r="LV120">
        <v>0</v>
      </c>
      <c r="LW120">
        <v>0.63476108506928863</v>
      </c>
      <c r="LX120">
        <v>-3.6272646040600661E-3</v>
      </c>
      <c r="LY120">
        <v>0.62074631321573692</v>
      </c>
      <c r="LZ120">
        <v>0.14117104177161174</v>
      </c>
      <c r="MA120">
        <v>0.57989268629259472</v>
      </c>
      <c r="MB120">
        <v>-6.3682257668557238E-3</v>
      </c>
      <c r="MC120">
        <v>0.55689518453992481</v>
      </c>
      <c r="MD120">
        <v>0.76796764541622731</v>
      </c>
      <c r="ME120">
        <v>0.50410093409224144</v>
      </c>
      <c r="MF120">
        <v>-2.9489304969237489E-3</v>
      </c>
      <c r="MG120">
        <v>0.48991873923520962</v>
      </c>
      <c r="MH120">
        <v>0.91202093770228021</v>
      </c>
      <c r="MI120">
        <v>0.71315066560888707</v>
      </c>
      <c r="MJ120">
        <v>-2.8374255768541744E-3</v>
      </c>
      <c r="MK120">
        <v>0.7200392030231938</v>
      </c>
      <c r="ML120">
        <v>0.28962711546279735</v>
      </c>
      <c r="MM120">
        <v>0.18503458415927476</v>
      </c>
      <c r="MN120">
        <v>5.8618188066377982E-4</v>
      </c>
      <c r="MO120">
        <v>0.17385150458831933</v>
      </c>
      <c r="MP120">
        <v>0</v>
      </c>
      <c r="MQ120">
        <v>0.17931301060398566</v>
      </c>
      <c r="MR120">
        <v>-4.7605209654474944E-3</v>
      </c>
      <c r="MS120">
        <v>0.15302870966610038</v>
      </c>
      <c r="MT120">
        <v>0.19801575675798624</v>
      </c>
      <c r="MU120">
        <v>0.63607449446641862</v>
      </c>
      <c r="MV120">
        <v>-7.192677557210681E-3</v>
      </c>
      <c r="MW120">
        <v>0.59614984557866857</v>
      </c>
      <c r="MX120">
        <v>0.82521301107126876</v>
      </c>
      <c r="MY120">
        <v>0.82602183668012019</v>
      </c>
      <c r="MZ120">
        <v>-5.4435889634915479E-3</v>
      </c>
      <c r="NA120">
        <v>0.8227747537017216</v>
      </c>
      <c r="NB120">
        <v>0</v>
      </c>
      <c r="NC120">
        <v>0.20766728298527876</v>
      </c>
      <c r="ND120">
        <v>-8.6703969789981E-4</v>
      </c>
      <c r="NE120">
        <v>0.33872850880307021</v>
      </c>
      <c r="NF120">
        <v>0.45775505553524298</v>
      </c>
      <c r="NG120">
        <v>0.67073379288688995</v>
      </c>
      <c r="NH120">
        <v>-2.0594611562901382E-3</v>
      </c>
      <c r="NI120">
        <v>0.63859763263774583</v>
      </c>
      <c r="NJ120">
        <v>0.29267477400528069</v>
      </c>
      <c r="NK120">
        <v>0.49419192409137419</v>
      </c>
      <c r="NL120">
        <v>-4.5588934777466986E-3</v>
      </c>
      <c r="NM120">
        <v>0.45592644865882193</v>
      </c>
      <c r="NN120">
        <v>0.26278307503245507</v>
      </c>
      <c r="NO120">
        <v>0.54267206306128302</v>
      </c>
      <c r="NP120">
        <v>-3.5588261280043933E-3</v>
      </c>
      <c r="NQ120">
        <v>0.52299629358282351</v>
      </c>
      <c r="NR120">
        <v>0.42488177057484855</v>
      </c>
      <c r="NS120">
        <v>0.82151495572234445</v>
      </c>
      <c r="NT120">
        <v>-4.4369012311203035E-3</v>
      </c>
      <c r="NU120">
        <v>0.87195476041943754</v>
      </c>
      <c r="NV120">
        <v>0.13352575702953176</v>
      </c>
      <c r="NW120">
        <v>0.46481726021235625</v>
      </c>
      <c r="NX120">
        <v>-5.3293477268308541E-3</v>
      </c>
      <c r="NY120">
        <v>0.44671531000830944</v>
      </c>
      <c r="NZ120">
        <v>0.16945593322863262</v>
      </c>
      <c r="OA120">
        <v>0.69472800671559254</v>
      </c>
      <c r="OB120">
        <v>-7.5546506208278479E-3</v>
      </c>
      <c r="OC120">
        <v>0.68259658713904336</v>
      </c>
      <c r="OD120">
        <v>0</v>
      </c>
      <c r="OE120">
        <v>0.3148808130134807</v>
      </c>
      <c r="OF120">
        <v>-5.9037953349459727E-3</v>
      </c>
      <c r="OG120">
        <v>0.27929879300124655</v>
      </c>
      <c r="OH120">
        <v>0</v>
      </c>
      <c r="OI120">
        <v>0.25414717578661339</v>
      </c>
      <c r="OJ120">
        <v>-5.4554782418726007E-3</v>
      </c>
      <c r="OK120">
        <v>0.24095318095590115</v>
      </c>
      <c r="OL120">
        <v>0.13186195243578935</v>
      </c>
      <c r="OM120">
        <v>0.69431498544776682</v>
      </c>
      <c r="ON120">
        <v>-5.9372233783730631E-3</v>
      </c>
      <c r="OO120">
        <v>0.70730158756622541</v>
      </c>
      <c r="OP120">
        <v>0.84371853827487975</v>
      </c>
      <c r="OQ120">
        <v>0.78840114356888691</v>
      </c>
      <c r="OR120">
        <v>-5.2505635576966924E-3</v>
      </c>
      <c r="OS120">
        <v>0.73954366054801646</v>
      </c>
      <c r="OT120">
        <v>0</v>
      </c>
      <c r="OU120">
        <v>0.50218352053240889</v>
      </c>
      <c r="OV120">
        <v>-7.0301344365078493E-3</v>
      </c>
      <c r="OW120">
        <v>0.45720164681031639</v>
      </c>
      <c r="OX120">
        <v>0.1215175754290358</v>
      </c>
      <c r="OY120">
        <v>0.57398660165397419</v>
      </c>
      <c r="OZ120">
        <v>-6.96327456324274E-3</v>
      </c>
      <c r="PA120">
        <v>0.5341889786719709</v>
      </c>
      <c r="PB120">
        <v>0</v>
      </c>
      <c r="PC120">
        <v>0.95140887776551053</v>
      </c>
      <c r="PD120">
        <v>-4.2382261832304277E-3</v>
      </c>
      <c r="PE120">
        <v>1.0011137224591824</v>
      </c>
      <c r="PF120">
        <v>0.27813120485735043</v>
      </c>
      <c r="PG120">
        <v>0.62169171879683349</v>
      </c>
      <c r="PH120">
        <v>-7.5901823372793841E-3</v>
      </c>
      <c r="PI120">
        <v>0.57247617041791932</v>
      </c>
      <c r="PJ120">
        <v>0</v>
      </c>
      <c r="PK120">
        <v>0.20533448749068167</v>
      </c>
      <c r="PL120">
        <v>-5.9122275082314321E-4</v>
      </c>
      <c r="PM120">
        <v>0.28829944668782809</v>
      </c>
      <c r="PN120">
        <v>0.285728643995807</v>
      </c>
      <c r="PO120">
        <v>0.348968705257023</v>
      </c>
      <c r="PP120">
        <v>1.8980100883642772E-3</v>
      </c>
      <c r="PQ120">
        <v>0.30469837824306473</v>
      </c>
      <c r="PR120">
        <v>0.13647312274520851</v>
      </c>
      <c r="PS120">
        <v>0.67128580573337671</v>
      </c>
      <c r="PT120">
        <v>-7.4841470808519484E-3</v>
      </c>
      <c r="PU120">
        <v>0.63924932714337313</v>
      </c>
      <c r="PV120">
        <v>6.815268049617447E-2</v>
      </c>
      <c r="PW120">
        <v>0.47798949142647457</v>
      </c>
      <c r="PX120">
        <v>-2.5256947750577539E-3</v>
      </c>
      <c r="PY120">
        <v>0.46159364175091122</v>
      </c>
      <c r="PZ120">
        <v>0.30593125237476154</v>
      </c>
      <c r="QA120">
        <v>0.50298804055087654</v>
      </c>
      <c r="QB120">
        <v>9.5490464049418689E-4</v>
      </c>
      <c r="QC120">
        <v>0.4822585269975474</v>
      </c>
      <c r="QD120">
        <v>0.13296730744072513</v>
      </c>
      <c r="QE120">
        <v>0.4924106764196059</v>
      </c>
      <c r="QF120">
        <v>-4.3878741249869947E-3</v>
      </c>
      <c r="QG120">
        <v>0.48704979900202139</v>
      </c>
      <c r="QH120">
        <v>0.30804809918741599</v>
      </c>
      <c r="QI120">
        <v>0.29137167970683375</v>
      </c>
      <c r="QJ120">
        <v>-4.2560388818307848E-3</v>
      </c>
      <c r="QK120">
        <v>0.22687012935612583</v>
      </c>
      <c r="QL120">
        <v>0.3194464458396174</v>
      </c>
      <c r="QM120">
        <v>0.53905830099869279</v>
      </c>
      <c r="QN120">
        <v>-3.1568995233529863E-3</v>
      </c>
      <c r="QO120">
        <v>0.57451557774878281</v>
      </c>
      <c r="QP120">
        <v>0</v>
      </c>
      <c r="QQ120">
        <v>0.75525812370116741</v>
      </c>
      <c r="QR120">
        <v>-3.8391753282136349E-3</v>
      </c>
      <c r="QS120">
        <v>0.7314986435790678</v>
      </c>
      <c r="QT120">
        <v>0.14529194955006894</v>
      </c>
      <c r="QU120">
        <v>0.92865778095852203</v>
      </c>
      <c r="QV120">
        <v>-3.152707807718784E-3</v>
      </c>
      <c r="QW120">
        <v>0.9916702979424995</v>
      </c>
      <c r="QX120">
        <v>0.52174868100219285</v>
      </c>
      <c r="QY120">
        <v>0.8227937258541228</v>
      </c>
      <c r="QZ120">
        <v>-2.3183370908173291E-3</v>
      </c>
      <c r="RA120">
        <v>0.89265432937727318</v>
      </c>
      <c r="RB120">
        <v>0.28640994490458421</v>
      </c>
      <c r="RC120">
        <v>0.53015949310918464</v>
      </c>
      <c r="RD120">
        <v>-3.8520718291703338E-3</v>
      </c>
      <c r="RE120">
        <v>0.48129425456514485</v>
      </c>
      <c r="RF120">
        <v>0</v>
      </c>
      <c r="RG120">
        <v>0.51161073922369005</v>
      </c>
      <c r="RH120">
        <v>-4.3521870908233866E-3</v>
      </c>
      <c r="RI120">
        <v>0.5109792849312047</v>
      </c>
      <c r="RJ120">
        <v>0.72029568227901064</v>
      </c>
      <c r="RK120">
        <v>0.60971821095087864</v>
      </c>
      <c r="RL120">
        <v>-4.3737239108836926E-3</v>
      </c>
      <c r="RM120">
        <v>0.59428013462637475</v>
      </c>
      <c r="RN120">
        <v>0.88070465102343998</v>
      </c>
      <c r="RO120">
        <v>0.57866722181755648</v>
      </c>
      <c r="RP120">
        <v>-3.0485894375803504E-3</v>
      </c>
      <c r="RQ120">
        <v>0.57051499237769088</v>
      </c>
      <c r="RR120">
        <v>0</v>
      </c>
      <c r="RS120">
        <v>0.63683500960890049</v>
      </c>
      <c r="RT120">
        <v>-5.6699053448417457E-3</v>
      </c>
      <c r="RU120">
        <v>0.61588476892211197</v>
      </c>
      <c r="RV120">
        <v>0.2079831989263134</v>
      </c>
      <c r="RW120">
        <v>0.64853747427935282</v>
      </c>
      <c r="RX120">
        <v>-4.3587434896808436E-3</v>
      </c>
      <c r="RY120">
        <v>0.59585517152319778</v>
      </c>
      <c r="RZ120">
        <v>0</v>
      </c>
      <c r="SA120">
        <v>0.68054516200219384</v>
      </c>
      <c r="SB120">
        <v>-1.0389314363728501E-3</v>
      </c>
      <c r="SC120">
        <v>0.61378409368441944</v>
      </c>
      <c r="SD120">
        <v>0</v>
      </c>
      <c r="SE120">
        <v>0.62279952116463877</v>
      </c>
      <c r="SF120">
        <v>-3.3354029532087458E-3</v>
      </c>
      <c r="SG120">
        <v>0.6001898349784941</v>
      </c>
      <c r="SH120">
        <v>0.58637072374625576</v>
      </c>
      <c r="SI120">
        <v>0.37194215327970198</v>
      </c>
      <c r="SJ120">
        <v>-4.5115265316893298E-3</v>
      </c>
      <c r="SK120">
        <v>0.34916706414974502</v>
      </c>
      <c r="SL120">
        <v>0.23699420399250623</v>
      </c>
      <c r="SM120">
        <v>0.42227830768651259</v>
      </c>
      <c r="SN120">
        <v>-5.4476260869198443E-3</v>
      </c>
      <c r="SO120">
        <v>0.38918278937938455</v>
      </c>
      <c r="SP120">
        <v>0</v>
      </c>
      <c r="SQ120">
        <v>0.68458143388290904</v>
      </c>
      <c r="SR120">
        <v>-1.1471255721403319E-2</v>
      </c>
      <c r="SS120">
        <v>0.61750881550100878</v>
      </c>
      <c r="ST120">
        <v>0.34994222817574655</v>
      </c>
      <c r="SU120">
        <v>0.32267294610753988</v>
      </c>
      <c r="SV120">
        <v>-1.1425852433865353E-3</v>
      </c>
      <c r="SW120">
        <v>0.51491273383056935</v>
      </c>
      <c r="SX120">
        <v>1.1022611309489363</v>
      </c>
      <c r="SY120">
        <v>0.61184914451844241</v>
      </c>
      <c r="SZ120">
        <v>-1.045074269100455E-3</v>
      </c>
      <c r="TA120">
        <v>0.57101949159487131</v>
      </c>
      <c r="TB120">
        <v>0.2424218497070659</v>
      </c>
      <c r="TC120">
        <v>0.59659834005199619</v>
      </c>
      <c r="TD120">
        <v>-5.8533223579640813E-3</v>
      </c>
      <c r="TE120">
        <v>0.54417485267542065</v>
      </c>
      <c r="TF120">
        <v>0</v>
      </c>
      <c r="TG120">
        <v>0.42630627323752285</v>
      </c>
      <c r="TH120">
        <v>-5.5425814337293705E-3</v>
      </c>
      <c r="TI120">
        <v>0.40988979325108543</v>
      </c>
      <c r="TJ120">
        <v>0.10395711905569735</v>
      </c>
      <c r="TK120">
        <v>0.64730606248629996</v>
      </c>
      <c r="TL120">
        <v>-6.6491649721414003E-3</v>
      </c>
      <c r="TM120">
        <v>0.579833691688869</v>
      </c>
      <c r="TN120">
        <v>1.1321445888601227</v>
      </c>
      <c r="TO120">
        <v>0.50227692003099977</v>
      </c>
      <c r="TP120">
        <v>-6.6735941562713549E-3</v>
      </c>
      <c r="TQ120">
        <v>0.45336976322097594</v>
      </c>
      <c r="TR120">
        <v>0</v>
      </c>
      <c r="TS120">
        <v>0.71348204324275066</v>
      </c>
      <c r="TT120">
        <v>-2.2892941933657924E-3</v>
      </c>
      <c r="TU120">
        <v>0.66729044263775616</v>
      </c>
      <c r="TV120">
        <v>0.4325710760358133</v>
      </c>
      <c r="TW120">
        <v>0.81796591339421154</v>
      </c>
      <c r="TX120">
        <v>-6.5761503667195404E-3</v>
      </c>
      <c r="TY120">
        <v>0.74707187431110211</v>
      </c>
      <c r="TZ120">
        <v>0</v>
      </c>
      <c r="UA120">
        <v>0.77100950814047531</v>
      </c>
      <c r="UB120">
        <v>-5.5838622147258666E-3</v>
      </c>
      <c r="UC120">
        <v>0.8139609867561286</v>
      </c>
      <c r="UD120">
        <v>0.13601945767668533</v>
      </c>
      <c r="UE120">
        <v>0.53124932586364249</v>
      </c>
      <c r="UF120">
        <v>-5.0068211399967892E-3</v>
      </c>
      <c r="UG120">
        <v>0.47821213559669074</v>
      </c>
      <c r="UH120">
        <v>0.92590782977717856</v>
      </c>
      <c r="UI120">
        <v>0.7460159951935299</v>
      </c>
      <c r="UJ120">
        <v>-1.4954914465107128E-3</v>
      </c>
      <c r="UK120">
        <v>0.72037241329754864</v>
      </c>
      <c r="UL120">
        <v>0.5734526985564975</v>
      </c>
      <c r="UM120">
        <v>0.85937277775799603</v>
      </c>
      <c r="UN120">
        <v>-3.1571119894565781E-3</v>
      </c>
      <c r="UO120">
        <v>0.83916470156351974</v>
      </c>
      <c r="UP120">
        <v>0.88383790296091602</v>
      </c>
      <c r="UQ120">
        <v>0.67439084951952455</v>
      </c>
      <c r="UR120">
        <v>-1.826135816397686E-3</v>
      </c>
      <c r="US120">
        <v>0.68118831438635374</v>
      </c>
      <c r="UT120">
        <v>0.65542603861439841</v>
      </c>
      <c r="UU120">
        <v>0.87761669166851719</v>
      </c>
      <c r="UV120">
        <v>-4.6624235585812782E-3</v>
      </c>
      <c r="UW120">
        <v>0.85019517673770006</v>
      </c>
      <c r="UX120">
        <v>0.56686972111432543</v>
      </c>
      <c r="UY120">
        <v>0.58547350671863529</v>
      </c>
      <c r="UZ120">
        <v>-3.6013677688781498E-3</v>
      </c>
      <c r="VA120">
        <v>0.54471659581243548</v>
      </c>
      <c r="VB120">
        <v>0</v>
      </c>
      <c r="VC120">
        <v>0.63709624838613133</v>
      </c>
      <c r="VD120">
        <v>-6.6001239190373699E-3</v>
      </c>
      <c r="VE120">
        <v>0.6036044696226649</v>
      </c>
      <c r="VF120">
        <v>0</v>
      </c>
      <c r="VG120">
        <v>0.47458247089318034</v>
      </c>
      <c r="VH120">
        <v>-3.3095741816073247E-3</v>
      </c>
      <c r="VI120">
        <v>0.47315088800750604</v>
      </c>
      <c r="VJ120">
        <v>0.63494055555585693</v>
      </c>
      <c r="VK120">
        <v>0.81544720106280477</v>
      </c>
      <c r="VL120">
        <v>-3.0514975396019059E-3</v>
      </c>
      <c r="VM120">
        <v>0.91476644712020172</v>
      </c>
      <c r="VN120">
        <v>0</v>
      </c>
      <c r="VO120">
        <v>0.82997173168860194</v>
      </c>
      <c r="VP120">
        <v>-1.0146105109921979E-2</v>
      </c>
      <c r="VQ120">
        <v>0.7377454376354502</v>
      </c>
      <c r="VR120">
        <v>1.0249378331174233</v>
      </c>
      <c r="VS120">
        <v>0.74224601725046879</v>
      </c>
      <c r="VT120">
        <v>-3.3231472972045407E-3</v>
      </c>
      <c r="VU120">
        <v>0.70791384313050476</v>
      </c>
      <c r="VV120">
        <v>0.51998047339252484</v>
      </c>
      <c r="VW120">
        <v>0.33093208367302202</v>
      </c>
      <c r="VX120">
        <v>-6.2437167720185652E-4</v>
      </c>
      <c r="VY120">
        <v>0.37156580050499849</v>
      </c>
      <c r="VZ120">
        <v>1.4268393948679763</v>
      </c>
      <c r="WA120">
        <v>0.8864491859191086</v>
      </c>
      <c r="WB120">
        <v>-2.1361437519612459E-3</v>
      </c>
      <c r="WC120">
        <v>0.96163169294454931</v>
      </c>
      <c r="WD120">
        <v>0</v>
      </c>
      <c r="WE120">
        <v>0.13438816979749957</v>
      </c>
      <c r="WF120">
        <v>-3.7142362297669664E-3</v>
      </c>
      <c r="WG120">
        <v>0.14708913982739591</v>
      </c>
      <c r="WH120">
        <v>0.67528656446603696</v>
      </c>
      <c r="WI120">
        <v>0.45643444106091097</v>
      </c>
      <c r="WJ120">
        <v>-3.2010554630082177E-3</v>
      </c>
      <c r="WK120">
        <v>0.42555217573044141</v>
      </c>
      <c r="WL120">
        <v>0</v>
      </c>
      <c r="WM120">
        <v>0.40121787576431933</v>
      </c>
      <c r="WN120">
        <v>-3.1783379114869266E-3</v>
      </c>
      <c r="WO120">
        <v>0.43740828703181545</v>
      </c>
      <c r="WP120">
        <v>0.88426505752743978</v>
      </c>
      <c r="WQ120">
        <v>0.7383388788973041</v>
      </c>
      <c r="WR120">
        <v>-3.3065145541558223E-3</v>
      </c>
      <c r="WS120">
        <v>0.69259645021761873</v>
      </c>
      <c r="WT120">
        <v>0.45780991279921884</v>
      </c>
      <c r="WU120">
        <v>0.7022888376156684</v>
      </c>
      <c r="WV120">
        <v>-7.2981260641893945E-3</v>
      </c>
      <c r="WW120">
        <v>0.6591448454346942</v>
      </c>
      <c r="WX120">
        <v>0.72822851833294633</v>
      </c>
      <c r="WY120">
        <v>0.63736245954504334</v>
      </c>
      <c r="WZ120">
        <v>-3.6601413128841652E-3</v>
      </c>
      <c r="XA120">
        <v>0.61382119678924307</v>
      </c>
      <c r="XB120">
        <v>0.47819442290149472</v>
      </c>
      <c r="XC120">
        <v>0.75523555714695301</v>
      </c>
      <c r="XD120">
        <v>-2.9971499305486348E-3</v>
      </c>
      <c r="XE120">
        <v>0.84569860292149279</v>
      </c>
      <c r="XF120">
        <v>0</v>
      </c>
      <c r="XG120">
        <v>0.53310164725292464</v>
      </c>
      <c r="XH120">
        <v>-4.123892334968386E-3</v>
      </c>
      <c r="XI120">
        <v>0.48523427128075386</v>
      </c>
      <c r="XJ120">
        <v>0.73121487182188782</v>
      </c>
      <c r="XK120">
        <v>0.91888572169933036</v>
      </c>
      <c r="XL120">
        <v>-5.0740211339704473E-3</v>
      </c>
      <c r="XM120">
        <v>0.96674442782521264</v>
      </c>
      <c r="XN120">
        <v>0.36274628497541994</v>
      </c>
      <c r="XO120">
        <v>0.4954517961426404</v>
      </c>
      <c r="XP120">
        <v>-2.7020260101830906E-3</v>
      </c>
      <c r="XQ120">
        <v>0.47508048934803843</v>
      </c>
      <c r="XR120">
        <v>0.18697117039879227</v>
      </c>
      <c r="XS120">
        <v>0.96882042314999339</v>
      </c>
      <c r="XT120">
        <v>-2.2006510015879642E-3</v>
      </c>
      <c r="XU120">
        <v>1.0116150374884532</v>
      </c>
      <c r="XV120">
        <v>0</v>
      </c>
      <c r="XW120">
        <v>0.51026064491447221</v>
      </c>
      <c r="XX120">
        <v>-4.020503294445945E-3</v>
      </c>
      <c r="XY120">
        <v>0.62980725499419388</v>
      </c>
      <c r="XZ120">
        <v>0.16429056596531372</v>
      </c>
      <c r="YA120">
        <v>0.4975854091953158</v>
      </c>
      <c r="YB120">
        <v>-6.9279207601850683E-3</v>
      </c>
      <c r="YC120">
        <v>0.46732709582781512</v>
      </c>
      <c r="YD120">
        <v>0.48487289749363882</v>
      </c>
      <c r="YE120">
        <v>0.80381291365177898</v>
      </c>
      <c r="YF120">
        <v>-5.7646064708177314E-3</v>
      </c>
      <c r="YG120">
        <v>0.8087240459675451</v>
      </c>
      <c r="YH120">
        <v>0.60340141731036656</v>
      </c>
      <c r="YI120">
        <v>0.91150777158089447</v>
      </c>
      <c r="YJ120">
        <v>-3.4687344553963255E-3</v>
      </c>
      <c r="YK120">
        <v>0.95450816328056953</v>
      </c>
      <c r="YL120">
        <v>0.21930366098180681</v>
      </c>
      <c r="YM120">
        <v>0.51696708750471232</v>
      </c>
      <c r="YN120">
        <v>-4.1375417688610987E-3</v>
      </c>
      <c r="YO120">
        <v>0.50358855711690809</v>
      </c>
      <c r="YP120">
        <v>0.2224841706167269</v>
      </c>
      <c r="YQ120">
        <v>0.50195357595141521</v>
      </c>
      <c r="YR120">
        <v>1.5597717080541827E-4</v>
      </c>
      <c r="YS120">
        <v>0.46266028877913146</v>
      </c>
      <c r="YT120">
        <v>0.21024763312646302</v>
      </c>
      <c r="YU120">
        <v>0.6797611871074497</v>
      </c>
      <c r="YV120">
        <v>-4.04774609600021E-3</v>
      </c>
      <c r="YW120">
        <v>0.66163156774131604</v>
      </c>
      <c r="YX120">
        <v>0.67097517539484075</v>
      </c>
      <c r="YY120">
        <v>0.89656949379689543</v>
      </c>
      <c r="YZ120">
        <v>-7.3346200592338245E-3</v>
      </c>
      <c r="ZA120">
        <v>0.91232250899900036</v>
      </c>
      <c r="ZB120">
        <v>0.59402151878521237</v>
      </c>
      <c r="ZC120">
        <v>0.65603237863863162</v>
      </c>
      <c r="ZD120">
        <v>-4.6027425437030938E-3</v>
      </c>
      <c r="ZE120">
        <v>0.627874088065419</v>
      </c>
      <c r="ZF120">
        <v>0.516673793746807</v>
      </c>
      <c r="ZG120">
        <v>0.7505258684827808</v>
      </c>
      <c r="ZH120">
        <v>-7.6991388014211837E-4</v>
      </c>
      <c r="ZI120">
        <v>0.74552652373025352</v>
      </c>
      <c r="ZJ120">
        <v>0.62807655759242842</v>
      </c>
      <c r="ZK120">
        <v>0.73067703682699747</v>
      </c>
      <c r="ZL120">
        <v>-2.7300427456387506E-3</v>
      </c>
      <c r="ZM120">
        <v>0.81575623466314184</v>
      </c>
      <c r="ZN120">
        <v>0.98243022717513973</v>
      </c>
      <c r="ZO120">
        <v>0.28638936275754656</v>
      </c>
      <c r="ZP120">
        <v>-2.8499562854488359E-3</v>
      </c>
      <c r="ZQ120">
        <v>0.28340910702182198</v>
      </c>
      <c r="ZR120">
        <v>0.34896397870430457</v>
      </c>
      <c r="ZS120">
        <v>0.56601803145470653</v>
      </c>
      <c r="ZT120">
        <v>-2.6477990777083139E-3</v>
      </c>
      <c r="ZU120">
        <v>0.5674005150931507</v>
      </c>
      <c r="ZV120">
        <v>0.75378159133695899</v>
      </c>
      <c r="ZW120">
        <v>0.87567810308775407</v>
      </c>
      <c r="ZX120">
        <v>-5.3745016045487178E-3</v>
      </c>
      <c r="ZY120">
        <v>0.84879398258459227</v>
      </c>
      <c r="ZZ120">
        <v>0.31108172811950602</v>
      </c>
      <c r="AAA120">
        <v>0.46343053172446375</v>
      </c>
      <c r="AAB120">
        <v>-2.8046754521278837E-3</v>
      </c>
      <c r="AAC120">
        <v>0.50141064035460015</v>
      </c>
      <c r="AAD120">
        <v>0</v>
      </c>
      <c r="AAE120">
        <v>0.69128314998083729</v>
      </c>
      <c r="AAF120">
        <v>-4.2278284105145376E-3</v>
      </c>
      <c r="AAG120">
        <v>0.66710856043159916</v>
      </c>
      <c r="AAH120">
        <v>0</v>
      </c>
      <c r="AAI120">
        <v>0.41710352115792476</v>
      </c>
      <c r="AAJ120">
        <v>-5.8384088235611566E-3</v>
      </c>
      <c r="AAK120">
        <v>0.39101746356043698</v>
      </c>
      <c r="AAL120">
        <v>0.34350707131172781</v>
      </c>
      <c r="AAM120">
        <v>0.75800947590195877</v>
      </c>
      <c r="AAN120">
        <v>-1.0231939734825619E-2</v>
      </c>
      <c r="AAO120">
        <v>0.72381784131158</v>
      </c>
      <c r="AAP120">
        <v>0.44983020766773379</v>
      </c>
      <c r="AAQ120">
        <v>0.90441265045901886</v>
      </c>
      <c r="AAR120">
        <v>-5.2722002547023047E-3</v>
      </c>
      <c r="AAS120">
        <v>0.98606430569096715</v>
      </c>
      <c r="AAT120">
        <v>0.43310147611588695</v>
      </c>
      <c r="AAU120">
        <v>0.44894424396798444</v>
      </c>
      <c r="AAV120">
        <v>-4.388005512261494E-3</v>
      </c>
      <c r="AAW120">
        <v>0.42676855330883445</v>
      </c>
      <c r="AAX120">
        <v>0.25568658735800398</v>
      </c>
      <c r="AAY120">
        <v>0.43496492797741282</v>
      </c>
      <c r="AAZ120">
        <v>-3.5518330582317188E-3</v>
      </c>
      <c r="ABA120">
        <v>0.43826410488864515</v>
      </c>
      <c r="ABB120">
        <v>0.23991064283452113</v>
      </c>
      <c r="ABC120">
        <v>0.80697792361538201</v>
      </c>
      <c r="ABD120">
        <v>-2.8866985564849107E-3</v>
      </c>
      <c r="ABE120">
        <v>0.84229469304340954</v>
      </c>
      <c r="ABF120">
        <v>0.31393798642129295</v>
      </c>
      <c r="ABG120">
        <v>0.75778329855359894</v>
      </c>
      <c r="ABH120">
        <v>-3.63092305631066E-3</v>
      </c>
      <c r="ABI120">
        <v>0.71241553111762357</v>
      </c>
      <c r="ABJ120">
        <v>0.21950752301552562</v>
      </c>
      <c r="ABK120">
        <v>0.5080536472010736</v>
      </c>
      <c r="ABL120">
        <v>-4.9199259306602324E-3</v>
      </c>
      <c r="ABM120">
        <v>0.46648444634940478</v>
      </c>
      <c r="ABN120">
        <v>0.86785604265867489</v>
      </c>
      <c r="ABO120">
        <v>0.87531393498680199</v>
      </c>
      <c r="ABP120">
        <v>-6.3947092294324489E-3</v>
      </c>
      <c r="ABQ120">
        <v>0.8492870508141328</v>
      </c>
      <c r="ABR120">
        <v>1.0298893192177889</v>
      </c>
      <c r="ABS120">
        <v>0.6666560042602695</v>
      </c>
      <c r="ABT120">
        <v>-4.4610166315808162E-3</v>
      </c>
      <c r="ABU120">
        <v>0.68400954833239491</v>
      </c>
      <c r="ABV120">
        <v>1.3819898915429032</v>
      </c>
      <c r="ABW120">
        <v>0.61121761548818421</v>
      </c>
      <c r="ABX120">
        <v>-6.2726052757846196E-3</v>
      </c>
      <c r="ABY120">
        <v>0.58912270023197144</v>
      </c>
      <c r="ABZ120">
        <v>0.15388556366842768</v>
      </c>
      <c r="ACA120">
        <v>0.34308927865229155</v>
      </c>
      <c r="ACB120">
        <v>-1.490700854709912E-3</v>
      </c>
      <c r="ACC120">
        <v>0.50804037714608496</v>
      </c>
      <c r="ACD120">
        <v>0.21485393487155216</v>
      </c>
      <c r="ACE120">
        <v>0.35994087200443248</v>
      </c>
      <c r="ACF120">
        <v>-4.594087608940982E-3</v>
      </c>
      <c r="ACG120">
        <v>0.36528482837998622</v>
      </c>
      <c r="ACH120">
        <v>0</v>
      </c>
      <c r="ACI120">
        <v>0.42260669597871103</v>
      </c>
      <c r="ACJ120">
        <v>-3.6569684343026386E-3</v>
      </c>
      <c r="ACK120">
        <v>0.47370031361108922</v>
      </c>
      <c r="ACL120">
        <v>0.62681838029178938</v>
      </c>
      <c r="ACM120">
        <v>0.58067677201427148</v>
      </c>
      <c r="ACN120">
        <v>-4.4041228036391248E-3</v>
      </c>
      <c r="ACO120">
        <v>0.57422359378106114</v>
      </c>
      <c r="ACP120">
        <v>0.47336641719754335</v>
      </c>
      <c r="ACQ120">
        <v>0.69605490252632041</v>
      </c>
      <c r="ACR120">
        <v>-6.0147613136418568E-3</v>
      </c>
      <c r="ACS120">
        <v>0.66298818099499246</v>
      </c>
      <c r="ACT120">
        <v>0.31524214012495372</v>
      </c>
      <c r="ACU120">
        <v>0.45879120775642401</v>
      </c>
      <c r="ACV120">
        <v>-4.1698713441022592E-3</v>
      </c>
      <c r="ACW120">
        <v>0.48543621952523436</v>
      </c>
      <c r="ACX120">
        <v>0.48332665548420606</v>
      </c>
      <c r="ACY120">
        <v>0.48605226411087599</v>
      </c>
      <c r="ACZ120">
        <v>-3.702349293423821E-3</v>
      </c>
      <c r="ADA120">
        <v>0.47005279259002813</v>
      </c>
      <c r="ADB120">
        <v>1.1093382991164951</v>
      </c>
      <c r="ADC120">
        <v>0.73941796937547455</v>
      </c>
      <c r="ADD120">
        <v>-4.9521149646340476E-3</v>
      </c>
      <c r="ADE120">
        <v>0.73932029105034558</v>
      </c>
      <c r="ADF120">
        <v>0.52385394327273893</v>
      </c>
      <c r="ADG120">
        <v>0.68178730514783503</v>
      </c>
      <c r="ADH120">
        <v>-1.7729882784812817E-3</v>
      </c>
      <c r="ADI120">
        <v>0.65160261552150656</v>
      </c>
      <c r="ADJ120">
        <v>0</v>
      </c>
      <c r="ADK120">
        <v>0.39758923309936944</v>
      </c>
      <c r="ADL120">
        <v>-3.7019894837638451E-3</v>
      </c>
      <c r="ADM120">
        <v>0.41203252232183962</v>
      </c>
      <c r="ADN120">
        <v>0.60600808102565318</v>
      </c>
      <c r="ADO120">
        <v>0.70144627571831442</v>
      </c>
      <c r="ADP120">
        <v>-1.0053545185008089E-3</v>
      </c>
      <c r="ADQ120">
        <v>0.67246375564381322</v>
      </c>
      <c r="ADR120">
        <v>0.61824266511854997</v>
      </c>
      <c r="ADS120">
        <v>0.80408097045204452</v>
      </c>
      <c r="ADT120">
        <v>-1.8260713897816246E-3</v>
      </c>
      <c r="ADU120">
        <v>0.77854189155582032</v>
      </c>
      <c r="ADV120">
        <v>0.28698162181687797</v>
      </c>
      <c r="ADW120">
        <v>0.64813667910795192</v>
      </c>
      <c r="ADX120">
        <v>-2.7157217922238238E-3</v>
      </c>
      <c r="ADY120">
        <v>0.6305829848122162</v>
      </c>
      <c r="ADZ120">
        <v>0.68987023577039608</v>
      </c>
      <c r="AEA120">
        <v>0.76859660377116679</v>
      </c>
      <c r="AEB120">
        <v>-3.6395806841333549E-3</v>
      </c>
      <c r="AEC120">
        <v>0.83842287033543716</v>
      </c>
      <c r="AED120">
        <v>0.94430709384699008</v>
      </c>
      <c r="AEE120">
        <v>0.76317226808192995</v>
      </c>
      <c r="AEF120">
        <v>-2.4913857650848757E-3</v>
      </c>
      <c r="AEG120">
        <v>0.74609704564649149</v>
      </c>
      <c r="AEH120">
        <v>0</v>
      </c>
      <c r="AEI120">
        <v>0.46503852374433202</v>
      </c>
      <c r="AEJ120">
        <v>-9.4925852164684283E-4</v>
      </c>
      <c r="AEK120">
        <v>0.43619325663942898</v>
      </c>
      <c r="AEL120">
        <v>0.20486682845916973</v>
      </c>
      <c r="AEM120">
        <v>0.74271397586342813</v>
      </c>
      <c r="AEN120">
        <v>-3.3390720992065963E-3</v>
      </c>
      <c r="AEO120">
        <v>0.73668759296950526</v>
      </c>
      <c r="AEP120">
        <v>0.73875865834397347</v>
      </c>
      <c r="AEQ120">
        <v>0.71112227193150235</v>
      </c>
      <c r="AER120">
        <v>-1.0823005501966769E-2</v>
      </c>
      <c r="AES120">
        <v>0.64137383649408375</v>
      </c>
      <c r="AET120">
        <v>8.6775278575372858E-2</v>
      </c>
      <c r="AEU120">
        <v>0.14913812400967638</v>
      </c>
      <c r="AEV120">
        <v>-9.2199566985354351E-4</v>
      </c>
      <c r="AEW120">
        <v>0.12923248793690895</v>
      </c>
      <c r="AEX120">
        <v>0.48186332744794419</v>
      </c>
      <c r="AEY120">
        <v>0.92878332703130484</v>
      </c>
      <c r="AEZ120">
        <v>-4.7582682725281714E-3</v>
      </c>
      <c r="AFA120">
        <v>0.95417222455303219</v>
      </c>
      <c r="AFB120">
        <v>0.24793531866300278</v>
      </c>
      <c r="AFC120">
        <v>0.42873023596391219</v>
      </c>
      <c r="AFD120">
        <v>-6.980455476622678E-3</v>
      </c>
      <c r="AFE120">
        <v>0.38304703420687869</v>
      </c>
      <c r="AFF120">
        <v>0</v>
      </c>
      <c r="AFG120">
        <v>0.28358816303252371</v>
      </c>
      <c r="AFH120">
        <v>-5.5211828149611007E-3</v>
      </c>
      <c r="AFI120">
        <v>0.24362830915973885</v>
      </c>
      <c r="AFJ120">
        <v>0.32456603687066093</v>
      </c>
      <c r="AFK120">
        <v>0.3299114886560699</v>
      </c>
      <c r="AFL120">
        <v>-7.0995508610032874E-3</v>
      </c>
      <c r="AFM120">
        <v>0.30824494588716711</v>
      </c>
      <c r="AFN120">
        <v>0.61533534638392551</v>
      </c>
      <c r="AFO120">
        <v>0.67858309484316182</v>
      </c>
      <c r="AFP120">
        <v>-1.696561744971921E-3</v>
      </c>
      <c r="AFQ120">
        <v>0.64077005999689995</v>
      </c>
      <c r="AFR120">
        <v>0.98172873655369031</v>
      </c>
      <c r="AFS120">
        <v>0.56529639640258167</v>
      </c>
      <c r="AFT120">
        <v>-6.0867532549289229E-3</v>
      </c>
      <c r="AFU120">
        <v>0.53055169914612621</v>
      </c>
      <c r="AFV120">
        <v>0.19883267293031612</v>
      </c>
      <c r="AFW120">
        <v>0.11068285692165693</v>
      </c>
      <c r="AFX120">
        <v>1.8239352872946777E-4</v>
      </c>
      <c r="AFY120">
        <v>9.5931624456105022E-2</v>
      </c>
      <c r="AFZ120">
        <v>0.51594584941807486</v>
      </c>
      <c r="AGA120">
        <v>0.63212624898861913</v>
      </c>
      <c r="AGB120">
        <v>-3.2577222383908771E-3</v>
      </c>
      <c r="AGC120">
        <v>0.58727780893994874</v>
      </c>
      <c r="AGD120">
        <v>0.54644564857331457</v>
      </c>
      <c r="AGE120">
        <v>0.64758568621887491</v>
      </c>
      <c r="AGF120">
        <v>-2.1089249822299687E-3</v>
      </c>
      <c r="AGG120">
        <v>0.64344973995072874</v>
      </c>
      <c r="AGH120">
        <v>0.60198557230707161</v>
      </c>
      <c r="AGI120">
        <v>0.80179587101925764</v>
      </c>
      <c r="AGJ120">
        <v>-3.0550070809072915E-3</v>
      </c>
      <c r="AGK120">
        <v>0.77178155207925481</v>
      </c>
      <c r="AGL120">
        <v>0.11084804409407691</v>
      </c>
      <c r="AGM120">
        <v>0.36107381056638665</v>
      </c>
      <c r="AGN120">
        <v>-3.1729081195127546E-3</v>
      </c>
      <c r="AGO120">
        <v>0.36636518119436362</v>
      </c>
      <c r="AGP120">
        <v>0.98274389907402904</v>
      </c>
      <c r="AGQ120">
        <v>0.75033624388891274</v>
      </c>
      <c r="AGR120">
        <v>-2.2806675603706289E-3</v>
      </c>
      <c r="AGS120">
        <v>0.71026361249871939</v>
      </c>
      <c r="AGT120">
        <v>0</v>
      </c>
      <c r="AGU120">
        <v>0.55422435789169711</v>
      </c>
      <c r="AGV120">
        <v>-3.6486123615144059E-3</v>
      </c>
      <c r="AGW120">
        <v>0.58325313877634088</v>
      </c>
      <c r="AGX120">
        <v>1.0261134349773604</v>
      </c>
      <c r="AGY120">
        <v>0.79302909942302102</v>
      </c>
      <c r="AGZ120">
        <v>-1.8754249868746652E-3</v>
      </c>
      <c r="AHA120">
        <v>0.75130509581313032</v>
      </c>
      <c r="AHB120">
        <v>0.8719881028240265</v>
      </c>
      <c r="AHC120">
        <v>0.56305812727867732</v>
      </c>
      <c r="AHD120">
        <v>-2.7713623936365633E-3</v>
      </c>
      <c r="AHE120">
        <v>0.55577813425708866</v>
      </c>
    </row>
    <row r="121" spans="1:889" x14ac:dyDescent="0.2">
      <c r="A121" s="23">
        <v>68.714427630000003</v>
      </c>
      <c r="B121" s="23">
        <v>116</v>
      </c>
      <c r="C121" s="23">
        <v>116</v>
      </c>
      <c r="E121" s="23">
        <f t="shared" si="5"/>
        <v>121</v>
      </c>
      <c r="F121" s="23">
        <f t="shared" ca="1" si="6"/>
        <v>0.11436354032290957</v>
      </c>
      <c r="G121" s="23">
        <f t="shared" ca="1" si="7"/>
        <v>3.475972400393814E-2</v>
      </c>
      <c r="H121" s="23">
        <f t="shared" ca="1" si="8"/>
        <v>4.339085193466617E-4</v>
      </c>
      <c r="I121" s="23">
        <f t="shared" ca="1" si="9"/>
        <v>5.0344596497779157E-2</v>
      </c>
      <c r="J121">
        <v>0.88318792607373209</v>
      </c>
      <c r="K121">
        <v>0.76795682272404975</v>
      </c>
      <c r="L121">
        <v>-5.1250612696803234E-3</v>
      </c>
      <c r="M121">
        <v>0.72088129194837158</v>
      </c>
      <c r="N121">
        <v>0.45958594471231029</v>
      </c>
      <c r="O121">
        <v>0.40263852243275688</v>
      </c>
      <c r="P121">
        <v>1.6076814775748142E-3</v>
      </c>
      <c r="Q121">
        <v>0.46706539102524064</v>
      </c>
      <c r="R121">
        <v>0.71451206856912475</v>
      </c>
      <c r="S121">
        <v>0.70559052541854539</v>
      </c>
      <c r="T121">
        <v>-4.7465549946813538E-3</v>
      </c>
      <c r="U121">
        <v>0.71799799596614455</v>
      </c>
      <c r="V121">
        <v>0.45500198172533451</v>
      </c>
      <c r="W121">
        <v>0.4423775430921455</v>
      </c>
      <c r="X121">
        <v>-6.826095433570733E-3</v>
      </c>
      <c r="Y121">
        <v>0.40216899710554455</v>
      </c>
      <c r="Z121">
        <v>0</v>
      </c>
      <c r="AA121">
        <v>0.48245994515546187</v>
      </c>
      <c r="AB121">
        <v>-3.0197373985142964E-3</v>
      </c>
      <c r="AC121">
        <v>0.4936155066802429</v>
      </c>
      <c r="AD121">
        <v>1.2409380483780994</v>
      </c>
      <c r="AE121">
        <v>1.019440496165364</v>
      </c>
      <c r="AF121">
        <v>-4.8904218630480356E-3</v>
      </c>
      <c r="AG121">
        <v>1.028883030724546</v>
      </c>
      <c r="AH121">
        <v>0.68922782555030249</v>
      </c>
      <c r="AI121">
        <v>0.61182809323305742</v>
      </c>
      <c r="AJ121">
        <v>-2.6021075677632442E-3</v>
      </c>
      <c r="AK121">
        <v>0.54615604912462767</v>
      </c>
      <c r="AL121">
        <v>1.0885055803319441</v>
      </c>
      <c r="AM121">
        <v>0.66601649039414235</v>
      </c>
      <c r="AN121">
        <v>-6.9706686230679854E-3</v>
      </c>
      <c r="AO121">
        <v>0.60296703189822221</v>
      </c>
      <c r="AP121">
        <v>1.5117116855394073</v>
      </c>
      <c r="AQ121">
        <v>0.62475860845699638</v>
      </c>
      <c r="AR121">
        <v>-9.7123103949650468E-3</v>
      </c>
      <c r="AS121">
        <v>0.56391613318897671</v>
      </c>
      <c r="AT121">
        <v>0.29805194906189714</v>
      </c>
      <c r="AU121">
        <v>0.31719891145239365</v>
      </c>
      <c r="AV121">
        <v>-3.533669980626816E-3</v>
      </c>
      <c r="AW121">
        <v>0.3082625340115821</v>
      </c>
      <c r="AX121">
        <v>1.5849309623236427</v>
      </c>
      <c r="AY121">
        <v>0.68838314175714066</v>
      </c>
      <c r="AZ121">
        <v>-3.5004918189309648E-3</v>
      </c>
      <c r="BA121">
        <v>0.64737854294279773</v>
      </c>
      <c r="BB121">
        <v>1.1906325754668765</v>
      </c>
      <c r="BC121">
        <v>0.58597892311627608</v>
      </c>
      <c r="BD121">
        <v>-6.6052310254058463E-3</v>
      </c>
      <c r="BE121">
        <v>0.53900391037445439</v>
      </c>
      <c r="BF121">
        <v>0.98339637866147533</v>
      </c>
      <c r="BG121">
        <v>0.83777478943444406</v>
      </c>
      <c r="BH121">
        <v>-4.0822163431008937E-3</v>
      </c>
      <c r="BI121">
        <v>0.90193150472375805</v>
      </c>
      <c r="BJ121">
        <v>0.81571601062332111</v>
      </c>
      <c r="BK121">
        <v>0.76036621330248766</v>
      </c>
      <c r="BL121">
        <v>-8.1089508293129414E-3</v>
      </c>
      <c r="BM121">
        <v>0.7556276610568563</v>
      </c>
      <c r="BN121">
        <v>0.73984094312335025</v>
      </c>
      <c r="BO121">
        <v>0.87542980069525034</v>
      </c>
      <c r="BP121">
        <v>-4.8194676509584868E-3</v>
      </c>
      <c r="BQ121">
        <v>0.87553009399559512</v>
      </c>
      <c r="BR121">
        <v>0.76329609590337877</v>
      </c>
      <c r="BS121">
        <v>0.54796398241083066</v>
      </c>
      <c r="BT121">
        <v>-3.0042470549189338E-3</v>
      </c>
      <c r="BU121">
        <v>0.54809645266846529</v>
      </c>
      <c r="BV121">
        <v>0.34561762024957593</v>
      </c>
      <c r="BW121">
        <v>0.55163485958766445</v>
      </c>
      <c r="BX121">
        <v>-3.0796270919581665E-3</v>
      </c>
      <c r="BY121">
        <v>0.57164603601095121</v>
      </c>
      <c r="BZ121">
        <v>0.29677807763349068</v>
      </c>
      <c r="CA121">
        <v>0.57844128625950275</v>
      </c>
      <c r="CB121">
        <v>-4.2029504898318326E-3</v>
      </c>
      <c r="CC121">
        <v>0.54754042124457625</v>
      </c>
      <c r="CD121">
        <v>0.51505350807753181</v>
      </c>
      <c r="CE121">
        <v>0.38262487534688033</v>
      </c>
      <c r="CF121">
        <v>-1.9496919695341874E-3</v>
      </c>
      <c r="CG121">
        <v>0.40220547567752063</v>
      </c>
      <c r="CH121">
        <v>1.3977199815011163</v>
      </c>
      <c r="CI121">
        <v>0.49330184141509215</v>
      </c>
      <c r="CJ121">
        <v>-2.2398506094767107E-3</v>
      </c>
      <c r="CK121">
        <v>0.49569191558400372</v>
      </c>
      <c r="CL121">
        <v>0.56377146162635439</v>
      </c>
      <c r="CM121">
        <v>0.60374300070767972</v>
      </c>
      <c r="CN121">
        <v>-1.4679003616847749E-3</v>
      </c>
      <c r="CO121">
        <v>0.59137689847573571</v>
      </c>
      <c r="CP121">
        <v>0.56241898810203439</v>
      </c>
      <c r="CQ121">
        <v>0.55894431903708397</v>
      </c>
      <c r="CR121">
        <v>-5.0076998730321344E-3</v>
      </c>
      <c r="CS121">
        <v>0.49195917432943659</v>
      </c>
      <c r="CT121">
        <v>0.69127935107110827</v>
      </c>
      <c r="CU121">
        <v>0.99916379432703617</v>
      </c>
      <c r="CV121">
        <v>-4.9051373599980743E-3</v>
      </c>
      <c r="CW121">
        <v>1.0824223764453382</v>
      </c>
      <c r="CX121">
        <v>1.1881538718565994</v>
      </c>
      <c r="CY121">
        <v>0.61901350406800892</v>
      </c>
      <c r="CZ121">
        <v>-6.1211455425651436E-3</v>
      </c>
      <c r="DA121">
        <v>0.5762452334817223</v>
      </c>
      <c r="DB121">
        <v>0.86497731587645454</v>
      </c>
      <c r="DC121">
        <v>0.97984073247557901</v>
      </c>
      <c r="DD121">
        <v>-5.9014438619399692E-3</v>
      </c>
      <c r="DE121">
        <v>0.98867395762876897</v>
      </c>
      <c r="DF121">
        <v>1.1958959787715853</v>
      </c>
      <c r="DG121">
        <v>1.078239075227079</v>
      </c>
      <c r="DH121">
        <v>-3.5617471962078166E-3</v>
      </c>
      <c r="DI121">
        <v>1.1415273445692118</v>
      </c>
      <c r="DJ121">
        <v>0.17600665648592567</v>
      </c>
      <c r="DK121">
        <v>0.23355437336977497</v>
      </c>
      <c r="DL121">
        <v>-3.4363149744586429E-3</v>
      </c>
      <c r="DM121">
        <v>0.22545536895186946</v>
      </c>
      <c r="DN121">
        <v>0.78599812050416629</v>
      </c>
      <c r="DO121">
        <v>1.0831400244605831</v>
      </c>
      <c r="DP121">
        <v>-6.9069215300398522E-3</v>
      </c>
      <c r="DQ121">
        <v>1.0740189406195373</v>
      </c>
      <c r="DR121">
        <v>1.0602551036227528</v>
      </c>
      <c r="DS121">
        <v>0.47507503146524999</v>
      </c>
      <c r="DT121">
        <v>-4.4077316731294105E-3</v>
      </c>
      <c r="DU121">
        <v>0.45707010149803839</v>
      </c>
      <c r="DV121">
        <v>0.81774949694793564</v>
      </c>
      <c r="DW121">
        <v>0.84129778969132496</v>
      </c>
      <c r="DX121">
        <v>-4.2935404401079373E-3</v>
      </c>
      <c r="DY121">
        <v>0.81471576673029167</v>
      </c>
      <c r="DZ121">
        <v>0.67053440288437471</v>
      </c>
      <c r="EA121">
        <v>0.30702392663821343</v>
      </c>
      <c r="EB121">
        <v>-6.2118947857031943E-3</v>
      </c>
      <c r="EC121">
        <v>0.31436138841626049</v>
      </c>
      <c r="ED121">
        <v>0.61717041660571781</v>
      </c>
      <c r="EE121">
        <v>0.78642307299181258</v>
      </c>
      <c r="EF121">
        <v>-4.6846421052716023E-3</v>
      </c>
      <c r="EG121">
        <v>0.77668837610691754</v>
      </c>
      <c r="EH121">
        <v>0.48273436920751356</v>
      </c>
      <c r="EI121">
        <v>0.42494086684639165</v>
      </c>
      <c r="EJ121">
        <v>-2.256304016134652E-3</v>
      </c>
      <c r="EK121">
        <v>0.39018540246040045</v>
      </c>
      <c r="EL121">
        <v>0</v>
      </c>
      <c r="EM121">
        <v>0.45868647248063737</v>
      </c>
      <c r="EN121">
        <v>-7.0528949405957555E-3</v>
      </c>
      <c r="EO121">
        <v>0.43521893613302387</v>
      </c>
      <c r="EP121">
        <v>0.7962504798015837</v>
      </c>
      <c r="EQ121">
        <v>0.39215131473684739</v>
      </c>
      <c r="ER121">
        <v>-7.712316855394967E-3</v>
      </c>
      <c r="ES121">
        <v>0.34549555703445251</v>
      </c>
      <c r="ET121">
        <v>0.11436354032290957</v>
      </c>
      <c r="EU121">
        <v>3.475972400393814E-2</v>
      </c>
      <c r="EV121">
        <v>4.339085193466617E-4</v>
      </c>
      <c r="EW121">
        <v>5.0344596497779157E-2</v>
      </c>
      <c r="EX121">
        <v>0.96525881988226525</v>
      </c>
      <c r="EY121">
        <v>0.76290289618920049</v>
      </c>
      <c r="EZ121">
        <v>-2.495253874987129E-3</v>
      </c>
      <c r="FA121">
        <v>0.78835911403400594</v>
      </c>
      <c r="FB121">
        <v>0.77434091264120763</v>
      </c>
      <c r="FC121">
        <v>0.43091688210390011</v>
      </c>
      <c r="FD121">
        <v>-3.870821511546523E-3</v>
      </c>
      <c r="FE121">
        <v>0.51445822920197171</v>
      </c>
      <c r="FF121">
        <v>1.113640390048688</v>
      </c>
      <c r="FG121">
        <v>0.58266555969939438</v>
      </c>
      <c r="FH121">
        <v>-4.5245899355049034E-3</v>
      </c>
      <c r="FI121">
        <v>0.55020125910855</v>
      </c>
      <c r="FJ121">
        <v>0.65752667277136623</v>
      </c>
      <c r="FK121">
        <v>0.23724376324462787</v>
      </c>
      <c r="FL121">
        <v>-4.3797653145869085E-3</v>
      </c>
      <c r="FM121">
        <v>0.25229862625694099</v>
      </c>
      <c r="FN121">
        <v>0.62058962045429811</v>
      </c>
      <c r="FO121">
        <v>0.52904545044201945</v>
      </c>
      <c r="FP121">
        <v>-2.6956827531104139E-3</v>
      </c>
      <c r="FQ121">
        <v>0.51723310504887299</v>
      </c>
      <c r="FR121">
        <v>0.59549259667183241</v>
      </c>
      <c r="FS121">
        <v>0.39490633979542644</v>
      </c>
      <c r="FT121">
        <v>-7.5476070562248915E-3</v>
      </c>
      <c r="FU121">
        <v>0.36484187808091317</v>
      </c>
      <c r="FV121">
        <v>1.3140770078851112</v>
      </c>
      <c r="FW121">
        <v>0.68521124200387973</v>
      </c>
      <c r="FX121">
        <v>-8.122664276766868E-3</v>
      </c>
      <c r="FY121">
        <v>0.66515201044260197</v>
      </c>
      <c r="FZ121">
        <v>1.0863398988677815</v>
      </c>
      <c r="GA121">
        <v>0.72138119643193666</v>
      </c>
      <c r="GB121">
        <v>-4.5907668489787445E-3</v>
      </c>
      <c r="GC121">
        <v>0.6737668964052782</v>
      </c>
      <c r="GD121">
        <v>2.450491276183921</v>
      </c>
      <c r="GE121">
        <v>0.62167377240431387</v>
      </c>
      <c r="GF121">
        <v>-2.431644133854766E-3</v>
      </c>
      <c r="GG121">
        <v>0.57652631413848532</v>
      </c>
      <c r="GH121">
        <v>1.3200543116969656</v>
      </c>
      <c r="GI121">
        <v>0.62924781867206736</v>
      </c>
      <c r="GJ121">
        <v>-1.0831826148741414E-3</v>
      </c>
      <c r="GK121">
        <v>0.63575544773256965</v>
      </c>
      <c r="GL121">
        <v>1.0792806943255178</v>
      </c>
      <c r="GM121">
        <v>0.91428982503531597</v>
      </c>
      <c r="GN121">
        <v>-4.1552611718317159E-3</v>
      </c>
      <c r="GO121">
        <v>0.99029852138346686</v>
      </c>
      <c r="GP121">
        <v>1.5707374101056164</v>
      </c>
      <c r="GQ121">
        <v>0.7944566201192097</v>
      </c>
      <c r="GR121">
        <v>-5.0587997110840251E-3</v>
      </c>
      <c r="GS121">
        <v>0.7928266487069765</v>
      </c>
      <c r="GT121">
        <v>0.88483973941467708</v>
      </c>
      <c r="GU121">
        <v>0.36333703872871226</v>
      </c>
      <c r="GV121">
        <v>-4.6933139951054427E-3</v>
      </c>
      <c r="GW121">
        <v>0.34856709061258295</v>
      </c>
      <c r="GX121">
        <v>1.0513736664606497</v>
      </c>
      <c r="GY121">
        <v>0.73524119859248283</v>
      </c>
      <c r="GZ121">
        <v>-8.5021809454636551E-3</v>
      </c>
      <c r="HA121">
        <v>0.71780913828887893</v>
      </c>
      <c r="HB121">
        <v>0.79888500113977001</v>
      </c>
      <c r="HC121">
        <v>0.96070893885048314</v>
      </c>
      <c r="HD121">
        <v>-4.9466635751103851E-3</v>
      </c>
      <c r="HE121">
        <v>1.0227634632335121</v>
      </c>
      <c r="HF121">
        <v>0.2229216096399024</v>
      </c>
      <c r="HG121">
        <v>0.71255838340716915</v>
      </c>
      <c r="HH121">
        <v>-3.0061725996868441E-3</v>
      </c>
      <c r="HI121">
        <v>0.68027488117229562</v>
      </c>
      <c r="HJ121">
        <v>1.0635087617907237</v>
      </c>
      <c r="HK121">
        <v>0.73234953509583423</v>
      </c>
      <c r="HL121">
        <v>-6.4536289995530014E-3</v>
      </c>
      <c r="HM121">
        <v>0.68199331167927768</v>
      </c>
      <c r="HN121">
        <v>0.96542686534727573</v>
      </c>
      <c r="HO121">
        <v>0.71627090255977677</v>
      </c>
      <c r="HP121">
        <v>-2.8749194579758938E-3</v>
      </c>
      <c r="HQ121">
        <v>0.67423714169172966</v>
      </c>
      <c r="HR121">
        <v>1.2109408524655525</v>
      </c>
      <c r="HS121">
        <v>0.50646447115162707</v>
      </c>
      <c r="HT121">
        <v>-1.1980262882347417E-3</v>
      </c>
      <c r="HU121">
        <v>0.53972832552236527</v>
      </c>
      <c r="HV121">
        <v>0</v>
      </c>
      <c r="HW121">
        <v>0.4114743175989114</v>
      </c>
      <c r="HX121">
        <v>-5.6438686718310238E-3</v>
      </c>
      <c r="HY121">
        <v>0.37961393659966614</v>
      </c>
      <c r="HZ121">
        <v>0.91850218611077539</v>
      </c>
      <c r="IA121">
        <v>0.46523894398029458</v>
      </c>
      <c r="IB121">
        <v>-1.1700892890269096E-3</v>
      </c>
      <c r="IC121">
        <v>0.4740731987761686</v>
      </c>
      <c r="ID121">
        <v>1.8438013463000469</v>
      </c>
      <c r="IE121">
        <v>0.79160651900235812</v>
      </c>
      <c r="IF121">
        <v>-8.0658797096979946E-3</v>
      </c>
      <c r="IG121">
        <v>0.78070895426556264</v>
      </c>
      <c r="IH121">
        <v>0.21623905389689124</v>
      </c>
      <c r="II121">
        <v>0.69541460941234012</v>
      </c>
      <c r="IJ121">
        <v>-3.1221468903035103E-3</v>
      </c>
      <c r="IK121">
        <v>0.64676069735673003</v>
      </c>
      <c r="IL121">
        <v>0.67822350264205955</v>
      </c>
      <c r="IM121">
        <v>0.64009389066744171</v>
      </c>
      <c r="IN121">
        <v>-5.8606083801417521E-3</v>
      </c>
      <c r="IO121">
        <v>0.60843470501650321</v>
      </c>
      <c r="IP121">
        <v>1.5100989037957993</v>
      </c>
      <c r="IQ121">
        <v>0.95234288186926286</v>
      </c>
      <c r="IR121">
        <v>-2.7410884062528868E-3</v>
      </c>
      <c r="IS121">
        <v>1.0193638190007943</v>
      </c>
      <c r="IT121">
        <v>0.39953810794929051</v>
      </c>
      <c r="IU121">
        <v>0.33867123316844139</v>
      </c>
      <c r="IV121">
        <v>-3.3459920954857845E-5</v>
      </c>
      <c r="IW121">
        <v>0.33408912751496322</v>
      </c>
      <c r="IX121">
        <v>0.97857766027130189</v>
      </c>
      <c r="IY121">
        <v>0.76778590092948595</v>
      </c>
      <c r="IZ121">
        <v>-6.1786534190993066E-3</v>
      </c>
      <c r="JA121">
        <v>0.73514305158155258</v>
      </c>
      <c r="JB121">
        <v>0.56519245719177946</v>
      </c>
      <c r="JC121">
        <v>0.40911522397171463</v>
      </c>
      <c r="JD121">
        <v>-6.2397348942140841E-3</v>
      </c>
      <c r="JE121">
        <v>0.38482797397988072</v>
      </c>
      <c r="JF121">
        <v>1.0365996096278742</v>
      </c>
      <c r="JG121">
        <v>0.32586559761709577</v>
      </c>
      <c r="JH121">
        <v>-2.5529251815094444E-3</v>
      </c>
      <c r="JI121">
        <v>0.30712280038261947</v>
      </c>
      <c r="JJ121">
        <v>0.28004908171128129</v>
      </c>
      <c r="JK121">
        <v>0.36398892633546232</v>
      </c>
      <c r="JL121">
        <v>-4.918167050605271E-3</v>
      </c>
      <c r="JM121">
        <v>0.34188166196426562</v>
      </c>
      <c r="JN121">
        <v>0.7329597942445405</v>
      </c>
      <c r="JO121">
        <v>0.72579777304576787</v>
      </c>
      <c r="JP121">
        <v>-1.6318018105243946E-3</v>
      </c>
      <c r="JQ121">
        <v>0.69305759687483104</v>
      </c>
      <c r="JR121">
        <v>1.078177199363417</v>
      </c>
      <c r="JS121">
        <v>0.87841033559256221</v>
      </c>
      <c r="JT121">
        <v>-6.2843736169265509E-3</v>
      </c>
      <c r="JU121">
        <v>0.86514834061473667</v>
      </c>
      <c r="JV121">
        <v>0.6646102854223388</v>
      </c>
      <c r="JW121">
        <v>0.36209702833167667</v>
      </c>
      <c r="JX121">
        <v>-2.5495638014020982E-3</v>
      </c>
      <c r="JY121">
        <v>0.34973274489940237</v>
      </c>
      <c r="JZ121">
        <v>1.6096765700615512</v>
      </c>
      <c r="KA121">
        <v>1.0464472819491415</v>
      </c>
      <c r="KB121">
        <v>-5.8793393355423187E-3</v>
      </c>
      <c r="KC121">
        <v>1.1356923494352149</v>
      </c>
      <c r="KD121">
        <v>0.26765493515901323</v>
      </c>
      <c r="KE121">
        <v>0.20468269214767301</v>
      </c>
      <c r="KF121">
        <v>-4.1053693098756965E-3</v>
      </c>
      <c r="KG121">
        <v>0.22558392870587102</v>
      </c>
      <c r="KH121">
        <v>2.095580073265078</v>
      </c>
      <c r="KI121">
        <v>0.66194652851052616</v>
      </c>
      <c r="KJ121">
        <v>-2.9482127019078755E-3</v>
      </c>
      <c r="KK121">
        <v>0.64439917660934576</v>
      </c>
      <c r="KL121">
        <v>2.0233615877993629</v>
      </c>
      <c r="KM121">
        <v>0.7174913041623644</v>
      </c>
      <c r="KN121">
        <v>-4.3838765457438703E-3</v>
      </c>
      <c r="KO121">
        <v>0.72969129118409026</v>
      </c>
      <c r="KP121">
        <v>0.37164509208472041</v>
      </c>
      <c r="KQ121">
        <v>0.56296015372435981</v>
      </c>
      <c r="KR121">
        <v>-2.7357102445374408E-3</v>
      </c>
      <c r="KS121">
        <v>0.54582717990095142</v>
      </c>
      <c r="KT121">
        <v>0</v>
      </c>
      <c r="KU121">
        <v>0.11771963383175295</v>
      </c>
      <c r="KV121">
        <v>1.0020228328766812E-3</v>
      </c>
      <c r="KW121">
        <v>0.1410970910891928</v>
      </c>
      <c r="KX121">
        <v>1.4386146349994602</v>
      </c>
      <c r="KY121">
        <v>1.1350789527325611</v>
      </c>
      <c r="KZ121">
        <v>-5.2639345967715632E-3</v>
      </c>
      <c r="LA121">
        <v>1.1733679647172206</v>
      </c>
      <c r="LB121">
        <v>0.50885710423583408</v>
      </c>
      <c r="LC121">
        <v>0.47312057145094299</v>
      </c>
      <c r="LD121">
        <v>9.3860201903802633E-4</v>
      </c>
      <c r="LE121">
        <v>0.42528160882946697</v>
      </c>
      <c r="LF121">
        <v>2.1790083246349399</v>
      </c>
      <c r="LG121">
        <v>0.81630214721920824</v>
      </c>
      <c r="LH121">
        <v>-3.1284723186233302E-3</v>
      </c>
      <c r="LI121">
        <v>0.77684877882685022</v>
      </c>
      <c r="LJ121">
        <v>0.85037860359640838</v>
      </c>
      <c r="LK121">
        <v>0.26008675243581675</v>
      </c>
      <c r="LL121">
        <v>-1.337581327395948E-3</v>
      </c>
      <c r="LM121">
        <v>0.29498394445263476</v>
      </c>
      <c r="LN121">
        <v>0.47549032057868351</v>
      </c>
      <c r="LO121">
        <v>0.54315259365840274</v>
      </c>
      <c r="LP121">
        <v>-7.3039881981336353E-3</v>
      </c>
      <c r="LQ121">
        <v>0.51037376749980734</v>
      </c>
      <c r="LR121">
        <v>1.0646337519839186</v>
      </c>
      <c r="LS121">
        <v>0.56871952635668233</v>
      </c>
      <c r="LT121">
        <v>-4.9014245347140523E-3</v>
      </c>
      <c r="LU121">
        <v>0.53100766067919114</v>
      </c>
      <c r="LV121">
        <v>0.92569328911533866</v>
      </c>
      <c r="LW121">
        <v>0.63113559336716307</v>
      </c>
      <c r="LX121">
        <v>-3.6235855141460217E-3</v>
      </c>
      <c r="LY121">
        <v>0.61691275142981317</v>
      </c>
      <c r="LZ121">
        <v>1.981888818492151</v>
      </c>
      <c r="MA121">
        <v>0.57355114418707376</v>
      </c>
      <c r="MB121">
        <v>-6.3145407706310993E-3</v>
      </c>
      <c r="MC121">
        <v>0.55094725178045745</v>
      </c>
      <c r="MD121">
        <v>0.38402195391552679</v>
      </c>
      <c r="ME121">
        <v>0.50115405974842631</v>
      </c>
      <c r="MF121">
        <v>-2.9445795873234365E-3</v>
      </c>
      <c r="MG121">
        <v>0.48767592343990085</v>
      </c>
      <c r="MH121">
        <v>0.79923770644417214</v>
      </c>
      <c r="MI121">
        <v>0.71029763898292064</v>
      </c>
      <c r="MJ121">
        <v>-2.868564540864258E-3</v>
      </c>
      <c r="MK121">
        <v>0.71516986067710053</v>
      </c>
      <c r="ML121">
        <v>0.22564104383507286</v>
      </c>
      <c r="MM121">
        <v>0.18560954057615645</v>
      </c>
      <c r="MN121">
        <v>5.6377686445262818E-4</v>
      </c>
      <c r="MO121">
        <v>0.17385150458831933</v>
      </c>
      <c r="MP121">
        <v>0.51417174646638886</v>
      </c>
      <c r="MQ121">
        <v>0.17460037410577603</v>
      </c>
      <c r="MR121">
        <v>-4.664541467787481E-3</v>
      </c>
      <c r="MS121">
        <v>0.14975102704406068</v>
      </c>
      <c r="MT121">
        <v>0.89425617138579039</v>
      </c>
      <c r="MU121">
        <v>0.62886923375306103</v>
      </c>
      <c r="MV121">
        <v>-7.2171359028432623E-3</v>
      </c>
      <c r="MW121">
        <v>0.58806371435253857</v>
      </c>
      <c r="MX121">
        <v>0.41316328844461819</v>
      </c>
      <c r="MY121">
        <v>0.82061571196994898</v>
      </c>
      <c r="MZ121">
        <v>-5.368276236905869E-3</v>
      </c>
      <c r="NA121">
        <v>0.81599690474986908</v>
      </c>
      <c r="NB121">
        <v>0</v>
      </c>
      <c r="NC121">
        <v>0.20680961353582564</v>
      </c>
      <c r="ND121">
        <v>-8.4799747982178774E-4</v>
      </c>
      <c r="NE121">
        <v>0.33872444318962147</v>
      </c>
      <c r="NF121">
        <v>1.6065965349346623</v>
      </c>
      <c r="NG121">
        <v>0.66864349132798129</v>
      </c>
      <c r="NH121">
        <v>-2.1210150830954645E-3</v>
      </c>
      <c r="NI121">
        <v>0.63656684410737019</v>
      </c>
      <c r="NJ121">
        <v>0.29306971763770184</v>
      </c>
      <c r="NK121">
        <v>0.48966810506629493</v>
      </c>
      <c r="NL121">
        <v>-4.4884655508311755E-3</v>
      </c>
      <c r="NM121">
        <v>0.45404885555387947</v>
      </c>
      <c r="NN121">
        <v>1.3156884097967918</v>
      </c>
      <c r="NO121">
        <v>0.53910817267581268</v>
      </c>
      <c r="NP121">
        <v>-3.568508479913148E-3</v>
      </c>
      <c r="NQ121">
        <v>0.52028745418330979</v>
      </c>
      <c r="NR121">
        <v>1.063637795185681</v>
      </c>
      <c r="NS121">
        <v>0.81705545171787064</v>
      </c>
      <c r="NT121">
        <v>-4.4817846806661059E-3</v>
      </c>
      <c r="NU121">
        <v>0.86353992250933309</v>
      </c>
      <c r="NV121">
        <v>0.6023452618140327</v>
      </c>
      <c r="NW121">
        <v>0.45951122514693371</v>
      </c>
      <c r="NX121">
        <v>-5.2822519788058003E-3</v>
      </c>
      <c r="NY121">
        <v>0.44192516210431088</v>
      </c>
      <c r="NZ121">
        <v>2.2983779322768694</v>
      </c>
      <c r="OA121">
        <v>0.68716400281687717</v>
      </c>
      <c r="OB121">
        <v>-7.5726500159277108E-3</v>
      </c>
      <c r="OC121">
        <v>0.6723282772665603</v>
      </c>
      <c r="OD121">
        <v>0.31695895343437702</v>
      </c>
      <c r="OE121">
        <v>0.30902135907019301</v>
      </c>
      <c r="OF121">
        <v>-5.8148084415238915E-3</v>
      </c>
      <c r="OG121">
        <v>0.27506012953843811</v>
      </c>
      <c r="OH121">
        <v>0.29727695531021392</v>
      </c>
      <c r="OI121">
        <v>0.24874651599145817</v>
      </c>
      <c r="OJ121">
        <v>-5.3459836006802333E-3</v>
      </c>
      <c r="OK121">
        <v>0.23679400224016597</v>
      </c>
      <c r="OL121">
        <v>1.1478667830690807</v>
      </c>
      <c r="OM121">
        <v>0.68837582775326878</v>
      </c>
      <c r="ON121">
        <v>-5.9403691599883663E-3</v>
      </c>
      <c r="OO121">
        <v>0.69908345368648384</v>
      </c>
      <c r="OP121">
        <v>0.63364280698168085</v>
      </c>
      <c r="OQ121">
        <v>0.78314970071441459</v>
      </c>
      <c r="OR121">
        <v>-5.2523307250221573E-3</v>
      </c>
      <c r="OS121">
        <v>0.73455817158758285</v>
      </c>
      <c r="OT121">
        <v>1.3094085262292861</v>
      </c>
      <c r="OU121">
        <v>0.49517210095594194</v>
      </c>
      <c r="OV121">
        <v>-6.9920727589236203E-3</v>
      </c>
      <c r="OW121">
        <v>0.45096493226394407</v>
      </c>
      <c r="OX121">
        <v>0.60840777344143604</v>
      </c>
      <c r="OY121">
        <v>0.56705072333216866</v>
      </c>
      <c r="OZ121">
        <v>-6.9080322819989066E-3</v>
      </c>
      <c r="PA121">
        <v>0.52778698603480245</v>
      </c>
      <c r="PB121">
        <v>0.60989183687644588</v>
      </c>
      <c r="PC121">
        <v>0.94713820890552158</v>
      </c>
      <c r="PD121">
        <v>-4.3024957786372536E-3</v>
      </c>
      <c r="PE121">
        <v>0.99092589662129538</v>
      </c>
      <c r="PF121">
        <v>0.27850652298549922</v>
      </c>
      <c r="PG121">
        <v>0.61410058560794001</v>
      </c>
      <c r="PH121">
        <v>-7.5913624384610192E-3</v>
      </c>
      <c r="PI121">
        <v>0.5652595323567452</v>
      </c>
      <c r="PJ121">
        <v>0.73416445701990962</v>
      </c>
      <c r="PK121">
        <v>0.20475570147348088</v>
      </c>
      <c r="PL121">
        <v>-5.6643250699358119E-4</v>
      </c>
      <c r="PM121">
        <v>0.28829944668782809</v>
      </c>
      <c r="PN121">
        <v>1.5501668132052004</v>
      </c>
      <c r="PO121">
        <v>0.3508434950036301</v>
      </c>
      <c r="PP121">
        <v>1.8511244287609571E-3</v>
      </c>
      <c r="PQ121">
        <v>0.30469837824306473</v>
      </c>
      <c r="PR121">
        <v>0.95796755694065316</v>
      </c>
      <c r="PS121">
        <v>0.66384444669215359</v>
      </c>
      <c r="PT121">
        <v>-7.3983338766134017E-3</v>
      </c>
      <c r="PU121">
        <v>0.63177406568649752</v>
      </c>
      <c r="PV121">
        <v>0.40946788592526906</v>
      </c>
      <c r="PW121">
        <v>0.475458892000588</v>
      </c>
      <c r="PX121">
        <v>-2.5356701563960093E-3</v>
      </c>
      <c r="PY121">
        <v>0.4586464083487064</v>
      </c>
      <c r="PZ121">
        <v>0.30634408467469137</v>
      </c>
      <c r="QA121">
        <v>0.50396668142475731</v>
      </c>
      <c r="QB121">
        <v>1.0024210541193395E-3</v>
      </c>
      <c r="QC121">
        <v>0.48139663155729301</v>
      </c>
      <c r="QD121">
        <v>0.39944021187827788</v>
      </c>
      <c r="QE121">
        <v>0.48803077084749902</v>
      </c>
      <c r="QF121">
        <v>-4.372047537805443E-3</v>
      </c>
      <c r="QG121">
        <v>0.48382265338028285</v>
      </c>
      <c r="QH121">
        <v>0</v>
      </c>
      <c r="QI121">
        <v>0.28716131477857604</v>
      </c>
      <c r="QJ121">
        <v>-4.1647019980095672E-3</v>
      </c>
      <c r="QK121">
        <v>0.22351827130893415</v>
      </c>
      <c r="QL121">
        <v>0.31987751592453584</v>
      </c>
      <c r="QM121">
        <v>0.53591677229284651</v>
      </c>
      <c r="QN121">
        <v>-3.1254813791191383E-3</v>
      </c>
      <c r="QO121">
        <v>0.57325524836043718</v>
      </c>
      <c r="QP121">
        <v>0.54928224329558606</v>
      </c>
      <c r="QQ121">
        <v>0.75139941368058805</v>
      </c>
      <c r="QR121">
        <v>-3.8777166184609216E-3</v>
      </c>
      <c r="QS121">
        <v>0.72862830469644035</v>
      </c>
      <c r="QT121">
        <v>0.87292806374016318</v>
      </c>
      <c r="QU121">
        <v>0.92546436265448184</v>
      </c>
      <c r="QV121">
        <v>-3.2338916430615337E-3</v>
      </c>
      <c r="QW121">
        <v>0.9916702979424995</v>
      </c>
      <c r="QX121">
        <v>1.5673582303652565</v>
      </c>
      <c r="QY121">
        <v>0.82041390532076997</v>
      </c>
      <c r="QZ121">
        <v>-2.4418752273225029E-3</v>
      </c>
      <c r="RA121">
        <v>0.89265432937727318</v>
      </c>
      <c r="RB121">
        <v>0.47799405766519165</v>
      </c>
      <c r="RC121">
        <v>0.52628650951730305</v>
      </c>
      <c r="RD121">
        <v>-3.8936404695900729E-3</v>
      </c>
      <c r="RE121">
        <v>0.47795390815476468</v>
      </c>
      <c r="RF121">
        <v>0.756395541885303</v>
      </c>
      <c r="RG121">
        <v>0.50726662708318571</v>
      </c>
      <c r="RH121">
        <v>-4.3354684098535429E-3</v>
      </c>
      <c r="RI121">
        <v>0.50819769041754692</v>
      </c>
      <c r="RJ121">
        <v>0.72126766968087475</v>
      </c>
      <c r="RK121">
        <v>0.6053430112222149</v>
      </c>
      <c r="RL121">
        <v>-4.376019806149975E-3</v>
      </c>
      <c r="RM121">
        <v>0.59131853576363147</v>
      </c>
      <c r="RN121">
        <v>0.44094654941630418</v>
      </c>
      <c r="RO121">
        <v>0.57563253778799028</v>
      </c>
      <c r="RP121">
        <v>-3.0200677357229669E-3</v>
      </c>
      <c r="RQ121">
        <v>0.56840811467651164</v>
      </c>
      <c r="RR121">
        <v>1.492286277679155</v>
      </c>
      <c r="RS121">
        <v>0.63120475173781609</v>
      </c>
      <c r="RT121">
        <v>-5.5902899627868615E-3</v>
      </c>
      <c r="RU121">
        <v>0.61008239219786664</v>
      </c>
      <c r="RV121">
        <v>1.2268692671714594</v>
      </c>
      <c r="RW121">
        <v>0.64417227193313276</v>
      </c>
      <c r="RX121">
        <v>-4.3712060649683804E-3</v>
      </c>
      <c r="RY121">
        <v>0.59146931294058069</v>
      </c>
      <c r="RZ121">
        <v>0.93920149435794453</v>
      </c>
      <c r="SA121">
        <v>0.67947822926114465</v>
      </c>
      <c r="SB121">
        <v>-1.0951916396700814E-3</v>
      </c>
      <c r="SC121">
        <v>0.61154904317919145</v>
      </c>
      <c r="SD121">
        <v>0.91186113152847248</v>
      </c>
      <c r="SE121">
        <v>0.61945842556874064</v>
      </c>
      <c r="SF121">
        <v>-3.3460681147099098E-3</v>
      </c>
      <c r="SG121">
        <v>0.59676013509251546</v>
      </c>
      <c r="SH121">
        <v>0.58716198901456884</v>
      </c>
      <c r="SI121">
        <v>0.36744586520154227</v>
      </c>
      <c r="SJ121">
        <v>-4.4807052615310067E-3</v>
      </c>
      <c r="SK121">
        <v>0.34508379459967103</v>
      </c>
      <c r="SL121">
        <v>0.94925604274459996</v>
      </c>
      <c r="SM121">
        <v>0.41686602026511915</v>
      </c>
      <c r="SN121">
        <v>-5.3769417839129455E-3</v>
      </c>
      <c r="SO121">
        <v>0.38568215851709847</v>
      </c>
      <c r="SP121">
        <v>0.89240875594388791</v>
      </c>
      <c r="SQ121">
        <v>0.67320840134646831</v>
      </c>
      <c r="SR121">
        <v>-1.1273882508886711E-2</v>
      </c>
      <c r="SS121">
        <v>0.60998937200479642</v>
      </c>
      <c r="ST121">
        <v>0.35041445013338879</v>
      </c>
      <c r="SU121">
        <v>0.32162238065819343</v>
      </c>
      <c r="SV121">
        <v>-9.5826990941573205E-4</v>
      </c>
      <c r="SW121">
        <v>0.51481582016403826</v>
      </c>
      <c r="SX121">
        <v>0.27593713833737349</v>
      </c>
      <c r="SY121">
        <v>0.61079166686903563</v>
      </c>
      <c r="SZ121">
        <v>-1.0697734456908633E-3</v>
      </c>
      <c r="TA121">
        <v>0.5686811523619606</v>
      </c>
      <c r="TB121">
        <v>1.5802958638337183</v>
      </c>
      <c r="TC121">
        <v>0.5907456872311958</v>
      </c>
      <c r="TD121">
        <v>-5.8512548652007628E-3</v>
      </c>
      <c r="TE121">
        <v>0.53956078105118022</v>
      </c>
      <c r="TF121">
        <v>1.2133312237801483</v>
      </c>
      <c r="TG121">
        <v>0.42078423244932089</v>
      </c>
      <c r="TH121">
        <v>-5.5008340521547757E-3</v>
      </c>
      <c r="TI121">
        <v>0.40581303628979043</v>
      </c>
      <c r="TJ121">
        <v>1.1461123931307196</v>
      </c>
      <c r="TK121">
        <v>0.6406431329779626</v>
      </c>
      <c r="TL121">
        <v>-6.6762977514277502E-3</v>
      </c>
      <c r="TM121">
        <v>0.57303705434035235</v>
      </c>
      <c r="TN121">
        <v>0</v>
      </c>
      <c r="TO121">
        <v>0.49565552210813235</v>
      </c>
      <c r="TP121">
        <v>-6.5686683707439405E-3</v>
      </c>
      <c r="TQ121">
        <v>0.44758986283137514</v>
      </c>
      <c r="TR121">
        <v>1.3803629827459314</v>
      </c>
      <c r="TS121">
        <v>0.71116167538730246</v>
      </c>
      <c r="TT121">
        <v>-2.3511985746226564E-3</v>
      </c>
      <c r="TU121">
        <v>0.66519163722886043</v>
      </c>
      <c r="TV121">
        <v>1.8798918307061936</v>
      </c>
      <c r="TW121">
        <v>0.8113892608326857</v>
      </c>
      <c r="TX121">
        <v>-6.5767580975225675E-3</v>
      </c>
      <c r="TY121">
        <v>0.74018847883538919</v>
      </c>
      <c r="TZ121">
        <v>0</v>
      </c>
      <c r="UA121">
        <v>0.76542772799649583</v>
      </c>
      <c r="UB121">
        <v>-5.578422541459082E-3</v>
      </c>
      <c r="UC121">
        <v>0.80403730741620549</v>
      </c>
      <c r="UD121">
        <v>1.090986079555665</v>
      </c>
      <c r="UE121">
        <v>0.52623901668122453</v>
      </c>
      <c r="UF121">
        <v>-5.0135022022143117E-3</v>
      </c>
      <c r="UG121">
        <v>0.47348982316652805</v>
      </c>
      <c r="UH121">
        <v>1.5452621267275044</v>
      </c>
      <c r="UI121">
        <v>0.74453750620621206</v>
      </c>
      <c r="UJ121">
        <v>-1.4613902561794688E-3</v>
      </c>
      <c r="UK121">
        <v>0.71789045990552891</v>
      </c>
      <c r="UL121">
        <v>0.14355663296890303</v>
      </c>
      <c r="UM121">
        <v>0.85620204698021296</v>
      </c>
      <c r="UN121">
        <v>-3.1839643706608059E-3</v>
      </c>
      <c r="UO121">
        <v>0.83520100468185254</v>
      </c>
      <c r="UP121">
        <v>0.77453986989661094</v>
      </c>
      <c r="UQ121">
        <v>0.67256453719223785</v>
      </c>
      <c r="UR121">
        <v>-1.8261898760037537E-3</v>
      </c>
      <c r="US121">
        <v>0.67943637307402782</v>
      </c>
      <c r="UT121">
        <v>1.6407762227028615</v>
      </c>
      <c r="UU121">
        <v>0.87296711452768738</v>
      </c>
      <c r="UV121">
        <v>-4.6367022224612208E-3</v>
      </c>
      <c r="UW121">
        <v>0.84580697645593994</v>
      </c>
      <c r="UX121">
        <v>1.0229899568467562</v>
      </c>
      <c r="UY121">
        <v>0.58186934184419459</v>
      </c>
      <c r="UZ121">
        <v>-3.6068068932631134E-3</v>
      </c>
      <c r="VA121">
        <v>0.54127268311509025</v>
      </c>
      <c r="VB121">
        <v>0.87453731957695602</v>
      </c>
      <c r="VC121">
        <v>0.63051127774720805</v>
      </c>
      <c r="VD121">
        <v>-6.5691966135139352E-3</v>
      </c>
      <c r="VE121">
        <v>0.59703069570386924</v>
      </c>
      <c r="VF121">
        <v>0</v>
      </c>
      <c r="VG121">
        <v>0.47127311008214146</v>
      </c>
      <c r="VH121">
        <v>-3.3087688006839216E-3</v>
      </c>
      <c r="VI121">
        <v>0.47217019157828305</v>
      </c>
      <c r="VJ121">
        <v>1.6975789574246964</v>
      </c>
      <c r="VK121">
        <v>0.81234949465686213</v>
      </c>
      <c r="VL121">
        <v>-3.1441915340084986E-3</v>
      </c>
      <c r="VM121">
        <v>0.91476644712020172</v>
      </c>
      <c r="VN121">
        <v>1.6498011959782064</v>
      </c>
      <c r="VO121">
        <v>0.81986559439297702</v>
      </c>
      <c r="VP121">
        <v>-1.0065922629133387E-2</v>
      </c>
      <c r="VQ121">
        <v>0.73073525701852493</v>
      </c>
      <c r="VR121">
        <v>0.76974068495180981</v>
      </c>
      <c r="VS121">
        <v>0.73889106635250246</v>
      </c>
      <c r="VT121">
        <v>-3.3860565878019496E-3</v>
      </c>
      <c r="VU121">
        <v>0.70442064984030472</v>
      </c>
      <c r="VV121">
        <v>0</v>
      </c>
      <c r="VW121">
        <v>0.33032229583315437</v>
      </c>
      <c r="VX121">
        <v>-5.9534408718609746E-4</v>
      </c>
      <c r="VY121">
        <v>0.37128247960157401</v>
      </c>
      <c r="VZ121">
        <v>1.1432973173943153</v>
      </c>
      <c r="WA121">
        <v>0.88430183669099016</v>
      </c>
      <c r="WB121">
        <v>-2.1584382716987528E-3</v>
      </c>
      <c r="WC121">
        <v>0.96163169294454931</v>
      </c>
      <c r="WD121">
        <v>0</v>
      </c>
      <c r="WE121">
        <v>0.13070968245815334</v>
      </c>
      <c r="WF121">
        <v>-3.6426577610335596E-3</v>
      </c>
      <c r="WG121">
        <v>0.14445017162198132</v>
      </c>
      <c r="WH121">
        <v>0</v>
      </c>
      <c r="WI121">
        <v>0.45328863033066386</v>
      </c>
      <c r="WJ121">
        <v>-3.0909725166657167E-3</v>
      </c>
      <c r="WK121">
        <v>0.42362431028841985</v>
      </c>
      <c r="WL121">
        <v>0.98142684088171661</v>
      </c>
      <c r="WM121">
        <v>0.39809561524610437</v>
      </c>
      <c r="WN121">
        <v>-3.0658964096997878E-3</v>
      </c>
      <c r="WO121">
        <v>0.43580574610356704</v>
      </c>
      <c r="WP121">
        <v>0</v>
      </c>
      <c r="WQ121">
        <v>0.73504833757086674</v>
      </c>
      <c r="WR121">
        <v>-3.2746363550029459E-3</v>
      </c>
      <c r="WS121">
        <v>0.6868134174160383</v>
      </c>
      <c r="WT121">
        <v>0.68792770130960379</v>
      </c>
      <c r="WU121">
        <v>0.69500414320300552</v>
      </c>
      <c r="WV121">
        <v>-7.2704975557329812E-3</v>
      </c>
      <c r="WW121">
        <v>0.65310164272650106</v>
      </c>
      <c r="WX121">
        <v>0.48614080701902884</v>
      </c>
      <c r="WY121">
        <v>0.6337119010256077</v>
      </c>
      <c r="WZ121">
        <v>-3.6409797978981832E-3</v>
      </c>
      <c r="XA121">
        <v>0.61053357551523546</v>
      </c>
      <c r="XB121">
        <v>0.47883971200447989</v>
      </c>
      <c r="XC121">
        <v>0.75221076447845403</v>
      </c>
      <c r="XD121">
        <v>-3.0522267729489968E-3</v>
      </c>
      <c r="XE121">
        <v>0.83669591352851413</v>
      </c>
      <c r="XF121">
        <v>0.59625539020545881</v>
      </c>
      <c r="XG121">
        <v>0.52897152881660903</v>
      </c>
      <c r="XH121">
        <v>-4.1366566657465922E-3</v>
      </c>
      <c r="XI121">
        <v>0.48008987845874046</v>
      </c>
      <c r="XJ121">
        <v>1.2626824604124158</v>
      </c>
      <c r="XK121">
        <v>0.91381444480484586</v>
      </c>
      <c r="XL121">
        <v>-5.0679378965578911E-3</v>
      </c>
      <c r="XM121">
        <v>0.95888049405307285</v>
      </c>
      <c r="XN121">
        <v>0.36323578509008608</v>
      </c>
      <c r="XO121">
        <v>0.49275462359859284</v>
      </c>
      <c r="XP121">
        <v>-2.6922590954305075E-3</v>
      </c>
      <c r="XQ121">
        <v>0.47235156536543854</v>
      </c>
      <c r="XR121">
        <v>1.6275960724670115</v>
      </c>
      <c r="XS121">
        <v>0.96658817487710169</v>
      </c>
      <c r="XT121">
        <v>-2.2637825376717021E-3</v>
      </c>
      <c r="XU121">
        <v>1.0116150374884532</v>
      </c>
      <c r="XV121">
        <v>0.39299500849821617</v>
      </c>
      <c r="XW121">
        <v>0.50628406297482875</v>
      </c>
      <c r="XX121">
        <v>-3.9322134210422162E-3</v>
      </c>
      <c r="XY121">
        <v>0.62929813954802616</v>
      </c>
      <c r="XZ121">
        <v>0.49353679292965619</v>
      </c>
      <c r="YA121">
        <v>0.49068408851458661</v>
      </c>
      <c r="YB121">
        <v>-6.8740355253533595E-3</v>
      </c>
      <c r="YC121">
        <v>0.46188692633958089</v>
      </c>
      <c r="YD121">
        <v>0.75550403174770653</v>
      </c>
      <c r="YE121">
        <v>0.79805589831939872</v>
      </c>
      <c r="YF121">
        <v>-5.7489025432768143E-3</v>
      </c>
      <c r="YG121">
        <v>0.80043517064672154</v>
      </c>
      <c r="YH121">
        <v>1.2106264808353411</v>
      </c>
      <c r="YI121">
        <v>0.90801105575141983</v>
      </c>
      <c r="YJ121">
        <v>-3.5243315837959074E-3</v>
      </c>
      <c r="YK121">
        <v>0.94728608490042754</v>
      </c>
      <c r="YL121">
        <v>1.0979979777774216</v>
      </c>
      <c r="YM121">
        <v>0.51283798912746481</v>
      </c>
      <c r="YN121">
        <v>-4.1203700444844716E-3</v>
      </c>
      <c r="YO121">
        <v>0.4999653801917891</v>
      </c>
      <c r="YP121">
        <v>0.66835319118065817</v>
      </c>
      <c r="YQ121">
        <v>0.50211085258090049</v>
      </c>
      <c r="YR121">
        <v>1.5863487194401428E-4</v>
      </c>
      <c r="YS121">
        <v>0.46216696324338075</v>
      </c>
      <c r="YT121">
        <v>0.21053134723956735</v>
      </c>
      <c r="YU121">
        <v>0.67571667624281695</v>
      </c>
      <c r="YV121">
        <v>-4.040998216247438E-3</v>
      </c>
      <c r="YW121">
        <v>0.65830148753151119</v>
      </c>
      <c r="YX121">
        <v>1.2107288561697789</v>
      </c>
      <c r="YY121">
        <v>0.88921761864361915</v>
      </c>
      <c r="YZ121">
        <v>-7.368287617151051E-3</v>
      </c>
      <c r="ZA121">
        <v>0.90039349851101225</v>
      </c>
      <c r="ZB121">
        <v>0.59482310825312168</v>
      </c>
      <c r="ZC121">
        <v>0.65141979067444922</v>
      </c>
      <c r="ZD121">
        <v>-4.6220252667926107E-3</v>
      </c>
      <c r="ZE121">
        <v>0.62438223606112375</v>
      </c>
      <c r="ZF121">
        <v>1.0347420160061001</v>
      </c>
      <c r="ZG121">
        <v>0.74976065167229089</v>
      </c>
      <c r="ZH121">
        <v>-7.6074603569667128E-4</v>
      </c>
      <c r="ZI121">
        <v>0.74383972043640989</v>
      </c>
      <c r="ZJ121">
        <v>0.62892410189458836</v>
      </c>
      <c r="ZK121">
        <v>0.72791587405503999</v>
      </c>
      <c r="ZL121">
        <v>-2.7920078309800677E-3</v>
      </c>
      <c r="ZM121">
        <v>0.80845880367484724</v>
      </c>
      <c r="ZN121">
        <v>0.98375594635896624</v>
      </c>
      <c r="ZO121">
        <v>0.28355361584646743</v>
      </c>
      <c r="ZP121">
        <v>-2.8212345812032597E-3</v>
      </c>
      <c r="ZQ121">
        <v>0.28087149788521615</v>
      </c>
      <c r="ZR121">
        <v>0.34943488058439326</v>
      </c>
      <c r="ZS121">
        <v>0.56338291414768871</v>
      </c>
      <c r="ZT121">
        <v>-2.6220829289338968E-3</v>
      </c>
      <c r="ZU121">
        <v>0.56485432782246936</v>
      </c>
      <c r="ZV121">
        <v>0</v>
      </c>
      <c r="ZW121">
        <v>0.87032366592689092</v>
      </c>
      <c r="ZX121">
        <v>-5.3341602644749559E-3</v>
      </c>
      <c r="ZY121">
        <v>0.84377576001244847</v>
      </c>
      <c r="ZZ121">
        <v>0.62300302123466933</v>
      </c>
      <c r="AAA121">
        <v>0.46064262741913753</v>
      </c>
      <c r="AAB121">
        <v>-2.7701647166500391E-3</v>
      </c>
      <c r="AAC121">
        <v>0.49981484588161379</v>
      </c>
      <c r="AAD121">
        <v>0.55510480320532241</v>
      </c>
      <c r="AAE121">
        <v>0.68706473119841593</v>
      </c>
      <c r="AAF121">
        <v>-4.2086950275950731E-3</v>
      </c>
      <c r="AAG121">
        <v>0.66289939172263557</v>
      </c>
      <c r="AAH121">
        <v>1.0416491182941141</v>
      </c>
      <c r="AAI121">
        <v>0.4112894971270491</v>
      </c>
      <c r="AAJ121">
        <v>-5.7891341297945619E-3</v>
      </c>
      <c r="AAK121">
        <v>0.38559816623191906</v>
      </c>
      <c r="AAL121">
        <v>1.3776022909929115</v>
      </c>
      <c r="AAM121">
        <v>0.74776604364892563</v>
      </c>
      <c r="AAN121">
        <v>-1.0254084972965472E-2</v>
      </c>
      <c r="AAO121">
        <v>0.71070937137107182</v>
      </c>
      <c r="AAP121">
        <v>0.90087444259007377</v>
      </c>
      <c r="AAQ121">
        <v>0.89910141752975425</v>
      </c>
      <c r="AAR121">
        <v>-5.3494465059808344E-3</v>
      </c>
      <c r="AAS121">
        <v>0.97643592529870293</v>
      </c>
      <c r="AAT121">
        <v>0.86737183103771487</v>
      </c>
      <c r="AAU121">
        <v>0.44456165021980082</v>
      </c>
      <c r="AAV121">
        <v>-4.377003811057884E-3</v>
      </c>
      <c r="AAW121">
        <v>0.4229523428889963</v>
      </c>
      <c r="AAX121">
        <v>0</v>
      </c>
      <c r="AAY121">
        <v>0.4314298221054183</v>
      </c>
      <c r="AAZ121">
        <v>-3.5181461837124183E-3</v>
      </c>
      <c r="ABA121">
        <v>0.43490500923874942</v>
      </c>
      <c r="ABB121">
        <v>1.2023730971921169</v>
      </c>
      <c r="ABC121">
        <v>0.80408323836622442</v>
      </c>
      <c r="ABD121">
        <v>-2.9017511316382243E-3</v>
      </c>
      <c r="ABE121">
        <v>0.8377612997179501</v>
      </c>
      <c r="ABF121">
        <v>1.9795367107035939</v>
      </c>
      <c r="ABG121">
        <v>0.75414784962971815</v>
      </c>
      <c r="ABH121">
        <v>-3.6397182008593852E-3</v>
      </c>
      <c r="ABI121">
        <v>0.70885132954184804</v>
      </c>
      <c r="ABJ121">
        <v>0.87921493074562984</v>
      </c>
      <c r="ABK121">
        <v>0.50316903527739032</v>
      </c>
      <c r="ABL121">
        <v>-4.8486888285921032E-3</v>
      </c>
      <c r="ABM121">
        <v>0.46272301864176796</v>
      </c>
      <c r="ABN121">
        <v>1.3035407282875127</v>
      </c>
      <c r="ABO121">
        <v>0.86892177744026233</v>
      </c>
      <c r="ABP121">
        <v>-6.3889885197119895E-3</v>
      </c>
      <c r="ABQ121">
        <v>0.84225488852465968</v>
      </c>
      <c r="ABR121">
        <v>1.0312790810450803</v>
      </c>
      <c r="ABS121">
        <v>0.6621897465037988</v>
      </c>
      <c r="ABT121">
        <v>-4.4710043445040969E-3</v>
      </c>
      <c r="ABU121">
        <v>0.67724857362158397</v>
      </c>
      <c r="ABV121">
        <v>1.1324733550050723</v>
      </c>
      <c r="ABW121">
        <v>0.60496603065250154</v>
      </c>
      <c r="ABX121">
        <v>-6.2298792617605523E-3</v>
      </c>
      <c r="ABY121">
        <v>0.58327277639635589</v>
      </c>
      <c r="ABZ121">
        <v>0.61637288483237673</v>
      </c>
      <c r="ACA121">
        <v>0.34167133240046216</v>
      </c>
      <c r="ACB121">
        <v>-1.3452217709819957E-3</v>
      </c>
      <c r="ACC121">
        <v>0.50763924669534943</v>
      </c>
      <c r="ACD121">
        <v>0.43028772971748408</v>
      </c>
      <c r="ACE121">
        <v>0.35538525722589775</v>
      </c>
      <c r="ACF121">
        <v>-4.5169412184848127E-3</v>
      </c>
      <c r="ACG121">
        <v>0.36161812527471193</v>
      </c>
      <c r="ACH121">
        <v>0.37514493803845766</v>
      </c>
      <c r="ACI121">
        <v>0.41897935304521761</v>
      </c>
      <c r="ACJ121">
        <v>-3.5971479852224091E-3</v>
      </c>
      <c r="ACK121">
        <v>0.47220167752010345</v>
      </c>
      <c r="ACL121">
        <v>0.62766422677385181</v>
      </c>
      <c r="ACM121">
        <v>0.57629405106871012</v>
      </c>
      <c r="ACN121">
        <v>-4.3610988735426626E-3</v>
      </c>
      <c r="ACO121">
        <v>0.57040794968704911</v>
      </c>
      <c r="ACP121">
        <v>1.0839234259319566</v>
      </c>
      <c r="ACQ121">
        <v>0.6900574357012591</v>
      </c>
      <c r="ACR121">
        <v>-5.9796050955475384E-3</v>
      </c>
      <c r="ACS121">
        <v>0.65762125515357905</v>
      </c>
      <c r="ACT121">
        <v>0.63133507360123964</v>
      </c>
      <c r="ACU121">
        <v>0.45463313433035007</v>
      </c>
      <c r="ACV121">
        <v>-4.1456983696186766E-3</v>
      </c>
      <c r="ACW121">
        <v>0.48365429292113304</v>
      </c>
      <c r="ACX121">
        <v>0.24198943508362517</v>
      </c>
      <c r="ACY121">
        <v>0.48233808817413226</v>
      </c>
      <c r="ACZ121">
        <v>-3.7259375806830697E-3</v>
      </c>
      <c r="ADA121">
        <v>0.46712583420764325</v>
      </c>
      <c r="ADB121">
        <v>1.4811136955310615</v>
      </c>
      <c r="ADC121">
        <v>0.73445685227463864</v>
      </c>
      <c r="ADD121">
        <v>-4.9694035063967421E-3</v>
      </c>
      <c r="ADE121">
        <v>0.73295127364834478</v>
      </c>
      <c r="ADF121">
        <v>0.26228042331309404</v>
      </c>
      <c r="ADG121">
        <v>0.68001765317922624</v>
      </c>
      <c r="ADH121">
        <v>-1.7663822151067032E-3</v>
      </c>
      <c r="ADI121">
        <v>0.6492315209721049</v>
      </c>
      <c r="ADJ121">
        <v>0.287260037453138</v>
      </c>
      <c r="ADK121">
        <v>0.39390012614030018</v>
      </c>
      <c r="ADL121">
        <v>-3.6756307301015392E-3</v>
      </c>
      <c r="ADM121">
        <v>0.41076373050730397</v>
      </c>
      <c r="ADN121">
        <v>1.5170646137506651</v>
      </c>
      <c r="ADO121">
        <v>0.70042320876673159</v>
      </c>
      <c r="ADP121">
        <v>-1.0410374678453602E-3</v>
      </c>
      <c r="ADQ121">
        <v>0.67066861593918281</v>
      </c>
      <c r="ADR121">
        <v>1.3791963519937855</v>
      </c>
      <c r="ADS121">
        <v>0.80225009472969555</v>
      </c>
      <c r="ADT121">
        <v>-1.835670529556402E-3</v>
      </c>
      <c r="ADU121">
        <v>0.77656023754312686</v>
      </c>
      <c r="ADV121">
        <v>0.28736888294843155</v>
      </c>
      <c r="ADW121">
        <v>0.64540600694592476</v>
      </c>
      <c r="ADX121">
        <v>-2.7455844828658369E-3</v>
      </c>
      <c r="ADY121">
        <v>0.62809158571632817</v>
      </c>
      <c r="ADZ121">
        <v>1.3816023324253894</v>
      </c>
      <c r="AEA121">
        <v>0.76491474899627643</v>
      </c>
      <c r="AEB121">
        <v>-3.724381604480445E-3</v>
      </c>
      <c r="AEC121">
        <v>0.82980641428149116</v>
      </c>
      <c r="AED121">
        <v>1.2623511270737346</v>
      </c>
      <c r="AEE121">
        <v>0.76066896953966867</v>
      </c>
      <c r="AEF121">
        <v>-2.5151242613916684E-3</v>
      </c>
      <c r="AEG121">
        <v>0.74176216604640777</v>
      </c>
      <c r="AEH121">
        <v>0.80683268744090497</v>
      </c>
      <c r="AEI121">
        <v>0.46407051378662051</v>
      </c>
      <c r="AEJ121">
        <v>-9.8734467175060287E-4</v>
      </c>
      <c r="AEK121">
        <v>0.43341181330146655</v>
      </c>
      <c r="AEL121">
        <v>0.41097037406254244</v>
      </c>
      <c r="AEM121">
        <v>0.7393679248342272</v>
      </c>
      <c r="AEN121">
        <v>-3.3528098430614618E-3</v>
      </c>
      <c r="AEO121">
        <v>0.73211438093271886</v>
      </c>
      <c r="AEP121">
        <v>0</v>
      </c>
      <c r="AEQ121">
        <v>0.70034875629448667</v>
      </c>
      <c r="AER121">
        <v>-1.0723162426765876E-2</v>
      </c>
      <c r="AES121">
        <v>0.62693052854590858</v>
      </c>
      <c r="AET121">
        <v>0.17400198212877438</v>
      </c>
      <c r="AEU121">
        <v>0.14822698787682387</v>
      </c>
      <c r="AEV121">
        <v>-9.0041479322318342E-4</v>
      </c>
      <c r="AEW121">
        <v>0.12795485165005016</v>
      </c>
      <c r="AEX121">
        <v>0.89619495699290697</v>
      </c>
      <c r="AEY121">
        <v>0.92401192315470138</v>
      </c>
      <c r="AEZ121">
        <v>-4.7842727436440873E-3</v>
      </c>
      <c r="AFA121">
        <v>0.94581776793841865</v>
      </c>
      <c r="AFB121">
        <v>0.4965397792135568</v>
      </c>
      <c r="AFC121">
        <v>0.42177980249855873</v>
      </c>
      <c r="AFD121">
        <v>-6.9197937395692414E-3</v>
      </c>
      <c r="AFE121">
        <v>0.37789503381532863</v>
      </c>
      <c r="AFF121">
        <v>4.5732566215554868E-2</v>
      </c>
      <c r="AFG121">
        <v>0.27813227878337843</v>
      </c>
      <c r="AFH121">
        <v>-5.3903973734526585E-3</v>
      </c>
      <c r="AFI121">
        <v>0.2394038774735652</v>
      </c>
      <c r="AFJ121">
        <v>0.32500401547677038</v>
      </c>
      <c r="AFK121">
        <v>0.32286545365926572</v>
      </c>
      <c r="AFL121">
        <v>-6.9921718225713237E-3</v>
      </c>
      <c r="AFM121">
        <v>0.30295675660242627</v>
      </c>
      <c r="AFN121">
        <v>0.39544962664763234</v>
      </c>
      <c r="AFO121">
        <v>0.67687906200132042</v>
      </c>
      <c r="AFP121">
        <v>-1.7116152333632062E-3</v>
      </c>
      <c r="AFQ121">
        <v>0.63827611788340888</v>
      </c>
      <c r="AFR121">
        <v>1.1796642109514364</v>
      </c>
      <c r="AFS121">
        <v>0.55922130439619222</v>
      </c>
      <c r="AFT121">
        <v>-6.0630388940507516E-3</v>
      </c>
      <c r="AFU121">
        <v>0.5260191626061369</v>
      </c>
      <c r="AFV121">
        <v>9.955049168635538E-2</v>
      </c>
      <c r="AFW121">
        <v>0.1108691485353677</v>
      </c>
      <c r="AFX121">
        <v>1.8992178352686349E-4</v>
      </c>
      <c r="AFY121">
        <v>9.5605028121173302E-2</v>
      </c>
      <c r="AFZ121">
        <v>0.90541524759324155</v>
      </c>
      <c r="AGA121">
        <v>0.62886135208134974</v>
      </c>
      <c r="AGB121">
        <v>-3.2716736463162754E-3</v>
      </c>
      <c r="AGC121">
        <v>0.58356898615765251</v>
      </c>
      <c r="AGD121">
        <v>0.36478869187599261</v>
      </c>
      <c r="AGE121">
        <v>0.64547631837726482</v>
      </c>
      <c r="AGF121">
        <v>-2.1095896342869297E-3</v>
      </c>
      <c r="AGG121">
        <v>0.64112737052019075</v>
      </c>
      <c r="AGH121">
        <v>0.60279790869444949</v>
      </c>
      <c r="AGI121">
        <v>0.79874015373231555</v>
      </c>
      <c r="AGJ121">
        <v>-3.0574615927005814E-3</v>
      </c>
      <c r="AGK121">
        <v>0.7683650435489896</v>
      </c>
      <c r="AGL121">
        <v>0.22199525117088842</v>
      </c>
      <c r="AGM121">
        <v>0.35794893137768585</v>
      </c>
      <c r="AGN121">
        <v>-3.0764729977426669E-3</v>
      </c>
      <c r="AGO121">
        <v>0.36395316888873219</v>
      </c>
      <c r="AGP121">
        <v>1.2304968988585789</v>
      </c>
      <c r="AGQ121">
        <v>0.74804844824440653</v>
      </c>
      <c r="AGR121">
        <v>-2.2947113492127833E-3</v>
      </c>
      <c r="AGS121">
        <v>0.70795314297346412</v>
      </c>
      <c r="AGT121">
        <v>1.0785288500516788</v>
      </c>
      <c r="AGU121">
        <v>0.5506300338177218</v>
      </c>
      <c r="AGV121">
        <v>-3.5401181646761435E-3</v>
      </c>
      <c r="AGW121">
        <v>0.58298004303381412</v>
      </c>
      <c r="AGX121">
        <v>0.51289422704799092</v>
      </c>
      <c r="AGY121">
        <v>0.7911478423885614</v>
      </c>
      <c r="AGZ121">
        <v>-1.8872123569661976E-3</v>
      </c>
      <c r="AHA121">
        <v>0.74905349292371948</v>
      </c>
      <c r="AHB121">
        <v>0.98217412513951952</v>
      </c>
      <c r="AHC121">
        <v>0.56029079256158765</v>
      </c>
      <c r="AHD121">
        <v>-2.7636812696237929E-3</v>
      </c>
      <c r="AHE121">
        <v>0.55267770635648261</v>
      </c>
    </row>
    <row r="122" spans="1:889" x14ac:dyDescent="0.2">
      <c r="A122" s="23">
        <v>46.336254510000003</v>
      </c>
      <c r="B122" s="23">
        <v>117</v>
      </c>
      <c r="C122" s="23">
        <v>117</v>
      </c>
      <c r="E122" s="23">
        <f t="shared" si="5"/>
        <v>122</v>
      </c>
      <c r="F122" s="23">
        <f t="shared" ca="1" si="6"/>
        <v>0.11521725273089661</v>
      </c>
      <c r="G122" s="23">
        <f t="shared" ca="1" si="7"/>
        <v>3.5195037120045243E-2</v>
      </c>
      <c r="H122" s="23">
        <f t="shared" ca="1" si="8"/>
        <v>4.3648818877149498E-4</v>
      </c>
      <c r="I122" s="23">
        <f t="shared" ca="1" si="9"/>
        <v>5.0295333679303236E-2</v>
      </c>
      <c r="J122">
        <v>0.88978083574533351</v>
      </c>
      <c r="K122">
        <v>0.76283427923824076</v>
      </c>
      <c r="L122">
        <v>-5.1195778865196851E-3</v>
      </c>
      <c r="M122">
        <v>0.71118366780429532</v>
      </c>
      <c r="N122">
        <v>0.74175276604716589</v>
      </c>
      <c r="O122">
        <v>0.40426989650508355</v>
      </c>
      <c r="P122">
        <v>1.6548218789836549E-3</v>
      </c>
      <c r="Q122">
        <v>0.46706539102524064</v>
      </c>
      <c r="R122">
        <v>1.108518347746871</v>
      </c>
      <c r="S122">
        <v>0.7008345719400304</v>
      </c>
      <c r="T122">
        <v>-4.7650651647330594E-3</v>
      </c>
      <c r="U122">
        <v>0.71103047806921582</v>
      </c>
      <c r="V122">
        <v>1.0325426799990263</v>
      </c>
      <c r="W122">
        <v>0.43557450260292019</v>
      </c>
      <c r="X122">
        <v>-6.7794730232982733E-3</v>
      </c>
      <c r="Y122">
        <v>0.39635170533609798</v>
      </c>
      <c r="Z122">
        <v>0.59943395777623154</v>
      </c>
      <c r="AA122">
        <v>0.47948773380212961</v>
      </c>
      <c r="AB122">
        <v>-2.9243396593105434E-3</v>
      </c>
      <c r="AC122">
        <v>0.4911044070161692</v>
      </c>
      <c r="AD122">
        <v>0.96016815153097701</v>
      </c>
      <c r="AE122">
        <v>1.0145440834545132</v>
      </c>
      <c r="AF122">
        <v>-4.9023342385394785E-3</v>
      </c>
      <c r="AG122">
        <v>1.0211353661219007</v>
      </c>
      <c r="AH122">
        <v>0.34718642122032894</v>
      </c>
      <c r="AI122">
        <v>0.609214341695686</v>
      </c>
      <c r="AJ122">
        <v>-2.6253032540385674E-3</v>
      </c>
      <c r="AK122">
        <v>0.54329145452831573</v>
      </c>
      <c r="AL122">
        <v>1.1678364038121973</v>
      </c>
      <c r="AM122">
        <v>0.65906271277717321</v>
      </c>
      <c r="AN122">
        <v>-6.9363492962800531E-3</v>
      </c>
      <c r="AO122">
        <v>0.59698470050104135</v>
      </c>
      <c r="AP122">
        <v>1.5229964623100458</v>
      </c>
      <c r="AQ122">
        <v>0.61508215027459312</v>
      </c>
      <c r="AR122">
        <v>-9.6397606944736442E-3</v>
      </c>
      <c r="AS122">
        <v>0.55543257727938289</v>
      </c>
      <c r="AT122">
        <v>0.7016469694849744</v>
      </c>
      <c r="AU122">
        <v>0.31367066906469987</v>
      </c>
      <c r="AV122">
        <v>-3.5224566401538268E-3</v>
      </c>
      <c r="AW122">
        <v>0.30513810722715234</v>
      </c>
      <c r="AX122">
        <v>0.22778349695915601</v>
      </c>
      <c r="AY122">
        <v>0.68486824260892887</v>
      </c>
      <c r="AZ122">
        <v>-3.5286456034560685E-3</v>
      </c>
      <c r="BA122">
        <v>0.64447757778334613</v>
      </c>
      <c r="BB122">
        <v>1.0497676537450029</v>
      </c>
      <c r="BC122">
        <v>0.57940912406337186</v>
      </c>
      <c r="BD122">
        <v>-6.5338865907495301E-3</v>
      </c>
      <c r="BE122">
        <v>0.53394885341938469</v>
      </c>
      <c r="BF122">
        <v>1.9834561435181894</v>
      </c>
      <c r="BG122">
        <v>0.83366379365723986</v>
      </c>
      <c r="BH122">
        <v>-4.1398552313564813E-3</v>
      </c>
      <c r="BI122">
        <v>0.89203190210389882</v>
      </c>
      <c r="BJ122">
        <v>2.3325572322670749</v>
      </c>
      <c r="BK122">
        <v>0.75226475155775929</v>
      </c>
      <c r="BL122">
        <v>-8.0927992932765518E-3</v>
      </c>
      <c r="BM122">
        <v>0.74539387054423523</v>
      </c>
      <c r="BN122">
        <v>0.89443653825849934</v>
      </c>
      <c r="BO122">
        <v>0.8706235772547396</v>
      </c>
      <c r="BP122">
        <v>-4.7930749606736453E-3</v>
      </c>
      <c r="BQ122">
        <v>0.86764363880190087</v>
      </c>
      <c r="BR122">
        <v>0.96226913421119253</v>
      </c>
      <c r="BS122">
        <v>0.54496480385889678</v>
      </c>
      <c r="BT122">
        <v>-2.9939182026425082E-3</v>
      </c>
      <c r="BU122">
        <v>0.54533244927783175</v>
      </c>
      <c r="BV122">
        <v>1.0445928638124553</v>
      </c>
      <c r="BW122">
        <v>0.54855777690013996</v>
      </c>
      <c r="BX122">
        <v>-3.0736178681694355E-3</v>
      </c>
      <c r="BY122">
        <v>0.56998338668802961</v>
      </c>
      <c r="BZ122">
        <v>1.4949674817314891</v>
      </c>
      <c r="CA122">
        <v>0.57424755312470588</v>
      </c>
      <c r="CB122">
        <v>-4.1844281236944085E-3</v>
      </c>
      <c r="CC122">
        <v>0.5437558095326559</v>
      </c>
      <c r="CD122">
        <v>0.69186444144170012</v>
      </c>
      <c r="CE122">
        <v>0.38070918267268911</v>
      </c>
      <c r="CF122">
        <v>-1.88176738782452E-3</v>
      </c>
      <c r="CG122">
        <v>0.4001038379760713</v>
      </c>
      <c r="CH122">
        <v>0.56326152863380019</v>
      </c>
      <c r="CI122">
        <v>0.49108270981522362</v>
      </c>
      <c r="CJ122">
        <v>-2.1986624441788678E-3</v>
      </c>
      <c r="CK122">
        <v>0.49320263010869925</v>
      </c>
      <c r="CL122">
        <v>0.851969938932432</v>
      </c>
      <c r="CM122">
        <v>0.60227439444209496</v>
      </c>
      <c r="CN122">
        <v>-1.4696421824206727E-3</v>
      </c>
      <c r="CO122">
        <v>0.58930818844754351</v>
      </c>
      <c r="CP122">
        <v>1.699852169052507</v>
      </c>
      <c r="CQ122">
        <v>0.55395766089578047</v>
      </c>
      <c r="CR122">
        <v>-4.9652454530947901E-3</v>
      </c>
      <c r="CS122">
        <v>0.4879274589588195</v>
      </c>
      <c r="CT122">
        <v>0</v>
      </c>
      <c r="CU122">
        <v>0.99423747211164493</v>
      </c>
      <c r="CV122">
        <v>-4.9470199223369685E-3</v>
      </c>
      <c r="CW122">
        <v>1.0824223764453382</v>
      </c>
      <c r="CX122">
        <v>1.496726916658722</v>
      </c>
      <c r="CY122">
        <v>0.61290234902576923</v>
      </c>
      <c r="CZ122">
        <v>-6.1008925283541366E-3</v>
      </c>
      <c r="DA122">
        <v>0.56968786753542677</v>
      </c>
      <c r="DB122">
        <v>1.5704969534778201</v>
      </c>
      <c r="DC122">
        <v>0.97392526624839737</v>
      </c>
      <c r="DD122">
        <v>-5.9289640370195976E-3</v>
      </c>
      <c r="DE122">
        <v>0.97971878505382115</v>
      </c>
      <c r="DF122">
        <v>1.1238603848345561</v>
      </c>
      <c r="DG122">
        <v>1.0746599680846671</v>
      </c>
      <c r="DH122">
        <v>-3.5964036256617379E-3</v>
      </c>
      <c r="DI122">
        <v>1.1415273445692118</v>
      </c>
      <c r="DJ122">
        <v>0.7092821144011634</v>
      </c>
      <c r="DK122">
        <v>0.23013464680745863</v>
      </c>
      <c r="DL122">
        <v>-3.4027835271795608E-3</v>
      </c>
      <c r="DM122">
        <v>0.22251586180193034</v>
      </c>
      <c r="DN122">
        <v>0.67777362452158474</v>
      </c>
      <c r="DO122">
        <v>1.0762079011548784</v>
      </c>
      <c r="DP122">
        <v>-6.956815413201845E-3</v>
      </c>
      <c r="DQ122">
        <v>1.0645769903575939</v>
      </c>
      <c r="DR122">
        <v>0.68646290419785128</v>
      </c>
      <c r="DS122">
        <v>0.47066669131139088</v>
      </c>
      <c r="DT122">
        <v>-4.4090857711228254E-3</v>
      </c>
      <c r="DU122">
        <v>0.45309032144723721</v>
      </c>
      <c r="DV122">
        <v>1.5117719345404474</v>
      </c>
      <c r="DW122">
        <v>0.83701296544281611</v>
      </c>
      <c r="DX122">
        <v>-4.2753074471265371E-3</v>
      </c>
      <c r="DY122">
        <v>0.81080130843745646</v>
      </c>
      <c r="DZ122">
        <v>0.94710690508827977</v>
      </c>
      <c r="EA122">
        <v>0.30085271487136933</v>
      </c>
      <c r="EB122">
        <v>-6.1298041403814417E-3</v>
      </c>
      <c r="EC122">
        <v>0.31035200651881911</v>
      </c>
      <c r="ED122">
        <v>0.71047618151125369</v>
      </c>
      <c r="EE122">
        <v>0.78173177635078606</v>
      </c>
      <c r="EF122">
        <v>-4.6970322239409702E-3</v>
      </c>
      <c r="EG122">
        <v>0.77071045283419271</v>
      </c>
      <c r="EH122">
        <v>0.32422528871135486</v>
      </c>
      <c r="EI122">
        <v>0.42267527879765709</v>
      </c>
      <c r="EJ122">
        <v>-2.2745754557239274E-3</v>
      </c>
      <c r="EK122">
        <v>0.38799259455741353</v>
      </c>
      <c r="EL122">
        <v>0.6676386821991741</v>
      </c>
      <c r="EM122">
        <v>0.45165058207515518</v>
      </c>
      <c r="EN122">
        <v>-7.0175175008514246E-3</v>
      </c>
      <c r="EO122">
        <v>0.43024661515553259</v>
      </c>
      <c r="EP122">
        <v>0.89122819592518576</v>
      </c>
      <c r="EQ122">
        <v>0.38447864909387153</v>
      </c>
      <c r="ER122">
        <v>-7.6326832605158454E-3</v>
      </c>
      <c r="ES122">
        <v>0.33919524907503029</v>
      </c>
      <c r="ET122">
        <v>0.11521725273089661</v>
      </c>
      <c r="EU122">
        <v>3.5195037120045243E-2</v>
      </c>
      <c r="EV122">
        <v>4.3648818877149498E-4</v>
      </c>
      <c r="EW122">
        <v>5.0295333679303236E-2</v>
      </c>
      <c r="EX122">
        <v>0.32415479352680615</v>
      </c>
      <c r="EY122">
        <v>0.76036297203224845</v>
      </c>
      <c r="EZ122">
        <v>-2.5843407055605675E-3</v>
      </c>
      <c r="FA122">
        <v>0.78252832275219919</v>
      </c>
      <c r="FB122">
        <v>0.62409703218173562</v>
      </c>
      <c r="FC122">
        <v>0.42708269403428079</v>
      </c>
      <c r="FD122">
        <v>-3.7973053475422449E-3</v>
      </c>
      <c r="FE122">
        <v>0.51377771840232478</v>
      </c>
      <c r="FF122">
        <v>0.28013822830225116</v>
      </c>
      <c r="FG122">
        <v>0.57814504681576651</v>
      </c>
      <c r="FH122">
        <v>-4.5160206816940414E-3</v>
      </c>
      <c r="FI122">
        <v>0.54696970636709419</v>
      </c>
      <c r="FJ122">
        <v>0.82804380465244254</v>
      </c>
      <c r="FK122">
        <v>0.23289112173832299</v>
      </c>
      <c r="FL122">
        <v>-4.325242952616451E-3</v>
      </c>
      <c r="FM122">
        <v>0.2496336012626294</v>
      </c>
      <c r="FN122">
        <v>1.2504445199958627</v>
      </c>
      <c r="FO122">
        <v>0.52636254701249652</v>
      </c>
      <c r="FP122">
        <v>-2.6696504587647029E-3</v>
      </c>
      <c r="FQ122">
        <v>0.51588821155801201</v>
      </c>
      <c r="FR122">
        <v>0.99989648239859652</v>
      </c>
      <c r="FS122">
        <v>0.38737630214762042</v>
      </c>
      <c r="FT122">
        <v>-7.5112251791796172E-3</v>
      </c>
      <c r="FU122">
        <v>0.35996379682490981</v>
      </c>
      <c r="FV122">
        <v>1.4718394713310166</v>
      </c>
      <c r="FW122">
        <v>0.67709050052689135</v>
      </c>
      <c r="FX122">
        <v>-8.117635200308549E-3</v>
      </c>
      <c r="FY122">
        <v>0.6549800536140975</v>
      </c>
      <c r="FZ122">
        <v>0.94099344393377105</v>
      </c>
      <c r="GA122">
        <v>0.71678859921340221</v>
      </c>
      <c r="GB122">
        <v>-4.5943778817758678E-3</v>
      </c>
      <c r="GC122">
        <v>0.66807867203721205</v>
      </c>
      <c r="GD122">
        <v>0.54800975557174492</v>
      </c>
      <c r="GE122">
        <v>0.61923599081957903</v>
      </c>
      <c r="GF122">
        <v>-2.443853766171553E-3</v>
      </c>
      <c r="GG122">
        <v>0.57353867824815064</v>
      </c>
      <c r="GH122">
        <v>1.3299083853110782</v>
      </c>
      <c r="GI122">
        <v>0.62817655214890911</v>
      </c>
      <c r="GJ122">
        <v>-1.0590598125453973E-3</v>
      </c>
      <c r="GK122">
        <v>0.63435685068497472</v>
      </c>
      <c r="GL122">
        <v>0.81533348418580331</v>
      </c>
      <c r="GM122">
        <v>0.91011394221190978</v>
      </c>
      <c r="GN122">
        <v>-4.196474303142057E-3</v>
      </c>
      <c r="GO122">
        <v>0.98092341289736784</v>
      </c>
      <c r="GP122">
        <v>0.35126810388806662</v>
      </c>
      <c r="GQ122">
        <v>0.78941519750539202</v>
      </c>
      <c r="GR122">
        <v>-5.023461054504433E-3</v>
      </c>
      <c r="GS122">
        <v>0.7873026019441528</v>
      </c>
      <c r="GT122">
        <v>0.35657799188316636</v>
      </c>
      <c r="GU122">
        <v>0.35865991389705743</v>
      </c>
      <c r="GV122">
        <v>-4.6609217777848402E-3</v>
      </c>
      <c r="GW122">
        <v>0.34473007949568174</v>
      </c>
      <c r="GX122">
        <v>1.2805717539413517</v>
      </c>
      <c r="GY122">
        <v>0.72674741989107916</v>
      </c>
      <c r="GZ122">
        <v>-8.4846228066628483E-3</v>
      </c>
      <c r="HA122">
        <v>0.70671650204216541</v>
      </c>
      <c r="HB122">
        <v>0.98350533438711885</v>
      </c>
      <c r="HC122">
        <v>0.95572600514580919</v>
      </c>
      <c r="HD122">
        <v>-5.0188742050554019E-3</v>
      </c>
      <c r="HE122">
        <v>1.0123270111339455</v>
      </c>
      <c r="HF122">
        <v>0.97470192582439386</v>
      </c>
      <c r="HG122">
        <v>0.70955775632039908</v>
      </c>
      <c r="HH122">
        <v>-2.9950941177092575E-3</v>
      </c>
      <c r="HI122">
        <v>0.67677634655749819</v>
      </c>
      <c r="HJ122">
        <v>1.4454787274780154</v>
      </c>
      <c r="HK122">
        <v>0.72590468803269792</v>
      </c>
      <c r="HL122">
        <v>-6.4359057709521203E-3</v>
      </c>
      <c r="HM122">
        <v>0.6755059268155682</v>
      </c>
      <c r="HN122">
        <v>0.97263368048804411</v>
      </c>
      <c r="HO122">
        <v>0.71337464563249864</v>
      </c>
      <c r="HP122">
        <v>-2.9173050673911077E-3</v>
      </c>
      <c r="HQ122">
        <v>0.67151069964316679</v>
      </c>
      <c r="HR122">
        <v>0.60999020250137237</v>
      </c>
      <c r="HS122">
        <v>0.50530875807727293</v>
      </c>
      <c r="HT122">
        <v>-1.1130676654099523E-3</v>
      </c>
      <c r="HU122">
        <v>0.53874189107156945</v>
      </c>
      <c r="HV122">
        <v>1.0291019109443147</v>
      </c>
      <c r="HW122">
        <v>0.40586544589414936</v>
      </c>
      <c r="HX122">
        <v>-5.5738078713651112E-3</v>
      </c>
      <c r="HY122">
        <v>0.37471532366646243</v>
      </c>
      <c r="HZ122">
        <v>0.61622111867281837</v>
      </c>
      <c r="IA122">
        <v>0.46407604868701424</v>
      </c>
      <c r="IB122">
        <v>-1.1556940043834266E-3</v>
      </c>
      <c r="IC122">
        <v>0.4734437117131996</v>
      </c>
      <c r="ID122">
        <v>1.4201701769062225</v>
      </c>
      <c r="IE122">
        <v>0.78354562427573038</v>
      </c>
      <c r="IF122">
        <v>-8.0552512778034914E-3</v>
      </c>
      <c r="IG122">
        <v>0.77085792966651823</v>
      </c>
      <c r="IH122">
        <v>0.54463314210064651</v>
      </c>
      <c r="II122">
        <v>0.69229507115468469</v>
      </c>
      <c r="IJ122">
        <v>-3.1166013479312586E-3</v>
      </c>
      <c r="IK122">
        <v>0.64370887524341014</v>
      </c>
      <c r="IL122">
        <v>1.3665727467216282</v>
      </c>
      <c r="IM122">
        <v>0.6342527396935892</v>
      </c>
      <c r="IN122">
        <v>-5.8209501476187636E-3</v>
      </c>
      <c r="IO122">
        <v>0.60309645898640762</v>
      </c>
      <c r="IP122">
        <v>0.50628008030341998</v>
      </c>
      <c r="IQ122">
        <v>0.94957397451789149</v>
      </c>
      <c r="IR122">
        <v>-2.7966595884262508E-3</v>
      </c>
      <c r="IS122">
        <v>1.0193638190007943</v>
      </c>
      <c r="IT122">
        <v>2.4151237201597588</v>
      </c>
      <c r="IU122">
        <v>0.33865584382323255</v>
      </c>
      <c r="IV122">
        <v>2.4808409333811235E-6</v>
      </c>
      <c r="IW122">
        <v>0.33314250074564711</v>
      </c>
      <c r="IX122">
        <v>0.7889030953757421</v>
      </c>
      <c r="IY122">
        <v>0.76158774862053769</v>
      </c>
      <c r="IZ122">
        <v>-6.2170514838423199E-3</v>
      </c>
      <c r="JA122">
        <v>0.72716872591218584</v>
      </c>
      <c r="JB122">
        <v>1.7082346873311181</v>
      </c>
      <c r="JC122">
        <v>0.40293543972604962</v>
      </c>
      <c r="JD122">
        <v>-6.1198016906066736E-3</v>
      </c>
      <c r="JE122">
        <v>0.3794130616759443</v>
      </c>
      <c r="JF122">
        <v>0</v>
      </c>
      <c r="JG122">
        <v>0.32331874759486018</v>
      </c>
      <c r="JH122">
        <v>-2.5412128734422202E-3</v>
      </c>
      <c r="JI122">
        <v>0.30434349632510815</v>
      </c>
      <c r="JJ122">
        <v>1.4106981007005652</v>
      </c>
      <c r="JK122">
        <v>0.35907259342111442</v>
      </c>
      <c r="JL122">
        <v>-4.913760904270096E-3</v>
      </c>
      <c r="JM122">
        <v>0.33809528505070263</v>
      </c>
      <c r="JN122">
        <v>1.2941007935143816</v>
      </c>
      <c r="JO122">
        <v>0.72414530383830178</v>
      </c>
      <c r="JP122">
        <v>-1.6732400164277655E-3</v>
      </c>
      <c r="JQ122">
        <v>0.69105086945806538</v>
      </c>
      <c r="JR122">
        <v>0.65173541069291385</v>
      </c>
      <c r="JS122">
        <v>0.87209778494711776</v>
      </c>
      <c r="JT122">
        <v>-6.3398738294913846E-3</v>
      </c>
      <c r="JU122">
        <v>0.85664687010123663</v>
      </c>
      <c r="JV122">
        <v>1.0726535988040447</v>
      </c>
      <c r="JW122">
        <v>0.35955411651290342</v>
      </c>
      <c r="JX122">
        <v>-2.5362164260174804E-3</v>
      </c>
      <c r="JY122">
        <v>0.34719152021662636</v>
      </c>
      <c r="JZ122">
        <v>1.9460311738946641</v>
      </c>
      <c r="KA122">
        <v>1.0404805643183233</v>
      </c>
      <c r="KB122">
        <v>-6.0538167081780683E-3</v>
      </c>
      <c r="KC122">
        <v>1.1356923494352149</v>
      </c>
      <c r="KD122">
        <v>0.7021762883660676</v>
      </c>
      <c r="KE122">
        <v>0.2006147747556675</v>
      </c>
      <c r="KF122">
        <v>-4.0304059286989857E-3</v>
      </c>
      <c r="KG122">
        <v>0.22243713334769913</v>
      </c>
      <c r="KH122">
        <v>0</v>
      </c>
      <c r="KI122">
        <v>0.65900473959011729</v>
      </c>
      <c r="KJ122">
        <v>-2.9351831911220605E-3</v>
      </c>
      <c r="KK122">
        <v>0.64173326504935657</v>
      </c>
      <c r="KL122">
        <v>0.763470329586594</v>
      </c>
      <c r="KM122">
        <v>0.71308833734718613</v>
      </c>
      <c r="KN122">
        <v>-4.4209581978328786E-3</v>
      </c>
      <c r="KO122">
        <v>0.72462436067820213</v>
      </c>
      <c r="KP122">
        <v>0</v>
      </c>
      <c r="KQ122">
        <v>0.56022821227616282</v>
      </c>
      <c r="KR122">
        <v>-2.7278787894994398E-3</v>
      </c>
      <c r="KS122">
        <v>0.54352420576571436</v>
      </c>
      <c r="KT122">
        <v>0.20763495908371637</v>
      </c>
      <c r="KU122">
        <v>0.1187078510434883</v>
      </c>
      <c r="KV122">
        <v>9.74329444816632E-4</v>
      </c>
      <c r="KW122">
        <v>0.1410970910891928</v>
      </c>
      <c r="KX122">
        <v>1.81123982938451</v>
      </c>
      <c r="KY122">
        <v>1.1297641046750322</v>
      </c>
      <c r="KZ122">
        <v>-5.3651953805192512E-3</v>
      </c>
      <c r="LA122">
        <v>1.1733679647172206</v>
      </c>
      <c r="LB122">
        <v>0.48255257882619018</v>
      </c>
      <c r="LC122">
        <v>0.4740694706550363</v>
      </c>
      <c r="LD122">
        <v>9.5889134754783786E-4</v>
      </c>
      <c r="LE122">
        <v>0.42406597003984481</v>
      </c>
      <c r="LF122">
        <v>1.2394827728713051</v>
      </c>
      <c r="LG122">
        <v>0.81316494390595517</v>
      </c>
      <c r="LH122">
        <v>-3.1460320464994844E-3</v>
      </c>
      <c r="LI122">
        <v>0.77313356235511155</v>
      </c>
      <c r="LJ122">
        <v>0.85672659495210723</v>
      </c>
      <c r="LK122">
        <v>0.2587726930807</v>
      </c>
      <c r="LL122">
        <v>-1.2903705648478726E-3</v>
      </c>
      <c r="LM122">
        <v>0.2942425110800389</v>
      </c>
      <c r="LN122">
        <v>1.7580760966026259</v>
      </c>
      <c r="LO122">
        <v>0.53589842790393705</v>
      </c>
      <c r="LP122">
        <v>-7.2035611476624403E-3</v>
      </c>
      <c r="LQ122">
        <v>0.50484807416181354</v>
      </c>
      <c r="LR122">
        <v>0</v>
      </c>
      <c r="LS122">
        <v>0.56382451593390837</v>
      </c>
      <c r="LT122">
        <v>-4.8879579650172988E-3</v>
      </c>
      <c r="LU122">
        <v>0.52683415950193058</v>
      </c>
      <c r="LV122">
        <v>1.3989052456160895</v>
      </c>
      <c r="LW122">
        <v>0.62751424193187511</v>
      </c>
      <c r="LX122">
        <v>-3.6190365208807209E-3</v>
      </c>
      <c r="LY122">
        <v>0.61310467801908464</v>
      </c>
      <c r="LZ122">
        <v>0.99834171030382612</v>
      </c>
      <c r="MA122">
        <v>0.56726421350824485</v>
      </c>
      <c r="MB122">
        <v>-6.2591041111231902E-3</v>
      </c>
      <c r="MC122">
        <v>0.54506284606358901</v>
      </c>
      <c r="MD122">
        <v>0.96818882022980179</v>
      </c>
      <c r="ME122">
        <v>0.49821224264005226</v>
      </c>
      <c r="MF122">
        <v>-2.9388320794687009E-3</v>
      </c>
      <c r="MG122">
        <v>0.48546871205687869</v>
      </c>
      <c r="MH122">
        <v>0.1148650408144993</v>
      </c>
      <c r="MI122">
        <v>0.70741354448845473</v>
      </c>
      <c r="MJ122">
        <v>-2.8997006568995173E-3</v>
      </c>
      <c r="MK122">
        <v>0.71033344778093721</v>
      </c>
      <c r="ML122">
        <v>3.2428734906480919E-2</v>
      </c>
      <c r="MM122">
        <v>0.18616226886761064</v>
      </c>
      <c r="MN122">
        <v>5.4174451302277003E-4</v>
      </c>
      <c r="MO122">
        <v>0.17385150458831933</v>
      </c>
      <c r="MP122">
        <v>0.60520833505439842</v>
      </c>
      <c r="MQ122">
        <v>0.1699843860136292</v>
      </c>
      <c r="MR122">
        <v>-4.5672315533045304E-3</v>
      </c>
      <c r="MS122">
        <v>0.14655999903845668</v>
      </c>
      <c r="MT122">
        <v>0.95087248624389442</v>
      </c>
      <c r="MU122">
        <v>0.62164174798983052</v>
      </c>
      <c r="MV122">
        <v>-7.2370940658040457E-3</v>
      </c>
      <c r="MW122">
        <v>0.58009312863348406</v>
      </c>
      <c r="MX122">
        <v>1.6677650279424372</v>
      </c>
      <c r="MY122">
        <v>0.81528588785362943</v>
      </c>
      <c r="MZ122">
        <v>-5.291078731989432E-3</v>
      </c>
      <c r="NA122">
        <v>0.80927489032163036</v>
      </c>
      <c r="NB122">
        <v>0.29513952739457727</v>
      </c>
      <c r="NC122">
        <v>0.20597191361106137</v>
      </c>
      <c r="ND122">
        <v>-8.2713679143261358E-4</v>
      </c>
      <c r="NE122">
        <v>0.33872073130582264</v>
      </c>
      <c r="NF122">
        <v>0.46179447008008168</v>
      </c>
      <c r="NG122">
        <v>0.66649229362471785</v>
      </c>
      <c r="NH122">
        <v>-2.1811102546199896E-3</v>
      </c>
      <c r="NI122">
        <v>0.63455064327714883</v>
      </c>
      <c r="NJ122">
        <v>0.8857723614403894</v>
      </c>
      <c r="NK122">
        <v>0.48521534206641848</v>
      </c>
      <c r="NL122">
        <v>-4.4168987410126157E-3</v>
      </c>
      <c r="NM122">
        <v>0.45225659973558241</v>
      </c>
      <c r="NN122">
        <v>1.0604079139113642</v>
      </c>
      <c r="NO122">
        <v>0.53553585175878382</v>
      </c>
      <c r="NP122">
        <v>-3.5758519073621894E-3</v>
      </c>
      <c r="NQ122">
        <v>0.51761021019192932</v>
      </c>
      <c r="NR122">
        <v>1.0715777451101944</v>
      </c>
      <c r="NS122">
        <v>0.81255207447619182</v>
      </c>
      <c r="NT122">
        <v>-4.5246618818923917E-3</v>
      </c>
      <c r="NU122">
        <v>0.85520973595781713</v>
      </c>
      <c r="NV122">
        <v>0.80957129219631163</v>
      </c>
      <c r="NW122">
        <v>0.45425365299240533</v>
      </c>
      <c r="NX122">
        <v>-5.232488841128688E-3</v>
      </c>
      <c r="NY122">
        <v>0.43718653567337634</v>
      </c>
      <c r="NZ122">
        <v>0.85561115877286564</v>
      </c>
      <c r="OA122">
        <v>0.67958431142795361</v>
      </c>
      <c r="OB122">
        <v>-7.5858656862605603E-3</v>
      </c>
      <c r="OC122">
        <v>0.66221443372107658</v>
      </c>
      <c r="OD122">
        <v>0.6386500407394875</v>
      </c>
      <c r="OE122">
        <v>0.30325182852202909</v>
      </c>
      <c r="OF122">
        <v>-5.7240439803340976E-3</v>
      </c>
      <c r="OG122">
        <v>0.27092204944677534</v>
      </c>
      <c r="OH122">
        <v>0.8984882942851774</v>
      </c>
      <c r="OI122">
        <v>0.24345512635558753</v>
      </c>
      <c r="OJ122">
        <v>-5.2368580820936084E-3</v>
      </c>
      <c r="OK122">
        <v>0.23271905924907454</v>
      </c>
      <c r="OL122">
        <v>0.84426885756596071</v>
      </c>
      <c r="OM122">
        <v>0.68243577125742605</v>
      </c>
      <c r="ON122">
        <v>-5.9390158329073696E-3</v>
      </c>
      <c r="OO122">
        <v>0.69096450772570739</v>
      </c>
      <c r="OP122">
        <v>0.63837288725922925</v>
      </c>
      <c r="OQ122">
        <v>0.77789619478155314</v>
      </c>
      <c r="OR122">
        <v>-5.2548574112104823E-3</v>
      </c>
      <c r="OS122">
        <v>0.72960629132600074</v>
      </c>
      <c r="OT122">
        <v>0.87861983298119617</v>
      </c>
      <c r="OU122">
        <v>0.48820061777946994</v>
      </c>
      <c r="OV122">
        <v>-6.9503333828262667E-3</v>
      </c>
      <c r="OW122">
        <v>0.44481418435151293</v>
      </c>
      <c r="OX122">
        <v>0.98194506169521378</v>
      </c>
      <c r="OY122">
        <v>0.56017140726600489</v>
      </c>
      <c r="OZ122">
        <v>-6.8501667471541506E-3</v>
      </c>
      <c r="PA122">
        <v>0.52146171813618714</v>
      </c>
      <c r="PB122">
        <v>0</v>
      </c>
      <c r="PC122">
        <v>0.94280489677136403</v>
      </c>
      <c r="PD122">
        <v>-4.3638634769912832E-3</v>
      </c>
      <c r="PE122">
        <v>0.98084174711205607</v>
      </c>
      <c r="PF122">
        <v>0.56117109273497079</v>
      </c>
      <c r="PG122">
        <v>0.60651060284056191</v>
      </c>
      <c r="PH122">
        <v>-7.5878605692162307E-3</v>
      </c>
      <c r="PI122">
        <v>0.55813386727854819</v>
      </c>
      <c r="PJ122">
        <v>1.1094673820651144</v>
      </c>
      <c r="PK122">
        <v>0.20420137738483618</v>
      </c>
      <c r="PL122">
        <v>-5.4236287643726457E-4</v>
      </c>
      <c r="PM122">
        <v>0.28829944668782809</v>
      </c>
      <c r="PN122">
        <v>0.34590003403403652</v>
      </c>
      <c r="PO122">
        <v>0.35266995563166037</v>
      </c>
      <c r="PP122">
        <v>1.8012214085076281E-3</v>
      </c>
      <c r="PQ122">
        <v>0.30469837824306473</v>
      </c>
      <c r="PR122">
        <v>1.9302373781781283</v>
      </c>
      <c r="PS122">
        <v>0.65648942193748328</v>
      </c>
      <c r="PT122">
        <v>-7.3116980351232387E-3</v>
      </c>
      <c r="PU122">
        <v>0.62438847207333115</v>
      </c>
      <c r="PV122">
        <v>0.34377043566966031</v>
      </c>
      <c r="PW122">
        <v>0.47291798809608621</v>
      </c>
      <c r="PX122">
        <v>-2.5461407644045068E-3</v>
      </c>
      <c r="PY122">
        <v>0.4557179927636073</v>
      </c>
      <c r="PZ122">
        <v>0</v>
      </c>
      <c r="QA122">
        <v>0.50499293333903372</v>
      </c>
      <c r="QB122">
        <v>1.0500547272545659E-3</v>
      </c>
      <c r="QC122">
        <v>0.48055452335181104</v>
      </c>
      <c r="QD122">
        <v>0.53656265756162635</v>
      </c>
      <c r="QE122">
        <v>0.4836663676860779</v>
      </c>
      <c r="QF122">
        <v>-4.3568917897327765E-3</v>
      </c>
      <c r="QG122">
        <v>0.48062730952025623</v>
      </c>
      <c r="QH122">
        <v>1.8645986363658222</v>
      </c>
      <c r="QI122">
        <v>0.28304245125724098</v>
      </c>
      <c r="QJ122">
        <v>-4.0729396818429591E-3</v>
      </c>
      <c r="QK122">
        <v>0.22027192165403919</v>
      </c>
      <c r="QL122">
        <v>1.6129381750353835</v>
      </c>
      <c r="QM122">
        <v>0.53280875400858774</v>
      </c>
      <c r="QN122">
        <v>-3.0898057922735893E-3</v>
      </c>
      <c r="QO122">
        <v>0.57201864367047373</v>
      </c>
      <c r="QP122">
        <v>0.83007387058439497</v>
      </c>
      <c r="QQ122">
        <v>0.74750363373363427</v>
      </c>
      <c r="QR122">
        <v>-3.9134009780742952E-3</v>
      </c>
      <c r="QS122">
        <v>0.72576922878111083</v>
      </c>
      <c r="QT122">
        <v>1.6137804456749594</v>
      </c>
      <c r="QU122">
        <v>0.92219039359846966</v>
      </c>
      <c r="QV122">
        <v>-3.3138989514560277E-3</v>
      </c>
      <c r="QW122">
        <v>0.9916702979424995</v>
      </c>
      <c r="QX122">
        <v>0.52635280101202286</v>
      </c>
      <c r="QY122">
        <v>0.81790867378868437</v>
      </c>
      <c r="QZ122">
        <v>-2.5692322904101593E-3</v>
      </c>
      <c r="RA122">
        <v>0.89265432937727318</v>
      </c>
      <c r="RB122">
        <v>1.4475760801307</v>
      </c>
      <c r="RC122">
        <v>0.52237267677099541</v>
      </c>
      <c r="RD122">
        <v>-3.9337944080502516E-3</v>
      </c>
      <c r="RE122">
        <v>0.47463674488865765</v>
      </c>
      <c r="RF122">
        <v>0.38102097953531255</v>
      </c>
      <c r="RG122">
        <v>0.5029408700919108</v>
      </c>
      <c r="RH122">
        <v>-4.3155975391006582E-3</v>
      </c>
      <c r="RI122">
        <v>0.50544108497189288</v>
      </c>
      <c r="RJ122">
        <v>1.453303721616231</v>
      </c>
      <c r="RK122">
        <v>0.60096775331969199</v>
      </c>
      <c r="RL122">
        <v>-4.373768934974172E-3</v>
      </c>
      <c r="RM122">
        <v>0.58837926205253721</v>
      </c>
      <c r="RN122">
        <v>0.88847634274815812</v>
      </c>
      <c r="RO122">
        <v>0.57262846202036755</v>
      </c>
      <c r="RP122">
        <v>-2.9875010392080674E-3</v>
      </c>
      <c r="RQ122">
        <v>0.56632512629071274</v>
      </c>
      <c r="RR122">
        <v>1.0011716175715666</v>
      </c>
      <c r="RS122">
        <v>0.62565505216180262</v>
      </c>
      <c r="RT122">
        <v>-5.5088037575248263E-3</v>
      </c>
      <c r="RU122">
        <v>0.60436251567649024</v>
      </c>
      <c r="RV122">
        <v>0.84330287852659003</v>
      </c>
      <c r="RW122">
        <v>0.63979597297293833</v>
      </c>
      <c r="RX122">
        <v>-4.3809752981218029E-3</v>
      </c>
      <c r="RY122">
        <v>0.58711573696022346</v>
      </c>
      <c r="RZ122">
        <v>0.47310626986159215</v>
      </c>
      <c r="SA122">
        <v>0.67835435156446189</v>
      </c>
      <c r="SB122">
        <v>-1.1527060252018127E-3</v>
      </c>
      <c r="SC122">
        <v>0.60932213144943626</v>
      </c>
      <c r="SD122">
        <v>0.45933404190772098</v>
      </c>
      <c r="SE122">
        <v>0.61610898618845478</v>
      </c>
      <c r="SF122">
        <v>-3.3519957305905694E-3</v>
      </c>
      <c r="SG122">
        <v>0.59335003374123751</v>
      </c>
      <c r="SH122">
        <v>0.59154509462764049</v>
      </c>
      <c r="SI122">
        <v>0.36298136664088881</v>
      </c>
      <c r="SJ122">
        <v>-4.4480518439611984E-3</v>
      </c>
      <c r="SK122">
        <v>0.34104935474846948</v>
      </c>
      <c r="SL122">
        <v>0.23908553607737076</v>
      </c>
      <c r="SM122">
        <v>0.41152448302923128</v>
      </c>
      <c r="SN122">
        <v>-5.3061787986374573E-3</v>
      </c>
      <c r="SO122">
        <v>0.38228344887598537</v>
      </c>
      <c r="SP122">
        <v>0.71925639855173074</v>
      </c>
      <c r="SQ122">
        <v>0.66203523384160612</v>
      </c>
      <c r="SR122">
        <v>-1.1071836205214219E-2</v>
      </c>
      <c r="SS122">
        <v>0.60262428563044113</v>
      </c>
      <c r="ST122">
        <v>1.7651512950534749</v>
      </c>
      <c r="SU122">
        <v>0.32075686515053697</v>
      </c>
      <c r="SV122">
        <v>-7.7263398531040315E-4</v>
      </c>
      <c r="SW122">
        <v>0.51472603230904779</v>
      </c>
      <c r="SX122">
        <v>1.6679818891172653</v>
      </c>
      <c r="SY122">
        <v>0.60970991334134239</v>
      </c>
      <c r="SZ122">
        <v>-1.0936326170764084E-3</v>
      </c>
      <c r="TA122">
        <v>0.56635238869848537</v>
      </c>
      <c r="TB122">
        <v>0.97946711546218623</v>
      </c>
      <c r="TC122">
        <v>0.58489744966188129</v>
      </c>
      <c r="TD122">
        <v>-5.8444378587936361E-3</v>
      </c>
      <c r="TE122">
        <v>0.53498583225087992</v>
      </c>
      <c r="TF122">
        <v>0.61119431010024894</v>
      </c>
      <c r="TG122">
        <v>0.41530589297792192</v>
      </c>
      <c r="TH122">
        <v>-5.4552260581962331E-3</v>
      </c>
      <c r="TI122">
        <v>0.40177682668438286</v>
      </c>
      <c r="TJ122">
        <v>1.2605912309235285</v>
      </c>
      <c r="TK122">
        <v>0.63395413586522553</v>
      </c>
      <c r="TL122">
        <v>-6.7014725936876476E-3</v>
      </c>
      <c r="TM122">
        <v>0.56632008514480714</v>
      </c>
      <c r="TN122">
        <v>0.3807116958765735</v>
      </c>
      <c r="TO122">
        <v>0.48914049285963662</v>
      </c>
      <c r="TP122">
        <v>-6.4609974831235399E-3</v>
      </c>
      <c r="TQ122">
        <v>0.44192203587086187</v>
      </c>
      <c r="TR122">
        <v>0.23177787576115091</v>
      </c>
      <c r="TS122">
        <v>0.7087803389459294</v>
      </c>
      <c r="TT122">
        <v>-2.4111474657583301E-3</v>
      </c>
      <c r="TU122">
        <v>0.66309943316085718</v>
      </c>
      <c r="TV122">
        <v>1.7484622831514054</v>
      </c>
      <c r="TW122">
        <v>0.80481314690747208</v>
      </c>
      <c r="TX122">
        <v>-6.5751674280914553E-3</v>
      </c>
      <c r="TY122">
        <v>0.73336850581594115</v>
      </c>
      <c r="TZ122">
        <v>0</v>
      </c>
      <c r="UA122">
        <v>0.75985511598611211</v>
      </c>
      <c r="UB122">
        <v>-5.565717044822757E-3</v>
      </c>
      <c r="UC122">
        <v>0.79431493519602803</v>
      </c>
      <c r="UD122">
        <v>0.41165924407938492</v>
      </c>
      <c r="UE122">
        <v>0.52122293943915876</v>
      </c>
      <c r="UF122">
        <v>-5.0183209901276775E-3</v>
      </c>
      <c r="UG122">
        <v>0.46881414325157833</v>
      </c>
      <c r="UH122">
        <v>0.31135947083824245</v>
      </c>
      <c r="UI122">
        <v>0.74309365500096536</v>
      </c>
      <c r="UJ122">
        <v>-1.4260667240371821E-3</v>
      </c>
      <c r="UK122">
        <v>0.71541705777467157</v>
      </c>
      <c r="UL122">
        <v>1.1584724338747754</v>
      </c>
      <c r="UM122">
        <v>0.85300561801526364</v>
      </c>
      <c r="UN122">
        <v>-3.2084713870186242E-3</v>
      </c>
      <c r="UO122">
        <v>0.83126283161845671</v>
      </c>
      <c r="UP122">
        <v>1.4493279542761177</v>
      </c>
      <c r="UQ122">
        <v>0.67073891842051492</v>
      </c>
      <c r="UR122">
        <v>-1.8248712329906986E-3</v>
      </c>
      <c r="US122">
        <v>0.67769430433131184</v>
      </c>
      <c r="UT122">
        <v>1.3224195626838697</v>
      </c>
      <c r="UU122">
        <v>0.86834359021822172</v>
      </c>
      <c r="UV122">
        <v>-4.6103528146841473E-3</v>
      </c>
      <c r="UW122">
        <v>0.84144658582610332</v>
      </c>
      <c r="UX122">
        <v>0.97292510335002091</v>
      </c>
      <c r="UY122">
        <v>0.57826030876899881</v>
      </c>
      <c r="UZ122">
        <v>-3.6110080313240846E-3</v>
      </c>
      <c r="VA122">
        <v>0.53785054418920386</v>
      </c>
      <c r="VB122">
        <v>0.88106565333492215</v>
      </c>
      <c r="VC122">
        <v>0.62395893899440269</v>
      </c>
      <c r="VD122">
        <v>-6.5350539190164479E-3</v>
      </c>
      <c r="VE122">
        <v>0.59055149527835993</v>
      </c>
      <c r="VF122">
        <v>0.35361208076542111</v>
      </c>
      <c r="VG122">
        <v>0.46796588452793147</v>
      </c>
      <c r="VH122">
        <v>-3.3051047877988584E-3</v>
      </c>
      <c r="VI122">
        <v>0.4712105660468236</v>
      </c>
      <c r="VJ122">
        <v>1.2810870522988467</v>
      </c>
      <c r="VK122">
        <v>0.80915844944157045</v>
      </c>
      <c r="VL122">
        <v>-3.2378981696713043E-3</v>
      </c>
      <c r="VM122">
        <v>0.91476644712020172</v>
      </c>
      <c r="VN122">
        <v>1.6621167971544346</v>
      </c>
      <c r="VO122">
        <v>0.80984027184373797</v>
      </c>
      <c r="VP122">
        <v>-9.9846510092614325E-3</v>
      </c>
      <c r="VQ122">
        <v>0.723872877678718</v>
      </c>
      <c r="VR122">
        <v>0.25849557409915214</v>
      </c>
      <c r="VS122">
        <v>0.73547542155561629</v>
      </c>
      <c r="VT122">
        <v>-3.4444795500264795E-3</v>
      </c>
      <c r="VU122">
        <v>0.7009524654698881</v>
      </c>
      <c r="VV122">
        <v>0.52456899002790724</v>
      </c>
      <c r="VW122">
        <v>0.32974099032845433</v>
      </c>
      <c r="VX122">
        <v>-5.6739680923084787E-4</v>
      </c>
      <c r="VY122">
        <v>0.37101118869490629</v>
      </c>
      <c r="VZ122">
        <v>1.7284668727490926</v>
      </c>
      <c r="WA122">
        <v>0.88213233754077447</v>
      </c>
      <c r="WB122">
        <v>-2.1806782490128005E-3</v>
      </c>
      <c r="WC122">
        <v>0.96163169294454931</v>
      </c>
      <c r="WD122">
        <v>1.9609688927442037</v>
      </c>
      <c r="WE122">
        <v>0.12710295640523686</v>
      </c>
      <c r="WF122">
        <v>-3.570698387105681E-3</v>
      </c>
      <c r="WG122">
        <v>0.14185924743961353</v>
      </c>
      <c r="WH122">
        <v>1.3624911289080599</v>
      </c>
      <c r="WI122">
        <v>0.450251662305722</v>
      </c>
      <c r="WJ122">
        <v>-2.9834411381239392E-3</v>
      </c>
      <c r="WK122">
        <v>0.42177215327866951</v>
      </c>
      <c r="WL122">
        <v>0.49437654712103329</v>
      </c>
      <c r="WM122">
        <v>0.39508665342200799</v>
      </c>
      <c r="WN122">
        <v>-2.9518301822197405E-3</v>
      </c>
      <c r="WO122">
        <v>0.43424502357929862</v>
      </c>
      <c r="WP122">
        <v>0.44603408385489457</v>
      </c>
      <c r="WQ122">
        <v>0.73178943488519199</v>
      </c>
      <c r="WR122">
        <v>-3.2434029253079239E-3</v>
      </c>
      <c r="WS122">
        <v>0.68120483739954196</v>
      </c>
      <c r="WT122">
        <v>1.6778813373925081</v>
      </c>
      <c r="WU122">
        <v>0.68774939638163646</v>
      </c>
      <c r="WV122">
        <v>-7.2382604657588228E-3</v>
      </c>
      <c r="WW122">
        <v>0.647113845593009</v>
      </c>
      <c r="WX122">
        <v>0.9795395991932766</v>
      </c>
      <c r="WY122">
        <v>0.63008032392002333</v>
      </c>
      <c r="WZ122">
        <v>-3.622267731738463E-3</v>
      </c>
      <c r="XA122">
        <v>0.60728592422034955</v>
      </c>
      <c r="XB122">
        <v>0.4824142026369046</v>
      </c>
      <c r="XC122">
        <v>0.74913143216872613</v>
      </c>
      <c r="XD122">
        <v>-3.1063623225336635E-3</v>
      </c>
      <c r="XE122">
        <v>0.82780215685002778</v>
      </c>
      <c r="XF122">
        <v>0</v>
      </c>
      <c r="XG122">
        <v>0.52482752818189204</v>
      </c>
      <c r="XH122">
        <v>-4.1517962759069233E-3</v>
      </c>
      <c r="XI122">
        <v>0.47500795649639804</v>
      </c>
      <c r="XJ122">
        <v>1.1077278281330734</v>
      </c>
      <c r="XK122">
        <v>0.90875090493262967</v>
      </c>
      <c r="XL122">
        <v>-5.0587238217294182E-3</v>
      </c>
      <c r="XM122">
        <v>0.95108052905343687</v>
      </c>
      <c r="XN122">
        <v>0.36594730395248526</v>
      </c>
      <c r="XO122">
        <v>0.49006714656941236</v>
      </c>
      <c r="XP122">
        <v>-2.6828953829134937E-3</v>
      </c>
      <c r="XQ122">
        <v>0.46964181287405804</v>
      </c>
      <c r="XR122">
        <v>0.88148917649093617</v>
      </c>
      <c r="XS122">
        <v>0.9642928588341747</v>
      </c>
      <c r="XT122">
        <v>-2.3268495608801502E-3</v>
      </c>
      <c r="XU122">
        <v>1.0116150374884532</v>
      </c>
      <c r="XV122">
        <v>0.5938930154873312</v>
      </c>
      <c r="XW122">
        <v>0.50239689833495327</v>
      </c>
      <c r="XX122">
        <v>-3.841862144226629E-3</v>
      </c>
      <c r="XY122">
        <v>0.62881313592714294</v>
      </c>
      <c r="XZ122">
        <v>1.8248010545988953</v>
      </c>
      <c r="YA122">
        <v>0.48383882564797021</v>
      </c>
      <c r="YB122">
        <v>-6.8158340617738246E-3</v>
      </c>
      <c r="YC122">
        <v>0.45651177546447191</v>
      </c>
      <c r="YD122">
        <v>0.9245562632024189</v>
      </c>
      <c r="YE122">
        <v>0.7923160105609881</v>
      </c>
      <c r="YF122">
        <v>-5.730501260462254E-3</v>
      </c>
      <c r="YG122">
        <v>0.79223125070026457</v>
      </c>
      <c r="YH122">
        <v>0.6645674303340382</v>
      </c>
      <c r="YI122">
        <v>0.90445976421061225</v>
      </c>
      <c r="YJ122">
        <v>-3.5779079760931329E-3</v>
      </c>
      <c r="YK122">
        <v>0.94013096738974611</v>
      </c>
      <c r="YL122">
        <v>0.66371665382023226</v>
      </c>
      <c r="YM122">
        <v>0.5087272092185704</v>
      </c>
      <c r="YN122">
        <v>-4.1007532827968072E-3</v>
      </c>
      <c r="YO122">
        <v>0.49636827099764885</v>
      </c>
      <c r="YP122">
        <v>0.89778984134669093</v>
      </c>
      <c r="YQ122">
        <v>0.5022708485773324</v>
      </c>
      <c r="YR122">
        <v>1.6140691915878167E-4</v>
      </c>
      <c r="YS122">
        <v>0.46168836978195216</v>
      </c>
      <c r="YT122">
        <v>1.060514713613592</v>
      </c>
      <c r="YU122">
        <v>0.67167964090581067</v>
      </c>
      <c r="YV122">
        <v>-4.0328563989699643E-3</v>
      </c>
      <c r="YW122">
        <v>0.65499067770040664</v>
      </c>
      <c r="YX122">
        <v>1.3551460521664473</v>
      </c>
      <c r="YY122">
        <v>0.88183456534674864</v>
      </c>
      <c r="YZ122">
        <v>-7.3970794485803846E-3</v>
      </c>
      <c r="ZA122">
        <v>0.88869581792001973</v>
      </c>
      <c r="ZB122">
        <v>0.19975446778541922</v>
      </c>
      <c r="ZC122">
        <v>0.64678907341684189</v>
      </c>
      <c r="ZD122">
        <v>-4.6390296976960678E-3</v>
      </c>
      <c r="ZE122">
        <v>0.6209133220837133</v>
      </c>
      <c r="ZF122">
        <v>0.78184969636846213</v>
      </c>
      <c r="ZG122">
        <v>0.74900391815496092</v>
      </c>
      <c r="ZH122">
        <v>-7.5295777105033128E-4</v>
      </c>
      <c r="ZI122">
        <v>0.74215873647857078</v>
      </c>
      <c r="ZJ122">
        <v>1.0095968429951152</v>
      </c>
      <c r="ZK122">
        <v>0.72509369065992468</v>
      </c>
      <c r="ZL122">
        <v>-2.8520408748670552E-3</v>
      </c>
      <c r="ZM122">
        <v>0.80122665260323156</v>
      </c>
      <c r="ZN122">
        <v>0.66073305750607714</v>
      </c>
      <c r="ZO122">
        <v>0.28074755557442521</v>
      </c>
      <c r="ZP122">
        <v>-2.7904958234288057E-3</v>
      </c>
      <c r="ZQ122">
        <v>0.2783678247317406</v>
      </c>
      <c r="ZR122">
        <v>0.3520433770728375</v>
      </c>
      <c r="ZS122">
        <v>0.56077437389987728</v>
      </c>
      <c r="ZT122">
        <v>-2.5947940754176384E-3</v>
      </c>
      <c r="ZU122">
        <v>0.56232248876713753</v>
      </c>
      <c r="ZV122">
        <v>1.1406498944743115</v>
      </c>
      <c r="ZW122">
        <v>0.86501028014053882</v>
      </c>
      <c r="ZX122">
        <v>-5.2924551464607122E-3</v>
      </c>
      <c r="ZY122">
        <v>0.8388042224171548</v>
      </c>
      <c r="ZZ122">
        <v>1.5691341914353047</v>
      </c>
      <c r="AAA122">
        <v>0.45789216406939609</v>
      </c>
      <c r="AAB122">
        <v>-2.7298927856120986E-3</v>
      </c>
      <c r="AAC122">
        <v>0.49824315523735674</v>
      </c>
      <c r="AAD122">
        <v>0.83887290769141365</v>
      </c>
      <c r="AAE122">
        <v>0.68286666272763208</v>
      </c>
      <c r="AAF122">
        <v>-4.1869994314927897E-3</v>
      </c>
      <c r="AAG122">
        <v>0.65872395855997612</v>
      </c>
      <c r="AAH122">
        <v>0.787068693706092</v>
      </c>
      <c r="AAI122">
        <v>0.40552621298643721</v>
      </c>
      <c r="AAJ122">
        <v>-5.7370845364714314E-3</v>
      </c>
      <c r="AAK122">
        <v>0.38025959936562942</v>
      </c>
      <c r="AAL122">
        <v>1.0396149472102145</v>
      </c>
      <c r="AAM122">
        <v>0.73750300260539148</v>
      </c>
      <c r="AAN122">
        <v>-1.0271096035551153E-2</v>
      </c>
      <c r="AAO122">
        <v>0.69783829815439991</v>
      </c>
      <c r="AAP122">
        <v>1.0603786093653793</v>
      </c>
      <c r="AAQ122">
        <v>0.89371560868127653</v>
      </c>
      <c r="AAR122">
        <v>-5.4212656712442318E-3</v>
      </c>
      <c r="AAS122">
        <v>0.96690156079205924</v>
      </c>
      <c r="AAT122">
        <v>2.1846166878482314</v>
      </c>
      <c r="AAU122">
        <v>0.44019080263635557</v>
      </c>
      <c r="AAV122">
        <v>-4.3643989260006072E-3</v>
      </c>
      <c r="AAW122">
        <v>0.41917025743421393</v>
      </c>
      <c r="AAX122">
        <v>1.289714342723226</v>
      </c>
      <c r="AAY122">
        <v>0.42792891015139034</v>
      </c>
      <c r="AAZ122">
        <v>-3.4836212676895846E-3</v>
      </c>
      <c r="ABA122">
        <v>0.43157335120918761</v>
      </c>
      <c r="ABB122">
        <v>0.60506927686902212</v>
      </c>
      <c r="ABC122">
        <v>0.80117611784539122</v>
      </c>
      <c r="ABD122">
        <v>-2.9117642275338575E-3</v>
      </c>
      <c r="ABE122">
        <v>0.83325230599421352</v>
      </c>
      <c r="ABF122">
        <v>0.87292396206740897</v>
      </c>
      <c r="ABG122">
        <v>0.75050436496667106</v>
      </c>
      <c r="ABH122">
        <v>-3.6470398648634312E-3</v>
      </c>
      <c r="ABI122">
        <v>0.7053049595998846</v>
      </c>
      <c r="ABJ122">
        <v>0.66433363680289248</v>
      </c>
      <c r="ABK122">
        <v>0.49835746948247472</v>
      </c>
      <c r="ABL122">
        <v>-4.773870468723412E-3</v>
      </c>
      <c r="ABM122">
        <v>0.45904526543167268</v>
      </c>
      <c r="ABN122">
        <v>1.5343389038083881</v>
      </c>
      <c r="ABO122">
        <v>0.86253731680807988</v>
      </c>
      <c r="ABP122">
        <v>-6.379261631185084E-3</v>
      </c>
      <c r="ABQ122">
        <v>0.83528095308136108</v>
      </c>
      <c r="ABR122">
        <v>0.69265165093328429</v>
      </c>
      <c r="ABS122">
        <v>0.65771484521245649</v>
      </c>
      <c r="ABT122">
        <v>-4.4784987416446684E-3</v>
      </c>
      <c r="ABU122">
        <v>0.67055442660221665</v>
      </c>
      <c r="ABV122">
        <v>0.75977391043925202</v>
      </c>
      <c r="ABW122">
        <v>0.59875921611729477</v>
      </c>
      <c r="ABX122">
        <v>-6.1830502245412257E-3</v>
      </c>
      <c r="ABY122">
        <v>0.57749361199521265</v>
      </c>
      <c r="ABZ122">
        <v>0.31048702343284107</v>
      </c>
      <c r="ACA122">
        <v>0.34039880288532032</v>
      </c>
      <c r="ACB122">
        <v>-1.1998485051851692E-3</v>
      </c>
      <c r="ACC122">
        <v>0.50725434791678303</v>
      </c>
      <c r="ACD122">
        <v>1.0837494616265346</v>
      </c>
      <c r="ACE122">
        <v>0.35090744483754122</v>
      </c>
      <c r="ACF122">
        <v>-4.4385576369183567E-3</v>
      </c>
      <c r="ACG122">
        <v>0.3579930099262939</v>
      </c>
      <c r="ACH122">
        <v>0.75589071507669925</v>
      </c>
      <c r="ACI122">
        <v>0.41541377170957144</v>
      </c>
      <c r="ACJ122">
        <v>-3.5333321164326787E-3</v>
      </c>
      <c r="ACK122">
        <v>0.47072797583103326</v>
      </c>
      <c r="ACL122">
        <v>1.8970490326415375</v>
      </c>
      <c r="ACM122">
        <v>0.57195491045169244</v>
      </c>
      <c r="ACN122">
        <v>-4.3169535649391815E-3</v>
      </c>
      <c r="ACO122">
        <v>0.56662094915262406</v>
      </c>
      <c r="ACP122">
        <v>0.8188407965622031</v>
      </c>
      <c r="ACQ122">
        <v>0.68409677301180183</v>
      </c>
      <c r="ACR122">
        <v>-5.9412198522662057E-3</v>
      </c>
      <c r="ACS122">
        <v>0.65229777487245333</v>
      </c>
      <c r="ACT122">
        <v>0.63604792687955691</v>
      </c>
      <c r="ACU122">
        <v>0.45050094554344094</v>
      </c>
      <c r="ACV122">
        <v>-4.1181515853277242E-3</v>
      </c>
      <c r="ACW122">
        <v>0.48190191863925169</v>
      </c>
      <c r="ACX122">
        <v>0.24379586205107781</v>
      </c>
      <c r="ACY122">
        <v>0.47860086499958032</v>
      </c>
      <c r="ACZ122">
        <v>-3.7481865844746459E-3</v>
      </c>
      <c r="ADA122">
        <v>0.46421923526197612</v>
      </c>
      <c r="ADB122">
        <v>1.1191275460213888</v>
      </c>
      <c r="ADC122">
        <v>0.7294803279278369</v>
      </c>
      <c r="ADD122">
        <v>-4.9830353819348677E-3</v>
      </c>
      <c r="ADE122">
        <v>0.72666797689912166</v>
      </c>
      <c r="ADF122">
        <v>1.0569532819255583</v>
      </c>
      <c r="ADG122">
        <v>0.67825413786808308</v>
      </c>
      <c r="ADH122">
        <v>-1.7609429519496614E-3</v>
      </c>
      <c r="ADI122">
        <v>0.64686905477907541</v>
      </c>
      <c r="ADJ122">
        <v>0.57880880989297057</v>
      </c>
      <c r="ADK122">
        <v>0.39023899789310895</v>
      </c>
      <c r="ADL122">
        <v>-3.6462520017590621E-3</v>
      </c>
      <c r="ADM122">
        <v>0.40951997573312182</v>
      </c>
      <c r="ADN122">
        <v>0.61135573983833957</v>
      </c>
      <c r="ADO122">
        <v>0.69936389430572887</v>
      </c>
      <c r="ADP122">
        <v>-1.0776801975354831E-3</v>
      </c>
      <c r="ADQ122">
        <v>0.6688782683572887</v>
      </c>
      <c r="ADR122">
        <v>1.0755683870780588</v>
      </c>
      <c r="ADS122">
        <v>0.80040950775204645</v>
      </c>
      <c r="ADT122">
        <v>-1.8456574020985514E-3</v>
      </c>
      <c r="ADU122">
        <v>0.77458636416549853</v>
      </c>
      <c r="ADV122">
        <v>1.1580562518501272</v>
      </c>
      <c r="ADW122">
        <v>0.64264562642808398</v>
      </c>
      <c r="ADX122">
        <v>-2.7751735590833071E-3</v>
      </c>
      <c r="ADY122">
        <v>0.62561003042916796</v>
      </c>
      <c r="ADZ122">
        <v>0.34797896396698935</v>
      </c>
      <c r="AEA122">
        <v>0.76114743523925665</v>
      </c>
      <c r="AEB122">
        <v>-3.8103357345534968E-3</v>
      </c>
      <c r="AEC122">
        <v>0.82128568839616978</v>
      </c>
      <c r="AED122">
        <v>0.79386669923655795</v>
      </c>
      <c r="AEE122">
        <v>0.75814199978127772</v>
      </c>
      <c r="AEF122">
        <v>-2.5387771847640316E-3</v>
      </c>
      <c r="AEG122">
        <v>0.73745247242079881</v>
      </c>
      <c r="AEH122">
        <v>0.40642780644053339</v>
      </c>
      <c r="AEI122">
        <v>0.46306266843130844</v>
      </c>
      <c r="AEJ122">
        <v>-1.0288078347464879E-3</v>
      </c>
      <c r="AEK122">
        <v>0.43065338224982386</v>
      </c>
      <c r="AEL122">
        <v>1.071608089664142</v>
      </c>
      <c r="AEM122">
        <v>0.73600875844588598</v>
      </c>
      <c r="AEN122">
        <v>-3.3653994848960736E-3</v>
      </c>
      <c r="AEO122">
        <v>0.72756955849897875</v>
      </c>
      <c r="AEP122">
        <v>1.4905555231853098</v>
      </c>
      <c r="AEQ122">
        <v>0.68967789103458921</v>
      </c>
      <c r="AER122">
        <v>-1.0617729919109972E-2</v>
      </c>
      <c r="AES122">
        <v>0.61294557521588255</v>
      </c>
      <c r="AET122">
        <v>0.39480999344176404</v>
      </c>
      <c r="AEU122">
        <v>0.14733699839861342</v>
      </c>
      <c r="AEV122">
        <v>-8.7971964564669404E-4</v>
      </c>
      <c r="AEW122">
        <v>0.12670865813770407</v>
      </c>
      <c r="AEX122">
        <v>1.3903873659885497</v>
      </c>
      <c r="AEY122">
        <v>0.91921537364829808</v>
      </c>
      <c r="AEZ122">
        <v>-4.8085586854592216E-3</v>
      </c>
      <c r="AFA122">
        <v>0.93753646053474382</v>
      </c>
      <c r="AFB122">
        <v>0.25012319954007028</v>
      </c>
      <c r="AFC122">
        <v>0.4148919136180923</v>
      </c>
      <c r="AFD122">
        <v>-6.8553316209567176E-3</v>
      </c>
      <c r="AFE122">
        <v>0.37285539750092572</v>
      </c>
      <c r="AFF122">
        <v>0.59988289742566991</v>
      </c>
      <c r="AFG122">
        <v>0.2728077109890864</v>
      </c>
      <c r="AFH122">
        <v>-5.2586527709670948E-3</v>
      </c>
      <c r="AFI122">
        <v>0.23528931931140232</v>
      </c>
      <c r="AFJ122">
        <v>0.32743013799689097</v>
      </c>
      <c r="AFK122">
        <v>0.31592798811534056</v>
      </c>
      <c r="AFL122">
        <v>-6.8824035827999043E-3</v>
      </c>
      <c r="AFM122">
        <v>0.29775929044643262</v>
      </c>
      <c r="AFN122">
        <v>0.88886651271365669</v>
      </c>
      <c r="AFO122">
        <v>0.67515961608208286</v>
      </c>
      <c r="AFP122">
        <v>-1.7274094877370496E-3</v>
      </c>
      <c r="AFQ122">
        <v>0.6357918824480393</v>
      </c>
      <c r="AFR122">
        <v>1.1884702864830605</v>
      </c>
      <c r="AFS122">
        <v>0.55317120557134491</v>
      </c>
      <c r="AFT122">
        <v>-6.0367255208553898E-3</v>
      </c>
      <c r="AFU122">
        <v>0.52154098379057645</v>
      </c>
      <c r="AFV122">
        <v>0.16715604360920822</v>
      </c>
      <c r="AFW122">
        <v>0.11106217708910016</v>
      </c>
      <c r="AFX122">
        <v>1.9587039427530328E-4</v>
      </c>
      <c r="AFY122">
        <v>9.5291555905230751E-2</v>
      </c>
      <c r="AFZ122">
        <v>1.0422987727279101</v>
      </c>
      <c r="AGA122">
        <v>0.62558362771898446</v>
      </c>
      <c r="AGB122">
        <v>-3.2834322132359144E-3</v>
      </c>
      <c r="AGC122">
        <v>0.57988358562326203</v>
      </c>
      <c r="AGD122">
        <v>0.36751180303247288</v>
      </c>
      <c r="AGE122">
        <v>0.64336707859254472</v>
      </c>
      <c r="AGF122">
        <v>-2.1086993744482297E-3</v>
      </c>
      <c r="AGG122">
        <v>0.63881338309594971</v>
      </c>
      <c r="AGH122">
        <v>1.8218932046595113</v>
      </c>
      <c r="AGI122">
        <v>0.79567932360324678</v>
      </c>
      <c r="AGJ122">
        <v>-3.0649711493259376E-3</v>
      </c>
      <c r="AGK122">
        <v>0.76497627218083708</v>
      </c>
      <c r="AGL122">
        <v>0.67095727065624966</v>
      </c>
      <c r="AGM122">
        <v>0.35492157233187371</v>
      </c>
      <c r="AGN122">
        <v>-2.9779775158971155E-3</v>
      </c>
      <c r="AGO122">
        <v>0.36159329388105116</v>
      </c>
      <c r="AGP122">
        <v>0.66066908230118904</v>
      </c>
      <c r="AGQ122">
        <v>0.74574728983666283</v>
      </c>
      <c r="AGR122">
        <v>-2.3074681648326597E-3</v>
      </c>
      <c r="AGS122">
        <v>0.70565018934700097</v>
      </c>
      <c r="AGT122">
        <v>1.2415842341386476</v>
      </c>
      <c r="AGU122">
        <v>0.54714388913935086</v>
      </c>
      <c r="AGV122">
        <v>-3.4322757918684782E-3</v>
      </c>
      <c r="AGW122">
        <v>0.58273026838813058</v>
      </c>
      <c r="AGX122">
        <v>1.6397341017840763</v>
      </c>
      <c r="AGY122">
        <v>0.78925445966354957</v>
      </c>
      <c r="AGZ122">
        <v>-1.8996865129232846E-3</v>
      </c>
      <c r="AHA122">
        <v>0.7468086379129002</v>
      </c>
      <c r="AHB122">
        <v>1.099329037579502</v>
      </c>
      <c r="AHC122">
        <v>0.55753040373816509</v>
      </c>
      <c r="AHD122">
        <v>-2.7571619888001027E-3</v>
      </c>
      <c r="AHE122">
        <v>0.54959457430214054</v>
      </c>
    </row>
    <row r="123" spans="1:889" x14ac:dyDescent="0.2">
      <c r="A123" s="23">
        <v>59.05888144</v>
      </c>
      <c r="B123" s="23">
        <v>118</v>
      </c>
      <c r="C123" s="23">
        <v>118</v>
      </c>
      <c r="E123" s="23">
        <f t="shared" si="5"/>
        <v>123</v>
      </c>
      <c r="F123" s="23">
        <f t="shared" ca="1" si="6"/>
        <v>0</v>
      </c>
      <c r="G123" s="23">
        <f t="shared" ca="1" si="7"/>
        <v>3.5632234547894E-2</v>
      </c>
      <c r="H123" s="23">
        <f t="shared" ca="1" si="8"/>
        <v>4.3769278753265096E-4</v>
      </c>
      <c r="I123" s="23">
        <f t="shared" ca="1" si="9"/>
        <v>5.0248968863852501E-2</v>
      </c>
      <c r="J123">
        <v>1.4859431781594785</v>
      </c>
      <c r="K123">
        <v>0.75771854998504817</v>
      </c>
      <c r="L123">
        <v>-5.1114631294005087E-3</v>
      </c>
      <c r="M123">
        <v>0.70198762273008875</v>
      </c>
      <c r="N123">
        <v>0.46394560828692116</v>
      </c>
      <c r="O123">
        <v>0.40594757727753772</v>
      </c>
      <c r="P123">
        <v>1.7002503345309187E-3</v>
      </c>
      <c r="Q123">
        <v>0.46706539102524064</v>
      </c>
      <c r="R123">
        <v>0.77668859459499295</v>
      </c>
      <c r="S123">
        <v>0.69606082099211219</v>
      </c>
      <c r="T123">
        <v>-4.7822702319282196E-3</v>
      </c>
      <c r="U123">
        <v>0.70413057360006426</v>
      </c>
      <c r="V123">
        <v>0.91978461843344816</v>
      </c>
      <c r="W123">
        <v>0.42881969617382215</v>
      </c>
      <c r="X123">
        <v>-6.729655630912418E-3</v>
      </c>
      <c r="Y123">
        <v>0.39062763543234785</v>
      </c>
      <c r="Z123">
        <v>0</v>
      </c>
      <c r="AA123">
        <v>0.47661194077532515</v>
      </c>
      <c r="AB123">
        <v>-2.8270833088799943E-3</v>
      </c>
      <c r="AC123">
        <v>0.48861536189654742</v>
      </c>
      <c r="AD123">
        <v>1.544043068873477</v>
      </c>
      <c r="AE123">
        <v>1.0096359055027579</v>
      </c>
      <c r="AF123">
        <v>-4.9138893236461163E-3</v>
      </c>
      <c r="AG123">
        <v>1.0134460427543643</v>
      </c>
      <c r="AH123">
        <v>0.86970735955973311</v>
      </c>
      <c r="AI123">
        <v>0.60657763871987702</v>
      </c>
      <c r="AJ123">
        <v>-2.6480415477805031E-3</v>
      </c>
      <c r="AK123">
        <v>0.5404418847629211</v>
      </c>
      <c r="AL123">
        <v>1.7766380676906424</v>
      </c>
      <c r="AM123">
        <v>0.65214479988633201</v>
      </c>
      <c r="AN123">
        <v>-6.8989818927823118E-3</v>
      </c>
      <c r="AO123">
        <v>0.59106172274519153</v>
      </c>
      <c r="AP123">
        <v>0.67019669963869577</v>
      </c>
      <c r="AQ123">
        <v>0.60548068283324896</v>
      </c>
      <c r="AR123">
        <v>-9.5624484159111227E-3</v>
      </c>
      <c r="AS123">
        <v>0.54707664800899236</v>
      </c>
      <c r="AT123">
        <v>0.50146548358575316</v>
      </c>
      <c r="AU123">
        <v>0.31015480742992574</v>
      </c>
      <c r="AV123">
        <v>-3.5089163389282049E-3</v>
      </c>
      <c r="AW123">
        <v>0.3020453483978261</v>
      </c>
      <c r="AX123">
        <v>0</v>
      </c>
      <c r="AY123">
        <v>0.68132741153478971</v>
      </c>
      <c r="AZ123">
        <v>-3.5521691895691382E-3</v>
      </c>
      <c r="BA123">
        <v>0.64158961212619225</v>
      </c>
      <c r="BB123">
        <v>0.75026654005835136</v>
      </c>
      <c r="BC123">
        <v>0.57291212814399894</v>
      </c>
      <c r="BD123">
        <v>-6.4596406187075253E-3</v>
      </c>
      <c r="BE123">
        <v>0.52898736358936893</v>
      </c>
      <c r="BF123">
        <v>0.99272494369002173</v>
      </c>
      <c r="BG123">
        <v>0.82949464003977857</v>
      </c>
      <c r="BH123">
        <v>-4.1985046542408503E-3</v>
      </c>
      <c r="BI123">
        <v>0.88229158585981571</v>
      </c>
      <c r="BJ123">
        <v>1.0993110209267032</v>
      </c>
      <c r="BK123">
        <v>0.74418280263796022</v>
      </c>
      <c r="BL123">
        <v>-8.0700516771298088E-3</v>
      </c>
      <c r="BM123">
        <v>0.73530733770387857</v>
      </c>
      <c r="BN123">
        <v>0.44811547482087927</v>
      </c>
      <c r="BO123">
        <v>0.86584346639901755</v>
      </c>
      <c r="BP123">
        <v>-4.7673314532665602E-3</v>
      </c>
      <c r="BQ123">
        <v>0.85982822191511232</v>
      </c>
      <c r="BR123">
        <v>0.63255884740552126</v>
      </c>
      <c r="BS123">
        <v>0.54197648376919361</v>
      </c>
      <c r="BT123">
        <v>-2.9825534593984271E-3</v>
      </c>
      <c r="BU123">
        <v>0.54258438426885713</v>
      </c>
      <c r="BV123">
        <v>0.69779234507156851</v>
      </c>
      <c r="BW123">
        <v>0.54548947288939009</v>
      </c>
      <c r="BX123">
        <v>-3.0621644855268163E-3</v>
      </c>
      <c r="BY123">
        <v>0.56834113166311229</v>
      </c>
      <c r="BZ123">
        <v>0.29959333469191024</v>
      </c>
      <c r="CA123">
        <v>0.5700725848584387</v>
      </c>
      <c r="CB123">
        <v>-4.1655109429834282E-3</v>
      </c>
      <c r="CC123">
        <v>0.53999735714204644</v>
      </c>
      <c r="CD123">
        <v>0.69325245431493598</v>
      </c>
      <c r="CE123">
        <v>0.37886119264564871</v>
      </c>
      <c r="CF123">
        <v>-1.8142113590964531E-3</v>
      </c>
      <c r="CG123">
        <v>0.39803062793348321</v>
      </c>
      <c r="CH123">
        <v>0.84658730906783108</v>
      </c>
      <c r="CI123">
        <v>0.48890409753558606</v>
      </c>
      <c r="CJ123">
        <v>-2.158839142885843E-3</v>
      </c>
      <c r="CK123">
        <v>0.49073558678518492</v>
      </c>
      <c r="CL123">
        <v>0.56911943611063964</v>
      </c>
      <c r="CM123">
        <v>0.60080341236739432</v>
      </c>
      <c r="CN123">
        <v>-1.4722994329988467E-3</v>
      </c>
      <c r="CO123">
        <v>0.58725488264978998</v>
      </c>
      <c r="CP123">
        <v>0.56775413293034893</v>
      </c>
      <c r="CQ123">
        <v>0.54901445110247304</v>
      </c>
      <c r="CR123">
        <v>-4.9208494681719575E-3</v>
      </c>
      <c r="CS123">
        <v>0.48408169280066471</v>
      </c>
      <c r="CT123">
        <v>1.0467553111191226</v>
      </c>
      <c r="CU123">
        <v>0.98927041240869984</v>
      </c>
      <c r="CV123">
        <v>-4.9869103838776994E-3</v>
      </c>
      <c r="CW123">
        <v>1.0824223764453382</v>
      </c>
      <c r="CX123">
        <v>1.1994247804119267</v>
      </c>
      <c r="CY123">
        <v>0.6068121888711433</v>
      </c>
      <c r="CZ123">
        <v>-6.0791845469420798E-3</v>
      </c>
      <c r="DA123">
        <v>0.56320512094501562</v>
      </c>
      <c r="DB123">
        <v>0.87318254960972685</v>
      </c>
      <c r="DC123">
        <v>0.96798384029059714</v>
      </c>
      <c r="DD123">
        <v>-5.9533814629776048E-3</v>
      </c>
      <c r="DE123">
        <v>0.97084472629321894</v>
      </c>
      <c r="DF123">
        <v>0.80402366587486018</v>
      </c>
      <c r="DG123">
        <v>1.0710464459473281</v>
      </c>
      <c r="DH123">
        <v>-3.6305992104779927E-3</v>
      </c>
      <c r="DI123">
        <v>1.1415273445692118</v>
      </c>
      <c r="DJ123">
        <v>0.53302880285226484</v>
      </c>
      <c r="DK123">
        <v>0.22674944709453851</v>
      </c>
      <c r="DL123">
        <v>-3.3673245212271353E-3</v>
      </c>
      <c r="DM123">
        <v>0.21962032994542852</v>
      </c>
      <c r="DN123">
        <v>2.269437339775394</v>
      </c>
      <c r="DO123">
        <v>1.0692277307119851</v>
      </c>
      <c r="DP123">
        <v>-7.0028274077877052E-3</v>
      </c>
      <c r="DQ123">
        <v>1.0552180464760579</v>
      </c>
      <c r="DR123">
        <v>1.2237598769395441</v>
      </c>
      <c r="DS123">
        <v>0.46625666596813181</v>
      </c>
      <c r="DT123">
        <v>-4.4109658617313904E-3</v>
      </c>
      <c r="DU123">
        <v>0.44914686631462614</v>
      </c>
      <c r="DV123">
        <v>0.68792227031174702</v>
      </c>
      <c r="DW123">
        <v>0.83274847373479755</v>
      </c>
      <c r="DX123">
        <v>-4.2532193734237944E-3</v>
      </c>
      <c r="DY123">
        <v>0.80692156901863688</v>
      </c>
      <c r="DZ123">
        <v>1.0843860109177439</v>
      </c>
      <c r="EA123">
        <v>0.2947655984571585</v>
      </c>
      <c r="EB123">
        <v>-6.0438883878612256E-3</v>
      </c>
      <c r="EC123">
        <v>0.30639376049172307</v>
      </c>
      <c r="ED123">
        <v>0.62302493721401819</v>
      </c>
      <c r="EE123">
        <v>0.77703062766172704</v>
      </c>
      <c r="EF123">
        <v>-4.7045756472209469E-3</v>
      </c>
      <c r="EG123">
        <v>0.7647785397346003</v>
      </c>
      <c r="EH123">
        <v>1.1386894927993494</v>
      </c>
      <c r="EI123">
        <v>0.42039218132788092</v>
      </c>
      <c r="EJ123">
        <v>-2.2913612418439754E-3</v>
      </c>
      <c r="EK123">
        <v>0.38582650929615414</v>
      </c>
      <c r="EL123">
        <v>0.44598539569948242</v>
      </c>
      <c r="EM123">
        <v>0.4446539810415952</v>
      </c>
      <c r="EN123">
        <v>-6.9745281408760875E-3</v>
      </c>
      <c r="EO123">
        <v>0.42533763961083276</v>
      </c>
      <c r="EP123">
        <v>0.80380376608676463</v>
      </c>
      <c r="EQ123">
        <v>0.37688662067672579</v>
      </c>
      <c r="ER123">
        <v>-7.5510850401326896E-3</v>
      </c>
      <c r="ES123">
        <v>0.33301165973618452</v>
      </c>
      <c r="ET123">
        <v>0</v>
      </c>
      <c r="EU123">
        <v>3.5632234547894E-2</v>
      </c>
      <c r="EV123">
        <v>4.3769278753265096E-4</v>
      </c>
      <c r="EW123">
        <v>5.0248968863852501E-2</v>
      </c>
      <c r="EX123">
        <v>0.32480511026428549</v>
      </c>
      <c r="EY123">
        <v>0.75773507111361205</v>
      </c>
      <c r="EZ123">
        <v>-2.6708549351952878E-3</v>
      </c>
      <c r="FA123">
        <v>0.77674857240804041</v>
      </c>
      <c r="FB123">
        <v>0.46901181796800751</v>
      </c>
      <c r="FC123">
        <v>0.42332285008304815</v>
      </c>
      <c r="FD123">
        <v>-3.7221099894357199E-3</v>
      </c>
      <c r="FE123">
        <v>0.51311403113808607</v>
      </c>
      <c r="FF123">
        <v>1.6870084385589468</v>
      </c>
      <c r="FG123">
        <v>0.57363413211738501</v>
      </c>
      <c r="FH123">
        <v>-4.5055696551893273E-3</v>
      </c>
      <c r="FI123">
        <v>0.54376207913481245</v>
      </c>
      <c r="FJ123">
        <v>0.33188200778718868</v>
      </c>
      <c r="FK123">
        <v>0.22859370451180056</v>
      </c>
      <c r="FL123">
        <v>-4.2693753306579764E-3</v>
      </c>
      <c r="FM123">
        <v>0.24700394447006352</v>
      </c>
      <c r="FN123">
        <v>0.41765105057546204</v>
      </c>
      <c r="FO123">
        <v>0.52370700891042832</v>
      </c>
      <c r="FP123">
        <v>-2.6410283953931949E-3</v>
      </c>
      <c r="FQ123">
        <v>0.51456492764904538</v>
      </c>
      <c r="FR123">
        <v>0.40076098666915466</v>
      </c>
      <c r="FS123">
        <v>0.37988625122546499</v>
      </c>
      <c r="FT123">
        <v>-7.4678065655392565E-3</v>
      </c>
      <c r="FU123">
        <v>0.35515093745863435</v>
      </c>
      <c r="FV123">
        <v>1.6971670117485373</v>
      </c>
      <c r="FW123">
        <v>0.66897815341236266</v>
      </c>
      <c r="FX123">
        <v>-8.1059732859140882E-3</v>
      </c>
      <c r="FY123">
        <v>0.64496922133007484</v>
      </c>
      <c r="FZ123">
        <v>1.1735268610077401</v>
      </c>
      <c r="GA123">
        <v>0.71219244060570652</v>
      </c>
      <c r="GB123">
        <v>-4.5979742481657305E-3</v>
      </c>
      <c r="GC123">
        <v>0.66243847005883927</v>
      </c>
      <c r="GD123">
        <v>0.82366375249822688</v>
      </c>
      <c r="GE123">
        <v>0.61678655475530886</v>
      </c>
      <c r="GF123">
        <v>-2.4546319887224521E-3</v>
      </c>
      <c r="GG123">
        <v>0.57056652468359081</v>
      </c>
      <c r="GH123">
        <v>2.4452777615436894</v>
      </c>
      <c r="GI123">
        <v>0.62713017346102273</v>
      </c>
      <c r="GJ123">
        <v>-1.0335171659706301E-3</v>
      </c>
      <c r="GK123">
        <v>0.63297528515470958</v>
      </c>
      <c r="GL123">
        <v>0.61238706230658135</v>
      </c>
      <c r="GM123">
        <v>0.90589691681505702</v>
      </c>
      <c r="GN123">
        <v>-4.2375808571104125E-3</v>
      </c>
      <c r="GO123">
        <v>0.97163705811253021</v>
      </c>
      <c r="GP123">
        <v>2.4673294340651082</v>
      </c>
      <c r="GQ123">
        <v>0.78441067769542372</v>
      </c>
      <c r="GR123">
        <v>-4.9849906457804126E-3</v>
      </c>
      <c r="GS123">
        <v>0.7818170441658856</v>
      </c>
      <c r="GT123">
        <v>0.89323338945049169</v>
      </c>
      <c r="GU123">
        <v>0.35401512514678152</v>
      </c>
      <c r="GV123">
        <v>-4.6286741557702909E-3</v>
      </c>
      <c r="GW123">
        <v>0.34093530602745098</v>
      </c>
      <c r="GX123">
        <v>1.4163052698679635</v>
      </c>
      <c r="GY123">
        <v>0.71827327476276004</v>
      </c>
      <c r="GZ123">
        <v>-8.4630346724535749E-3</v>
      </c>
      <c r="HA123">
        <v>0.69581308314356483</v>
      </c>
      <c r="HB123">
        <v>1.1653886668516045</v>
      </c>
      <c r="HC123">
        <v>0.9506716565805875</v>
      </c>
      <c r="HD123">
        <v>-5.0896456682101316E-3</v>
      </c>
      <c r="HE123">
        <v>1.002023820304059</v>
      </c>
      <c r="HF123">
        <v>1.4282301251350982</v>
      </c>
      <c r="HG123">
        <v>0.70656815185311528</v>
      </c>
      <c r="HH123">
        <v>-2.9842658244209536E-3</v>
      </c>
      <c r="HI123">
        <v>0.67329580429371905</v>
      </c>
      <c r="HJ123">
        <v>1.1206195355462658</v>
      </c>
      <c r="HK123">
        <v>0.71947807388323837</v>
      </c>
      <c r="HL123">
        <v>-6.4171408248571192E-3</v>
      </c>
      <c r="HM123">
        <v>0.66908025247254765</v>
      </c>
      <c r="HN123">
        <v>0.48729248517429691</v>
      </c>
      <c r="HO123">
        <v>0.71043669527992537</v>
      </c>
      <c r="HP123">
        <v>-2.9584305336167165E-3</v>
      </c>
      <c r="HQ123">
        <v>0.66879528262687304</v>
      </c>
      <c r="HR123">
        <v>0</v>
      </c>
      <c r="HS123">
        <v>0.50423919439446918</v>
      </c>
      <c r="HT123">
        <v>-1.0256888426971324E-3</v>
      </c>
      <c r="HU123">
        <v>0.53777808473256972</v>
      </c>
      <c r="HV123">
        <v>1.0311664869142632</v>
      </c>
      <c r="HW123">
        <v>0.40032670381693486</v>
      </c>
      <c r="HX123">
        <v>-5.5037609305319205E-3</v>
      </c>
      <c r="HY123">
        <v>0.36989754178584855</v>
      </c>
      <c r="HZ123">
        <v>0.72139603490181137</v>
      </c>
      <c r="IA123">
        <v>0.46292759584441084</v>
      </c>
      <c r="IB123">
        <v>-1.1412016425079812E-3</v>
      </c>
      <c r="IC123">
        <v>0.47283336850987523</v>
      </c>
      <c r="ID123">
        <v>1.2033366062078752</v>
      </c>
      <c r="IE123">
        <v>0.77549721495619139</v>
      </c>
      <c r="IF123">
        <v>-8.041008255553048E-3</v>
      </c>
      <c r="IG123">
        <v>0.76113294001383824</v>
      </c>
      <c r="IH123">
        <v>1.3119247768659947</v>
      </c>
      <c r="II123">
        <v>0.68918198257737451</v>
      </c>
      <c r="IJ123">
        <v>-3.1093534637464471E-3</v>
      </c>
      <c r="IK123">
        <v>0.64067145353854071</v>
      </c>
      <c r="IL123">
        <v>2.2844727805329947</v>
      </c>
      <c r="IM123">
        <v>0.62845351011168549</v>
      </c>
      <c r="IN123">
        <v>-5.7767107692604496E-3</v>
      </c>
      <c r="IO123">
        <v>0.597846809705882</v>
      </c>
      <c r="IP123">
        <v>1.0158597900887278</v>
      </c>
      <c r="IQ123">
        <v>0.94674968036959661</v>
      </c>
      <c r="IR123">
        <v>-2.8519334654003707E-3</v>
      </c>
      <c r="IS123">
        <v>1.0193638190007943</v>
      </c>
      <c r="IT123">
        <v>1.2099844609632646</v>
      </c>
      <c r="IU123">
        <v>0.33867586268187772</v>
      </c>
      <c r="IV123">
        <v>3.7366527765292197E-5</v>
      </c>
      <c r="IW123">
        <v>0.33221925588322898</v>
      </c>
      <c r="IX123">
        <v>0.88917315051218693</v>
      </c>
      <c r="IY123">
        <v>0.75535292496855722</v>
      </c>
      <c r="IZ123">
        <v>-6.2520302467177942E-3</v>
      </c>
      <c r="JA123">
        <v>0.71928194827404435</v>
      </c>
      <c r="JB123">
        <v>0.57055391133678435</v>
      </c>
      <c r="JC123">
        <v>0.39687537168839732</v>
      </c>
      <c r="JD123">
        <v>-6.0005532200918385E-3</v>
      </c>
      <c r="JE123">
        <v>0.37408031815021114</v>
      </c>
      <c r="JF123">
        <v>0</v>
      </c>
      <c r="JG123">
        <v>0.32078268393159259</v>
      </c>
      <c r="JH123">
        <v>-2.5309068377723514E-3</v>
      </c>
      <c r="JI123">
        <v>0.3015946626365541</v>
      </c>
      <c r="JJ123">
        <v>0</v>
      </c>
      <c r="JK123">
        <v>0.35416271486263812</v>
      </c>
      <c r="JL123">
        <v>-4.9054025981677936E-3</v>
      </c>
      <c r="JM123">
        <v>0.33435084267685544</v>
      </c>
      <c r="JN123">
        <v>0.92489087596963293</v>
      </c>
      <c r="JO123">
        <v>0.72245121555325487</v>
      </c>
      <c r="JP123">
        <v>-1.7149096416646736E-3</v>
      </c>
      <c r="JQ123">
        <v>0.68904995251381773</v>
      </c>
      <c r="JR123">
        <v>1.0884048617128022</v>
      </c>
      <c r="JS123">
        <v>0.86573211924760418</v>
      </c>
      <c r="JT123">
        <v>-6.3908034260594148E-3</v>
      </c>
      <c r="JU123">
        <v>0.84825754202539061</v>
      </c>
      <c r="JV123">
        <v>0.13418296477148647</v>
      </c>
      <c r="JW123">
        <v>0.35702468758669847</v>
      </c>
      <c r="JX123">
        <v>-2.5225640931823686E-3</v>
      </c>
      <c r="JY123">
        <v>0.34467976535467332</v>
      </c>
      <c r="JZ123">
        <v>1.9499352859710926</v>
      </c>
      <c r="KA123">
        <v>1.0343404306061579</v>
      </c>
      <c r="KB123">
        <v>-6.2257099252694282E-3</v>
      </c>
      <c r="KC123">
        <v>1.1356923494352149</v>
      </c>
      <c r="KD123">
        <v>0.48688945844394893</v>
      </c>
      <c r="KE123">
        <v>0.19662190417257344</v>
      </c>
      <c r="KF123">
        <v>-3.9553427290984567E-3</v>
      </c>
      <c r="KG123">
        <v>0.21933423438357952</v>
      </c>
      <c r="KH123">
        <v>1.2692753331438538</v>
      </c>
      <c r="KI123">
        <v>0.65607657949298093</v>
      </c>
      <c r="KJ123">
        <v>-2.9209722055594648E-3</v>
      </c>
      <c r="KK123">
        <v>0.63907838249856486</v>
      </c>
      <c r="KL123">
        <v>1.7875546677632628</v>
      </c>
      <c r="KM123">
        <v>0.70865130897069573</v>
      </c>
      <c r="KN123">
        <v>-4.4522125759050802E-3</v>
      </c>
      <c r="KO123">
        <v>0.71959402853020871</v>
      </c>
      <c r="KP123">
        <v>0</v>
      </c>
      <c r="KQ123">
        <v>0.55750458259535918</v>
      </c>
      <c r="KR123">
        <v>-2.7194157982580029E-3</v>
      </c>
      <c r="KS123">
        <v>0.54123924106602017</v>
      </c>
      <c r="KT123">
        <v>0</v>
      </c>
      <c r="KU123">
        <v>0.11966818721768006</v>
      </c>
      <c r="KV123">
        <v>9.4633037597315105E-4</v>
      </c>
      <c r="KW123">
        <v>0.1410970910891928</v>
      </c>
      <c r="KX123">
        <v>1.6335674777818994</v>
      </c>
      <c r="KY123">
        <v>1.1243495384245477</v>
      </c>
      <c r="KZ123">
        <v>-5.4635062669750939E-3</v>
      </c>
      <c r="LA123">
        <v>1.1733679647172206</v>
      </c>
      <c r="LB123">
        <v>0.63494136893524444</v>
      </c>
      <c r="LC123">
        <v>0.47503770698122583</v>
      </c>
      <c r="LD123">
        <v>9.772374454642982E-4</v>
      </c>
      <c r="LE123">
        <v>0.42287397082694916</v>
      </c>
      <c r="LF123">
        <v>1.3373587690880522</v>
      </c>
      <c r="LG123">
        <v>0.8100097539260257</v>
      </c>
      <c r="LH123">
        <v>-3.1644929209072702E-3</v>
      </c>
      <c r="LI123">
        <v>0.76943611360575093</v>
      </c>
      <c r="LJ123">
        <v>0</v>
      </c>
      <c r="LK123">
        <v>0.25750637099612894</v>
      </c>
      <c r="LL123">
        <v>-1.2421314180534183E-3</v>
      </c>
      <c r="LM123">
        <v>0.29352201387171212</v>
      </c>
      <c r="LN123">
        <v>1.9232034222784393</v>
      </c>
      <c r="LO123">
        <v>0.52874674877349259</v>
      </c>
      <c r="LP123">
        <v>-7.099209935855319E-3</v>
      </c>
      <c r="LQ123">
        <v>0.49941362067777223</v>
      </c>
      <c r="LR123">
        <v>0.35824431342299928</v>
      </c>
      <c r="LS123">
        <v>0.55894457973306266</v>
      </c>
      <c r="LT123">
        <v>-4.8715813826735142E-3</v>
      </c>
      <c r="LU123">
        <v>0.5227111951031157</v>
      </c>
      <c r="LV123">
        <v>0</v>
      </c>
      <c r="LW123">
        <v>0.62389756769484683</v>
      </c>
      <c r="LX123">
        <v>-3.6143550221383719E-3</v>
      </c>
      <c r="LY123">
        <v>0.6093219235178412</v>
      </c>
      <c r="LZ123">
        <v>0.85621504314424091</v>
      </c>
      <c r="MA123">
        <v>0.56103319656794204</v>
      </c>
      <c r="MB123">
        <v>-6.2028588532114463E-3</v>
      </c>
      <c r="MC123">
        <v>0.53924128888717349</v>
      </c>
      <c r="MD123">
        <v>1.358765167204963</v>
      </c>
      <c r="ME123">
        <v>0.49527694736885802</v>
      </c>
      <c r="MF123">
        <v>-2.9314862791474908E-3</v>
      </c>
      <c r="MG123">
        <v>0.48329653987067744</v>
      </c>
      <c r="MH123">
        <v>1.1521057761690638</v>
      </c>
      <c r="MI123">
        <v>0.70449808645305212</v>
      </c>
      <c r="MJ123">
        <v>-2.9312471184185633E-3</v>
      </c>
      <c r="MK123">
        <v>0.70552974164576665</v>
      </c>
      <c r="ML123">
        <v>6.4987586346828372E-2</v>
      </c>
      <c r="MM123">
        <v>0.18669316493754962</v>
      </c>
      <c r="MN123">
        <v>5.2009201086131846E-4</v>
      </c>
      <c r="MO123">
        <v>0.17385150458831933</v>
      </c>
      <c r="MP123">
        <v>0.69293070159026737</v>
      </c>
      <c r="MQ123">
        <v>0.16546620979847634</v>
      </c>
      <c r="MR123">
        <v>-4.4690099535443437E-3</v>
      </c>
      <c r="MS123">
        <v>0.14345333469454516</v>
      </c>
      <c r="MT123">
        <v>1.2044862113261177</v>
      </c>
      <c r="MU123">
        <v>0.61439644699711771</v>
      </c>
      <c r="MV123">
        <v>-7.2528803883192038E-3</v>
      </c>
      <c r="MW123">
        <v>0.57223643735205898</v>
      </c>
      <c r="MX123">
        <v>1.6711108847167686</v>
      </c>
      <c r="MY123">
        <v>0.81003394645970583</v>
      </c>
      <c r="MZ123">
        <v>-5.2127651975073849E-3</v>
      </c>
      <c r="NA123">
        <v>0.8026082504637001</v>
      </c>
      <c r="NB123">
        <v>0</v>
      </c>
      <c r="NC123">
        <v>0.20515583554406727</v>
      </c>
      <c r="ND123">
        <v>-8.0481268732948371E-4</v>
      </c>
      <c r="NE123">
        <v>0.33871734237534268</v>
      </c>
      <c r="NF123">
        <v>0.46272091842872726</v>
      </c>
      <c r="NG123">
        <v>0.66428189995837339</v>
      </c>
      <c r="NH123">
        <v>-2.2393401958739124E-3</v>
      </c>
      <c r="NI123">
        <v>0.63254892535970852</v>
      </c>
      <c r="NJ123">
        <v>0.29584979694061958</v>
      </c>
      <c r="NK123">
        <v>0.48083481344474599</v>
      </c>
      <c r="NL123">
        <v>-4.34386170866893E-3</v>
      </c>
      <c r="NM123">
        <v>0.45054580259334537</v>
      </c>
      <c r="NN123">
        <v>1.0625352957324665</v>
      </c>
      <c r="NO123">
        <v>0.53195694567498097</v>
      </c>
      <c r="NP123">
        <v>-3.5816633464869144E-3</v>
      </c>
      <c r="NQ123">
        <v>0.51496419308561081</v>
      </c>
      <c r="NR123">
        <v>1.720111512282291</v>
      </c>
      <c r="NS123">
        <v>0.80800688610539495</v>
      </c>
      <c r="NT123">
        <v>-4.5653724142187633E-3</v>
      </c>
      <c r="NU123">
        <v>0.84696334919144445</v>
      </c>
      <c r="NV123">
        <v>1.1493060293453388</v>
      </c>
      <c r="NW123">
        <v>0.44904700575881901</v>
      </c>
      <c r="NX123">
        <v>-5.1804856213625433E-3</v>
      </c>
      <c r="NY123">
        <v>0.43249887656514557</v>
      </c>
      <c r="NZ123">
        <v>1.1151255125354742</v>
      </c>
      <c r="OA123">
        <v>0.67199384743170276</v>
      </c>
      <c r="OB123">
        <v>-7.594364125829413E-3</v>
      </c>
      <c r="OC123">
        <v>0.65225273286350516</v>
      </c>
      <c r="OD123">
        <v>0.47994847148278913</v>
      </c>
      <c r="OE123">
        <v>0.29757350955362888</v>
      </c>
      <c r="OF123">
        <v>-5.6325489192854085E-3</v>
      </c>
      <c r="OG123">
        <v>0.26688216588553826</v>
      </c>
      <c r="OH123">
        <v>0.3000969447562542</v>
      </c>
      <c r="OI123">
        <v>0.23827260001991077</v>
      </c>
      <c r="OJ123">
        <v>-5.1283710615019186E-3</v>
      </c>
      <c r="OK123">
        <v>0.22872664595896411</v>
      </c>
      <c r="OL123">
        <v>1.1138804074268733</v>
      </c>
      <c r="OM123">
        <v>0.67649912330716921</v>
      </c>
      <c r="ON123">
        <v>-5.9336543036778008E-3</v>
      </c>
      <c r="OO123">
        <v>0.6829435525455414</v>
      </c>
      <c r="OP123">
        <v>1.0660893096784103</v>
      </c>
      <c r="OQ123">
        <v>0.77264000828574153</v>
      </c>
      <c r="OR123">
        <v>-5.2573805873878414E-3</v>
      </c>
      <c r="OS123">
        <v>0.7246877931967991</v>
      </c>
      <c r="OT123">
        <v>0.37676855050683816</v>
      </c>
      <c r="OU123">
        <v>0.48127239776418579</v>
      </c>
      <c r="OV123">
        <v>-6.905670535700857E-3</v>
      </c>
      <c r="OW123">
        <v>0.4387482181122403</v>
      </c>
      <c r="OX123">
        <v>0.98391503197378927</v>
      </c>
      <c r="OY123">
        <v>0.55335125998835499</v>
      </c>
      <c r="OZ123">
        <v>-6.7897778248576894E-3</v>
      </c>
      <c r="PA123">
        <v>0.51521225546780314</v>
      </c>
      <c r="PB123">
        <v>1.2313546247633593</v>
      </c>
      <c r="PC123">
        <v>0.93841063144925518</v>
      </c>
      <c r="PD123">
        <v>-4.4245341400143178E-3</v>
      </c>
      <c r="PE123">
        <v>0.97086021887013041</v>
      </c>
      <c r="PF123">
        <v>1.1245938193281029</v>
      </c>
      <c r="PG123">
        <v>0.59892606628123157</v>
      </c>
      <c r="PH123">
        <v>-7.5805956644389516E-3</v>
      </c>
      <c r="PI123">
        <v>0.55109802837735533</v>
      </c>
      <c r="PJ123">
        <v>0.74112879106421392</v>
      </c>
      <c r="PK123">
        <v>0.20367064506993612</v>
      </c>
      <c r="PL123">
        <v>-5.1931350153127114E-4</v>
      </c>
      <c r="PM123">
        <v>0.28829944668782809</v>
      </c>
      <c r="PN123">
        <v>0.2888283132483187</v>
      </c>
      <c r="PO123">
        <v>0.35444496529625208</v>
      </c>
      <c r="PP123">
        <v>1.7483967315101341E-3</v>
      </c>
      <c r="PQ123">
        <v>0.30469837824306473</v>
      </c>
      <c r="PR123">
        <v>1.5188693974040401</v>
      </c>
      <c r="PS123">
        <v>0.64922079945827871</v>
      </c>
      <c r="PT123">
        <v>-7.2258031860760064E-3</v>
      </c>
      <c r="PU123">
        <v>0.61709147071310821</v>
      </c>
      <c r="PV123">
        <v>0.62071710948121894</v>
      </c>
      <c r="PW123">
        <v>0.47036672683359049</v>
      </c>
      <c r="PX123">
        <v>-2.5562602466049555E-3</v>
      </c>
      <c r="PY123">
        <v>0.45280827484556391</v>
      </c>
      <c r="PZ123">
        <v>0.72261436651582811</v>
      </c>
      <c r="QA123">
        <v>0.50606659824351752</v>
      </c>
      <c r="QB123">
        <v>1.0971527543225165E-3</v>
      </c>
      <c r="QC123">
        <v>0.47973174810945585</v>
      </c>
      <c r="QD123">
        <v>1.7500152875762136</v>
      </c>
      <c r="QE123">
        <v>0.47931665883848668</v>
      </c>
      <c r="QF123">
        <v>-4.3426814852698366E-3</v>
      </c>
      <c r="QG123">
        <v>0.47746345403290769</v>
      </c>
      <c r="QH123">
        <v>0.62277979304698472</v>
      </c>
      <c r="QI123">
        <v>0.27901567650463771</v>
      </c>
      <c r="QJ123">
        <v>-3.9804960071764183E-3</v>
      </c>
      <c r="QK123">
        <v>0.21712775924218916</v>
      </c>
      <c r="QL123">
        <v>1.2932621427908226</v>
      </c>
      <c r="QM123">
        <v>0.52973856244104711</v>
      </c>
      <c r="QN123">
        <v>-3.0500381640488454E-3</v>
      </c>
      <c r="QO123">
        <v>0.5708053170803139</v>
      </c>
      <c r="QP123">
        <v>1.3862319301697597</v>
      </c>
      <c r="QQ123">
        <v>0.74357366493054999</v>
      </c>
      <c r="QR123">
        <v>-3.9458417003158117E-3</v>
      </c>
      <c r="QS123">
        <v>0.7229213716381474</v>
      </c>
      <c r="QT123">
        <v>1.3232817594118269</v>
      </c>
      <c r="QU123">
        <v>0.91883689295027693</v>
      </c>
      <c r="QV123">
        <v>-3.392879783796337E-3</v>
      </c>
      <c r="QW123">
        <v>0.9916702979424995</v>
      </c>
      <c r="QX123">
        <v>2.1096350630580796</v>
      </c>
      <c r="QY123">
        <v>0.81527448056193152</v>
      </c>
      <c r="QZ123">
        <v>-2.6992112537729471E-3</v>
      </c>
      <c r="RA123">
        <v>0.89265432937727318</v>
      </c>
      <c r="RB123">
        <v>0.57903401022369239</v>
      </c>
      <c r="RC123">
        <v>0.51841939238685386</v>
      </c>
      <c r="RD123">
        <v>-3.9725360489569865E-3</v>
      </c>
      <c r="RE123">
        <v>0.47134260386788923</v>
      </c>
      <c r="RF123">
        <v>1.5271415230296641</v>
      </c>
      <c r="RG123">
        <v>0.49863646487364016</v>
      </c>
      <c r="RH123">
        <v>-4.2925612556042932E-3</v>
      </c>
      <c r="RI123">
        <v>0.50270924409943696</v>
      </c>
      <c r="RJ123">
        <v>1.8202741598051548</v>
      </c>
      <c r="RK123">
        <v>0.59659686514581112</v>
      </c>
      <c r="RL123">
        <v>-4.3673142680246265E-3</v>
      </c>
      <c r="RM123">
        <v>0.58546214520142947</v>
      </c>
      <c r="RN123">
        <v>0.8902587968351614</v>
      </c>
      <c r="RO123">
        <v>0.56965852743542034</v>
      </c>
      <c r="RP123">
        <v>-2.9520275054368077E-3</v>
      </c>
      <c r="RQ123">
        <v>0.5642657563458201</v>
      </c>
      <c r="RR123">
        <v>1.8408355936216094</v>
      </c>
      <c r="RS123">
        <v>0.62018781742825868</v>
      </c>
      <c r="RT123">
        <v>-5.4253750991571387E-3</v>
      </c>
      <c r="RU123">
        <v>0.5987239663415107</v>
      </c>
      <c r="RV123">
        <v>1.6015015275832529</v>
      </c>
      <c r="RW123">
        <v>0.63541102880986322</v>
      </c>
      <c r="RX123">
        <v>-4.3885789744609899E-3</v>
      </c>
      <c r="RY123">
        <v>0.58279420596242459</v>
      </c>
      <c r="RZ123">
        <v>0.15801847061730159</v>
      </c>
      <c r="SA123">
        <v>0.67717259634079241</v>
      </c>
      <c r="SB123">
        <v>-1.2108146175979521E-3</v>
      </c>
      <c r="SC123">
        <v>0.60710332885838858</v>
      </c>
      <c r="SD123">
        <v>0.4602555541651725</v>
      </c>
      <c r="SE123">
        <v>0.61275626111398118</v>
      </c>
      <c r="SF123">
        <v>-3.3525554356991102E-3</v>
      </c>
      <c r="SG123">
        <v>0.58995941893160719</v>
      </c>
      <c r="SH123">
        <v>0.59273184763482167</v>
      </c>
      <c r="SI123">
        <v>0.35855001355743915</v>
      </c>
      <c r="SJ123">
        <v>-4.4146242424413108E-3</v>
      </c>
      <c r="SK123">
        <v>0.33706316066714365</v>
      </c>
      <c r="SL123">
        <v>0.95826075022129076</v>
      </c>
      <c r="SM123">
        <v>0.40625350503668428</v>
      </c>
      <c r="SN123">
        <v>-5.2356007976213917E-3</v>
      </c>
      <c r="SO123">
        <v>0.37898369300939522</v>
      </c>
      <c r="SP123">
        <v>0.72069936494882836</v>
      </c>
      <c r="SQ123">
        <v>0.65106562664701018</v>
      </c>
      <c r="SR123">
        <v>-1.0867091096293609E-2</v>
      </c>
      <c r="SS123">
        <v>0.59541038777629329</v>
      </c>
      <c r="ST123">
        <v>0.35373850547459412</v>
      </c>
      <c r="SU123">
        <v>0.32007729745743674</v>
      </c>
      <c r="SV123">
        <v>-5.8642809994806854E-4</v>
      </c>
      <c r="SW123">
        <v>0.51464284632308366</v>
      </c>
      <c r="SX123">
        <v>0</v>
      </c>
      <c r="SY123">
        <v>0.60860453926813729</v>
      </c>
      <c r="SZ123">
        <v>-1.117047527464184E-3</v>
      </c>
      <c r="TA123">
        <v>0.56403316139220105</v>
      </c>
      <c r="TB123">
        <v>0.85890625751309324</v>
      </c>
      <c r="TC123">
        <v>0.57905821965731075</v>
      </c>
      <c r="TD123">
        <v>-5.8334083011475756E-3</v>
      </c>
      <c r="TE123">
        <v>0.5304496745511571</v>
      </c>
      <c r="TF123">
        <v>1.2248409664106887</v>
      </c>
      <c r="TG123">
        <v>0.40987499071170264</v>
      </c>
      <c r="TH123">
        <v>-5.4060455499443634E-3</v>
      </c>
      <c r="TI123">
        <v>0.39778076115154587</v>
      </c>
      <c r="TJ123">
        <v>0.84172986301329022</v>
      </c>
      <c r="TK123">
        <v>0.62724052536290409</v>
      </c>
      <c r="TL123">
        <v>-6.7255672637487815E-3</v>
      </c>
      <c r="TM123">
        <v>0.55968185025593953</v>
      </c>
      <c r="TN123">
        <v>0.38147547661629033</v>
      </c>
      <c r="TO123">
        <v>0.48273432301506297</v>
      </c>
      <c r="TP123">
        <v>-6.3510157414294081E-3</v>
      </c>
      <c r="TQ123">
        <v>0.43636410921314295</v>
      </c>
      <c r="TR123">
        <v>0.69672860000939896</v>
      </c>
      <c r="TS123">
        <v>0.7063401425056457</v>
      </c>
      <c r="TT123">
        <v>-2.4686549204269424E-3</v>
      </c>
      <c r="TU123">
        <v>0.66101380967064871</v>
      </c>
      <c r="TV123">
        <v>2.0434791911993395</v>
      </c>
      <c r="TW123">
        <v>0.79823928360952223</v>
      </c>
      <c r="TX123">
        <v>-6.5724575902406683E-3</v>
      </c>
      <c r="TY123">
        <v>0.72661137088883876</v>
      </c>
      <c r="TZ123">
        <v>0.92616626225193555</v>
      </c>
      <c r="UA123">
        <v>0.75429835435317172</v>
      </c>
      <c r="UB123">
        <v>-5.5468388739062261E-3</v>
      </c>
      <c r="UC123">
        <v>0.78478978647347652</v>
      </c>
      <c r="UD123">
        <v>1.6526903469083798</v>
      </c>
      <c r="UE123">
        <v>0.51620324864845346</v>
      </c>
      <c r="UF123">
        <v>-5.0206407444059898E-3</v>
      </c>
      <c r="UG123">
        <v>0.46418463535891441</v>
      </c>
      <c r="UH123">
        <v>0.31198411770234036</v>
      </c>
      <c r="UI123">
        <v>0.74168562159508344</v>
      </c>
      <c r="UJ123">
        <v>-1.390090815285874E-3</v>
      </c>
      <c r="UK123">
        <v>0.71295217744267159</v>
      </c>
      <c r="UL123">
        <v>1.5955518148477488</v>
      </c>
      <c r="UM123">
        <v>0.84978609085690859</v>
      </c>
      <c r="UN123">
        <v>-3.2302287977689472E-3</v>
      </c>
      <c r="UO123">
        <v>0.82735001801533059</v>
      </c>
      <c r="UP123">
        <v>1.0049648705843086</v>
      </c>
      <c r="UQ123">
        <v>0.66891500469681864</v>
      </c>
      <c r="UR123">
        <v>-1.8229329987918777E-3</v>
      </c>
      <c r="US123">
        <v>0.67596205252413277</v>
      </c>
      <c r="UT123">
        <v>1.3250725901656684</v>
      </c>
      <c r="UU123">
        <v>0.86374592656491211</v>
      </c>
      <c r="UV123">
        <v>-4.5853130030123661E-3</v>
      </c>
      <c r="UW123">
        <v>0.83711382860811678</v>
      </c>
      <c r="UX123">
        <v>0.51577460778188744</v>
      </c>
      <c r="UY123">
        <v>0.57464779734019278</v>
      </c>
      <c r="UZ123">
        <v>-3.6137310448880701E-3</v>
      </c>
      <c r="VA123">
        <v>0.53445004137242369</v>
      </c>
      <c r="VB123">
        <v>0.88283324015647713</v>
      </c>
      <c r="VC123">
        <v>0.61744187844827958</v>
      </c>
      <c r="VD123">
        <v>-6.4987937578755714E-3</v>
      </c>
      <c r="VE123">
        <v>0.58416550776608922</v>
      </c>
      <c r="VF123">
        <v>1.0629644834263237</v>
      </c>
      <c r="VG123">
        <v>0.46466421855480661</v>
      </c>
      <c r="VH123">
        <v>-3.2976621567197065E-3</v>
      </c>
      <c r="VI123">
        <v>0.47027155869124621</v>
      </c>
      <c r="VJ123">
        <v>0.85577143922067878</v>
      </c>
      <c r="VK123">
        <v>0.80587396240555331</v>
      </c>
      <c r="VL123">
        <v>-3.3308942700202128E-3</v>
      </c>
      <c r="VM123">
        <v>0.91476644712020172</v>
      </c>
      <c r="VN123">
        <v>0.55515044083120824</v>
      </c>
      <c r="VO123">
        <v>0.79989646748242726</v>
      </c>
      <c r="VP123">
        <v>-9.9026929654229007E-3</v>
      </c>
      <c r="VQ123">
        <v>0.71715518340280859</v>
      </c>
      <c r="VR123">
        <v>0.77704249751742493</v>
      </c>
      <c r="VS123">
        <v>0.73200347115397946</v>
      </c>
      <c r="VT123">
        <v>-3.4988511716022527E-3</v>
      </c>
      <c r="VU123">
        <v>0.69750911097217216</v>
      </c>
      <c r="VV123">
        <v>0.87603562685527792</v>
      </c>
      <c r="VW123">
        <v>0.32918765050636151</v>
      </c>
      <c r="VX123">
        <v>-5.3907911712954828E-4</v>
      </c>
      <c r="VY123">
        <v>0.37075141698321468</v>
      </c>
      <c r="VZ123">
        <v>1.2982304431591882</v>
      </c>
      <c r="WA123">
        <v>0.87994027511247941</v>
      </c>
      <c r="WB123">
        <v>-2.2035154353878443E-3</v>
      </c>
      <c r="WC123">
        <v>0.96163169294454931</v>
      </c>
      <c r="WD123">
        <v>0</v>
      </c>
      <c r="WE123">
        <v>0.12356868240958581</v>
      </c>
      <c r="WF123">
        <v>-3.4976110572993552E-3</v>
      </c>
      <c r="WG123">
        <v>0.13931549260959908</v>
      </c>
      <c r="WH123">
        <v>1.3652245476434604</v>
      </c>
      <c r="WI123">
        <v>0.44732066436695295</v>
      </c>
      <c r="WJ123">
        <v>-2.8789960748851619E-3</v>
      </c>
      <c r="WK123">
        <v>0.41999273158564393</v>
      </c>
      <c r="WL123">
        <v>1.4861050841111041</v>
      </c>
      <c r="WM123">
        <v>0.39219203365362842</v>
      </c>
      <c r="WN123">
        <v>-2.8375426886503964E-3</v>
      </c>
      <c r="WO123">
        <v>0.43272502820518916</v>
      </c>
      <c r="WP123">
        <v>0.44692891384355893</v>
      </c>
      <c r="WQ123">
        <v>0.72856078005242364</v>
      </c>
      <c r="WR123">
        <v>-3.2144002186718658E-3</v>
      </c>
      <c r="WS123">
        <v>0.67576544757058477</v>
      </c>
      <c r="WT123">
        <v>1.3322875294209737</v>
      </c>
      <c r="WU123">
        <v>0.68052902758404854</v>
      </c>
      <c r="WV123">
        <v>-7.201818725205299E-3</v>
      </c>
      <c r="WW123">
        <v>0.64118094606222753</v>
      </c>
      <c r="WX123">
        <v>0.49075237182617176</v>
      </c>
      <c r="WY123">
        <v>0.62646709170836468</v>
      </c>
      <c r="WZ123">
        <v>-3.6044315896386161E-3</v>
      </c>
      <c r="XA123">
        <v>0.60407775696076804</v>
      </c>
      <c r="XB123">
        <v>0</v>
      </c>
      <c r="XC123">
        <v>0.7459978445261819</v>
      </c>
      <c r="XD123">
        <v>-3.1609647478893802E-3</v>
      </c>
      <c r="XE123">
        <v>0.81901601479809705</v>
      </c>
      <c r="XF123">
        <v>0</v>
      </c>
      <c r="XG123">
        <v>0.52066687000745249</v>
      </c>
      <c r="XH123">
        <v>-4.1701511042144283E-3</v>
      </c>
      <c r="XI123">
        <v>0.46998774677974753</v>
      </c>
      <c r="XJ123">
        <v>1.1509228317030575</v>
      </c>
      <c r="XK123">
        <v>0.9036975430849471</v>
      </c>
      <c r="XL123">
        <v>-5.0478020854226755E-3</v>
      </c>
      <c r="XM123">
        <v>0.94334401247555222</v>
      </c>
      <c r="XN123">
        <v>0.36668146448797045</v>
      </c>
      <c r="XO123">
        <v>0.48738843753862365</v>
      </c>
      <c r="XP123">
        <v>-2.6743942326180365E-3</v>
      </c>
      <c r="XQ123">
        <v>0.46695109718854921</v>
      </c>
      <c r="XR123">
        <v>1.3897762441059984</v>
      </c>
      <c r="XS123">
        <v>0.96193467263091692</v>
      </c>
      <c r="XT123">
        <v>-2.3893326226626234E-3</v>
      </c>
      <c r="XU123">
        <v>1.0116150374884532</v>
      </c>
      <c r="XV123">
        <v>0.79344597183258858</v>
      </c>
      <c r="XW123">
        <v>0.49860074499839696</v>
      </c>
      <c r="XX123">
        <v>-3.7502563363666663E-3</v>
      </c>
      <c r="XY123">
        <v>0.62835110218992185</v>
      </c>
      <c r="XZ123">
        <v>1.8284619557858381</v>
      </c>
      <c r="YA123">
        <v>0.47705357263682829</v>
      </c>
      <c r="YB123">
        <v>-6.7541546749572542E-3</v>
      </c>
      <c r="YC123">
        <v>0.45120086612742427</v>
      </c>
      <c r="YD123">
        <v>0.98135386104866784</v>
      </c>
      <c r="YE123">
        <v>0.78659551167682129</v>
      </c>
      <c r="YF123">
        <v>-5.7101755242855183E-3</v>
      </c>
      <c r="YG123">
        <v>0.78411141539295925</v>
      </c>
      <c r="YH123">
        <v>0.99940501415526262</v>
      </c>
      <c r="YI123">
        <v>0.90085600015307055</v>
      </c>
      <c r="YJ123">
        <v>-3.6292577440684209E-3</v>
      </c>
      <c r="YK123">
        <v>0.93304218990812393</v>
      </c>
      <c r="YL123">
        <v>0.66504819682851846</v>
      </c>
      <c r="YM123">
        <v>0.50463704662616071</v>
      </c>
      <c r="YN123">
        <v>-4.0793084775342615E-3</v>
      </c>
      <c r="YO123">
        <v>0.49279704198455176</v>
      </c>
      <c r="YP123">
        <v>0.67469323507470991</v>
      </c>
      <c r="YQ123">
        <v>0.50243382680346371</v>
      </c>
      <c r="YR123">
        <v>1.6477584087929085E-4</v>
      </c>
      <c r="YS123">
        <v>0.46122406845408015</v>
      </c>
      <c r="YT123">
        <v>0.21252846193907943</v>
      </c>
      <c r="YU123">
        <v>0.66765152842836095</v>
      </c>
      <c r="YV123">
        <v>-4.0230053616699462E-3</v>
      </c>
      <c r="YW123">
        <v>0.6516990267349243</v>
      </c>
      <c r="YX123">
        <v>1.222213912563916</v>
      </c>
      <c r="YY123">
        <v>0.87442487058935592</v>
      </c>
      <c r="YZ123">
        <v>-7.4216265893198279E-3</v>
      </c>
      <c r="ZA123">
        <v>0.87722498122768267</v>
      </c>
      <c r="ZB123">
        <v>0.60046564077228148</v>
      </c>
      <c r="ZC123">
        <v>0.64214277462665204</v>
      </c>
      <c r="ZD123">
        <v>-4.6527974972011546E-3</v>
      </c>
      <c r="ZE123">
        <v>0.61746719545295359</v>
      </c>
      <c r="ZF123">
        <v>0.78341823693579282</v>
      </c>
      <c r="ZG123">
        <v>0.74825427734511307</v>
      </c>
      <c r="ZH123">
        <v>-7.4663200480030187E-4</v>
      </c>
      <c r="ZI123">
        <v>0.74048355178049396</v>
      </c>
      <c r="ZJ123">
        <v>0.89535048026695008</v>
      </c>
      <c r="ZK123">
        <v>0.72221238352196593</v>
      </c>
      <c r="ZL123">
        <v>-2.9103196382253772E-3</v>
      </c>
      <c r="ZM123">
        <v>0.79405919748011111</v>
      </c>
      <c r="ZN123">
        <v>0.66205861484745443</v>
      </c>
      <c r="ZO123">
        <v>0.27797362368024753</v>
      </c>
      <c r="ZP123">
        <v>-2.7568956690872119E-3</v>
      </c>
      <c r="ZQ123">
        <v>0.2758976337283231</v>
      </c>
      <c r="ZR123">
        <v>0.70549928732427369</v>
      </c>
      <c r="ZS123">
        <v>0.55819394404208178</v>
      </c>
      <c r="ZT123">
        <v>-2.5656648860047028E-3</v>
      </c>
      <c r="ZU123">
        <v>0.5598049170724253</v>
      </c>
      <c r="ZV123">
        <v>3.0516451464861265</v>
      </c>
      <c r="ZW123">
        <v>0.85973931124478375</v>
      </c>
      <c r="ZX123">
        <v>-5.2491187672044507E-3</v>
      </c>
      <c r="ZY123">
        <v>0.83387893548416425</v>
      </c>
      <c r="ZZ123">
        <v>0.62891287032774701</v>
      </c>
      <c r="AAA123">
        <v>0.45518456167640892</v>
      </c>
      <c r="AAB123">
        <v>-2.6845172472488746E-3</v>
      </c>
      <c r="AAC123">
        <v>0.4966952043432652</v>
      </c>
      <c r="AAD123">
        <v>0.28018528258876346</v>
      </c>
      <c r="AAE123">
        <v>0.67869137717514449</v>
      </c>
      <c r="AAF123">
        <v>-4.1632542016533216E-3</v>
      </c>
      <c r="AAG123">
        <v>0.65458199056075861</v>
      </c>
      <c r="AAH123">
        <v>0.78864770458387101</v>
      </c>
      <c r="AAI123">
        <v>0.39981592187103487</v>
      </c>
      <c r="AAJ123">
        <v>-5.683303336253543E-3</v>
      </c>
      <c r="AAK123">
        <v>0.3750005603319399</v>
      </c>
      <c r="AAL123">
        <v>2.6094600389439808</v>
      </c>
      <c r="AAM123">
        <v>0.72722581344940251</v>
      </c>
      <c r="AAN123">
        <v>-1.0282247388905498E-2</v>
      </c>
      <c r="AAO123">
        <v>0.68520032236464079</v>
      </c>
      <c r="AAP123">
        <v>1.5172160318521162</v>
      </c>
      <c r="AAQ123">
        <v>0.88826058094770999</v>
      </c>
      <c r="AAR123">
        <v>-5.4880780876060287E-3</v>
      </c>
      <c r="AAS123">
        <v>0.95746029415716594</v>
      </c>
      <c r="AAT123">
        <v>0.43779988965245042</v>
      </c>
      <c r="AAU123">
        <v>0.43583349475702998</v>
      </c>
      <c r="AAV123">
        <v>-4.3498571588675176E-3</v>
      </c>
      <c r="AAW123">
        <v>0.41542199179537037</v>
      </c>
      <c r="AAX123">
        <v>1.2923017572560014</v>
      </c>
      <c r="AAY123">
        <v>0.42446262992601003</v>
      </c>
      <c r="AAZ123">
        <v>-3.4489164299785447E-3</v>
      </c>
      <c r="ABA123">
        <v>0.42826890668517165</v>
      </c>
      <c r="ABB123">
        <v>1.2137788902874691</v>
      </c>
      <c r="ABC123">
        <v>0.79826097602567603</v>
      </c>
      <c r="ABD123">
        <v>-2.9179821886367988E-3</v>
      </c>
      <c r="ABE123">
        <v>0.82876758054881317</v>
      </c>
      <c r="ABF123">
        <v>1.0877337416797879</v>
      </c>
      <c r="ABG123">
        <v>0.74685408719418955</v>
      </c>
      <c r="ABH123">
        <v>-3.6533598208834139E-3</v>
      </c>
      <c r="ABI123">
        <v>0.7017763320804028</v>
      </c>
      <c r="ABJ123">
        <v>0.22188880586582399</v>
      </c>
      <c r="ABK123">
        <v>0.49362220248204863</v>
      </c>
      <c r="ABL123">
        <v>-4.6962379172423912E-3</v>
      </c>
      <c r="ABM123">
        <v>0.45544932534570359</v>
      </c>
      <c r="ABN123">
        <v>1.0965885036850924</v>
      </c>
      <c r="ABO123">
        <v>0.85616479796655609</v>
      </c>
      <c r="ABP123">
        <v>-6.3649065399185708E-3</v>
      </c>
      <c r="ABQ123">
        <v>0.82836476236145939</v>
      </c>
      <c r="ABR123">
        <v>0.52053093232489911</v>
      </c>
      <c r="ABS123">
        <v>0.65323321579738824</v>
      </c>
      <c r="ABT123">
        <v>-4.484629843327567E-3</v>
      </c>
      <c r="ABU123">
        <v>0.66392644672747314</v>
      </c>
      <c r="ABV123">
        <v>0.25376605424751714</v>
      </c>
      <c r="ABW123">
        <v>0.59260119149291257</v>
      </c>
      <c r="ABX123">
        <v>-6.1324920758830297E-3</v>
      </c>
      <c r="ABY123">
        <v>0.57178435113747261</v>
      </c>
      <c r="ABZ123">
        <v>0.46666487999996548</v>
      </c>
      <c r="ACA123">
        <v>0.33927162715155823</v>
      </c>
      <c r="ACB123">
        <v>-1.0546037405553927E-3</v>
      </c>
      <c r="ACC123">
        <v>0.50688502399866531</v>
      </c>
      <c r="ACD123">
        <v>1.0859236710727747</v>
      </c>
      <c r="ACE123">
        <v>0.34650830461670351</v>
      </c>
      <c r="ACF123">
        <v>-4.3596690185704308E-3</v>
      </c>
      <c r="ACG123">
        <v>0.3544090106462775</v>
      </c>
      <c r="ACH123">
        <v>0.75740717694472026</v>
      </c>
      <c r="ACI123">
        <v>0.41191400133845946</v>
      </c>
      <c r="ACJ123">
        <v>-3.4656378503003776E-3</v>
      </c>
      <c r="ACK123">
        <v>0.46927879368372521</v>
      </c>
      <c r="ACL123">
        <v>0</v>
      </c>
      <c r="ACM123">
        <v>0.56766079527551117</v>
      </c>
      <c r="ACN123">
        <v>-4.270985370688471E-3</v>
      </c>
      <c r="ACO123">
        <v>0.56286237715419207</v>
      </c>
      <c r="ACP123">
        <v>0.88874341097074039</v>
      </c>
      <c r="ACQ123">
        <v>0.67817585994735385</v>
      </c>
      <c r="ACR123">
        <v>-5.9002943452506158E-3</v>
      </c>
      <c r="ACS123">
        <v>0.64701738845741175</v>
      </c>
      <c r="ACT123">
        <v>0.63732396111057499</v>
      </c>
      <c r="ACU123">
        <v>0.44639782873079609</v>
      </c>
      <c r="ACV123">
        <v>-4.0877160089075456E-3</v>
      </c>
      <c r="ACW123">
        <v>0.48017860656975808</v>
      </c>
      <c r="ACX123">
        <v>0</v>
      </c>
      <c r="ACY123">
        <v>0.47484248856582756</v>
      </c>
      <c r="ACZ123">
        <v>-3.7681203323695935E-3</v>
      </c>
      <c r="ADA123">
        <v>0.46133285413616376</v>
      </c>
      <c r="ADB123">
        <v>0.74758182046384314</v>
      </c>
      <c r="ADC123">
        <v>0.72449192801091611</v>
      </c>
      <c r="ADD123">
        <v>-4.993277459604822E-3</v>
      </c>
      <c r="ADE123">
        <v>0.72046924708777005</v>
      </c>
      <c r="ADF123">
        <v>0.5295368665458895</v>
      </c>
      <c r="ADG123">
        <v>0.67649517109382107</v>
      </c>
      <c r="ADH123">
        <v>-1.7571638675462555E-3</v>
      </c>
      <c r="ADI123">
        <v>0.64451518554403542</v>
      </c>
      <c r="ADJ123">
        <v>1.1599400229364765</v>
      </c>
      <c r="ADK123">
        <v>0.38660817477988363</v>
      </c>
      <c r="ADL123">
        <v>-3.6151498283964753E-3</v>
      </c>
      <c r="ADM123">
        <v>0.40830076394393883</v>
      </c>
      <c r="ADN123">
        <v>0.91887335520371416</v>
      </c>
      <c r="ADO123">
        <v>0.69826762874006709</v>
      </c>
      <c r="ADP123">
        <v>-1.1148036780321312E-3</v>
      </c>
      <c r="ADQ123">
        <v>0.66709270010556621</v>
      </c>
      <c r="ADR123">
        <v>1.182692764774862</v>
      </c>
      <c r="ADS123">
        <v>0.7985582614334944</v>
      </c>
      <c r="ADT123">
        <v>-1.8570946133647645E-3</v>
      </c>
      <c r="ADU123">
        <v>0.77262024087356518</v>
      </c>
      <c r="ADV123">
        <v>1.4504744187259735</v>
      </c>
      <c r="ADW123">
        <v>0.63985563873512885</v>
      </c>
      <c r="ADX123">
        <v>-2.8047261447302634E-3</v>
      </c>
      <c r="ADY123">
        <v>0.62313828005669847</v>
      </c>
      <c r="ADZ123">
        <v>0</v>
      </c>
      <c r="AEA123">
        <v>0.75729430554988775</v>
      </c>
      <c r="AEB123">
        <v>-3.895694570146433E-3</v>
      </c>
      <c r="AEC123">
        <v>0.81285962910239118</v>
      </c>
      <c r="AED123">
        <v>1.1152340062020727</v>
      </c>
      <c r="AEE123">
        <v>0.75559155686235446</v>
      </c>
      <c r="AEF123">
        <v>-2.5620755052685545E-3</v>
      </c>
      <c r="AEG123">
        <v>0.73316781843727041</v>
      </c>
      <c r="AEH123">
        <v>0</v>
      </c>
      <c r="AEI123">
        <v>0.46201255967958837</v>
      </c>
      <c r="AEJ123">
        <v>-1.0714848945548808E-3</v>
      </c>
      <c r="AEK123">
        <v>0.42791777309222701</v>
      </c>
      <c r="AEL123">
        <v>1.1086179707794401</v>
      </c>
      <c r="AEM123">
        <v>0.73263727635210441</v>
      </c>
      <c r="AEN123">
        <v>-3.3774593862499346E-3</v>
      </c>
      <c r="AEO123">
        <v>0.72305294943119935</v>
      </c>
      <c r="AEP123">
        <v>1.8669323295970637</v>
      </c>
      <c r="AEQ123">
        <v>0.67911447882662812</v>
      </c>
      <c r="AER123">
        <v>-1.0508624766545975E-2</v>
      </c>
      <c r="AES123">
        <v>0.59940443073950844</v>
      </c>
      <c r="AET123">
        <v>0.39560205807257154</v>
      </c>
      <c r="AEU123">
        <v>0.14646727213755489</v>
      </c>
      <c r="AEV123">
        <v>-8.5984559825654449E-4</v>
      </c>
      <c r="AEW123">
        <v>0.12549313358960928</v>
      </c>
      <c r="AEX123">
        <v>1.0443614240125361</v>
      </c>
      <c r="AEY123">
        <v>0.91439529500991334</v>
      </c>
      <c r="AEZ123">
        <v>-4.8313126819411857E-3</v>
      </c>
      <c r="AFA123">
        <v>0.92932766186862847</v>
      </c>
      <c r="AFB123">
        <v>0.75187498406883913</v>
      </c>
      <c r="AFC123">
        <v>0.40807038572006138</v>
      </c>
      <c r="AFD123">
        <v>-6.7871130489460434E-3</v>
      </c>
      <c r="AFE123">
        <v>0.36792567462607817</v>
      </c>
      <c r="AFF123">
        <v>0.55491998921212171</v>
      </c>
      <c r="AFG123">
        <v>0.26761501896320844</v>
      </c>
      <c r="AFH123">
        <v>-5.1267604490565621E-3</v>
      </c>
      <c r="AFI123">
        <v>0.23128177696547422</v>
      </c>
      <c r="AFJ123">
        <v>0.65617405140816243</v>
      </c>
      <c r="AFK123">
        <v>0.30910113127947131</v>
      </c>
      <c r="AFL123">
        <v>-6.7711494497904676E-3</v>
      </c>
      <c r="AFM123">
        <v>0.29265099099114494</v>
      </c>
      <c r="AFN123">
        <v>0.9354474867942898</v>
      </c>
      <c r="AFO123">
        <v>0.6734239333894283</v>
      </c>
      <c r="AFP123">
        <v>-1.7441246315077963E-3</v>
      </c>
      <c r="AFQ123">
        <v>0.63331731591140605</v>
      </c>
      <c r="AFR123">
        <v>1.190854586005174</v>
      </c>
      <c r="AFS123">
        <v>0.54714870191255049</v>
      </c>
      <c r="AFT123">
        <v>-6.0078036302886693E-3</v>
      </c>
      <c r="AFU123">
        <v>0.51711651079908416</v>
      </c>
      <c r="AFV123">
        <v>0.23482292978715363</v>
      </c>
      <c r="AFW123">
        <v>0.11126036654683548</v>
      </c>
      <c r="AFX123">
        <v>2.0024603540546706E-4</v>
      </c>
      <c r="AFY123">
        <v>9.4990680421773541E-2</v>
      </c>
      <c r="AFZ123">
        <v>0.914004078301066</v>
      </c>
      <c r="AGA123">
        <v>0.62229514621016413</v>
      </c>
      <c r="AGB123">
        <v>-3.2931911855052344E-3</v>
      </c>
      <c r="AGC123">
        <v>0.57622145941876435</v>
      </c>
      <c r="AGD123">
        <v>0.55237365338012823</v>
      </c>
      <c r="AGE123">
        <v>0.64125908506408635</v>
      </c>
      <c r="AGF123">
        <v>-2.1071380492196645E-3</v>
      </c>
      <c r="AGG123">
        <v>0.63650774742526917</v>
      </c>
      <c r="AGH123">
        <v>0.608516090713771</v>
      </c>
      <c r="AGI123">
        <v>0.79260869674705525</v>
      </c>
      <c r="AGJ123">
        <v>-3.0769521320897428E-3</v>
      </c>
      <c r="AGK123">
        <v>0.76161501278871757</v>
      </c>
      <c r="AGL123">
        <v>0.33615166986587436</v>
      </c>
      <c r="AGM123">
        <v>0.35199343372406633</v>
      </c>
      <c r="AGN123">
        <v>-2.8781101842245489E-3</v>
      </c>
      <c r="AGO123">
        <v>0.35928442918791709</v>
      </c>
      <c r="AGP123">
        <v>1.0760510033800559</v>
      </c>
      <c r="AGQ123">
        <v>0.74343371078281606</v>
      </c>
      <c r="AGR123">
        <v>-2.3195538821663012E-3</v>
      </c>
      <c r="AGS123">
        <v>0.70335472717030145</v>
      </c>
      <c r="AGT123">
        <v>0.46594572675468371</v>
      </c>
      <c r="AGU123">
        <v>0.54376531892618818</v>
      </c>
      <c r="AGV123">
        <v>-3.3250126366730576E-3</v>
      </c>
      <c r="AGW123">
        <v>0.58250182332688905</v>
      </c>
      <c r="AGX123">
        <v>0.69120903478735707</v>
      </c>
      <c r="AGY123">
        <v>0.78734818621817526</v>
      </c>
      <c r="AGZ123">
        <v>-1.9130795744432248E-3</v>
      </c>
      <c r="AHA123">
        <v>0.74457051055780565</v>
      </c>
      <c r="AHB123">
        <v>0.55021703428851676</v>
      </c>
      <c r="AHC123">
        <v>0.55477628152431913</v>
      </c>
      <c r="AHD123">
        <v>-2.751133512770728E-3</v>
      </c>
      <c r="AHE123">
        <v>0.54652864160857473</v>
      </c>
    </row>
    <row r="124" spans="1:889" x14ac:dyDescent="0.2">
      <c r="A124" s="23">
        <v>46.64085154</v>
      </c>
      <c r="B124" s="23">
        <v>119</v>
      </c>
      <c r="C124" s="23">
        <v>119</v>
      </c>
      <c r="E124" s="23">
        <f t="shared" si="5"/>
        <v>124</v>
      </c>
      <c r="F124" s="23">
        <f t="shared" ca="1" si="6"/>
        <v>5.7835932904200943E-2</v>
      </c>
      <c r="G124" s="23">
        <f t="shared" ca="1" si="7"/>
        <v>3.6070037824399589E-2</v>
      </c>
      <c r="H124" s="23">
        <f t="shared" ca="1" si="8"/>
        <v>4.3771932873291376E-4</v>
      </c>
      <c r="I124" s="23">
        <f t="shared" ca="1" si="9"/>
        <v>5.0205331569473349E-2</v>
      </c>
      <c r="J124">
        <v>0.59552776453025191</v>
      </c>
      <c r="K124">
        <v>0.75261204567892803</v>
      </c>
      <c r="L124">
        <v>-5.101277531996999E-3</v>
      </c>
      <c r="M124">
        <v>0.69326721412789549</v>
      </c>
      <c r="N124">
        <v>0.18593745375173765</v>
      </c>
      <c r="O124">
        <v>0.4076698264061015</v>
      </c>
      <c r="P124">
        <v>1.7439828917129169E-3</v>
      </c>
      <c r="Q124">
        <v>0.46706539102524064</v>
      </c>
      <c r="R124">
        <v>0.72268612776982211</v>
      </c>
      <c r="S124">
        <v>0.69127030821286295</v>
      </c>
      <c r="T124">
        <v>-4.7987103428766562E-3</v>
      </c>
      <c r="U124">
        <v>0.69729762643183291</v>
      </c>
      <c r="V124">
        <v>1.1516685945561973</v>
      </c>
      <c r="W124">
        <v>0.42211610683734535</v>
      </c>
      <c r="X124">
        <v>-6.6770483594772384E-3</v>
      </c>
      <c r="Y124">
        <v>0.38499529351766087</v>
      </c>
      <c r="Z124">
        <v>1.2035982924681892</v>
      </c>
      <c r="AA124">
        <v>0.47383357118848007</v>
      </c>
      <c r="AB124">
        <v>-2.7297653535959367E-3</v>
      </c>
      <c r="AC124">
        <v>0.48614817762021256</v>
      </c>
      <c r="AD124">
        <v>0.98818152847571272</v>
      </c>
      <c r="AE124">
        <v>1.0047167418351555</v>
      </c>
      <c r="AF124">
        <v>-4.9242030772993451E-3</v>
      </c>
      <c r="AG124">
        <v>1.0058146213024919</v>
      </c>
      <c r="AH124">
        <v>0.69711263155518677</v>
      </c>
      <c r="AI124">
        <v>0.6039183522301601</v>
      </c>
      <c r="AJ124">
        <v>-2.6705012976547672E-3</v>
      </c>
      <c r="AK124">
        <v>0.53760726102303602</v>
      </c>
      <c r="AL124">
        <v>0.78068584761386894</v>
      </c>
      <c r="AM124">
        <v>0.64526560835784319</v>
      </c>
      <c r="AN124">
        <v>-6.8590195335575099E-3</v>
      </c>
      <c r="AO124">
        <v>0.58519750975411233</v>
      </c>
      <c r="AP124">
        <v>0.79408276507381925</v>
      </c>
      <c r="AQ124">
        <v>0.59595861906785341</v>
      </c>
      <c r="AR124">
        <v>-9.481079863848314E-3</v>
      </c>
      <c r="AS124">
        <v>0.53884642536228233</v>
      </c>
      <c r="AT124">
        <v>0.50243613419794952</v>
      </c>
      <c r="AU124">
        <v>0.30665344585052035</v>
      </c>
      <c r="AV124">
        <v>-3.4935621097120376E-3</v>
      </c>
      <c r="AW124">
        <v>0.29898393654972577</v>
      </c>
      <c r="AX124">
        <v>0.2286822630215562</v>
      </c>
      <c r="AY124">
        <v>0.67776553924126204</v>
      </c>
      <c r="AZ124">
        <v>-3.5708220123252432E-3</v>
      </c>
      <c r="BA124">
        <v>0.6387145877193231</v>
      </c>
      <c r="BB124">
        <v>1.3545972360684508</v>
      </c>
      <c r="BC124">
        <v>0.56649069612112679</v>
      </c>
      <c r="BD124">
        <v>-6.3828668777459654E-3</v>
      </c>
      <c r="BE124">
        <v>0.52411770899355614</v>
      </c>
      <c r="BF124">
        <v>0.59678789390998732</v>
      </c>
      <c r="BG124">
        <v>0.82526699016623495</v>
      </c>
      <c r="BH124">
        <v>-4.2567053363426303E-3</v>
      </c>
      <c r="BI124">
        <v>0.87270799304524926</v>
      </c>
      <c r="BJ124">
        <v>0.96393090328687914</v>
      </c>
      <c r="BK124">
        <v>0.73612657959997663</v>
      </c>
      <c r="BL124">
        <v>-8.0414920152667192E-3</v>
      </c>
      <c r="BM124">
        <v>0.72536594359246676</v>
      </c>
      <c r="BN124">
        <v>1.0491232820822878</v>
      </c>
      <c r="BO124">
        <v>0.86108836632780394</v>
      </c>
      <c r="BP124">
        <v>-4.743143360888733E-3</v>
      </c>
      <c r="BQ124">
        <v>0.85208320344811606</v>
      </c>
      <c r="BR124">
        <v>0.88278915270897262</v>
      </c>
      <c r="BS124">
        <v>0.53900001517806595</v>
      </c>
      <c r="BT124">
        <v>-2.9701990250899125E-3</v>
      </c>
      <c r="BU124">
        <v>0.53985216573426986</v>
      </c>
      <c r="BV124">
        <v>1.0487145171699344</v>
      </c>
      <c r="BW124">
        <v>0.54243493146036159</v>
      </c>
      <c r="BX124">
        <v>-3.0461903696466191E-3</v>
      </c>
      <c r="BY124">
        <v>0.56671902077677871</v>
      </c>
      <c r="BZ124">
        <v>0.3001732359278822</v>
      </c>
      <c r="CA124">
        <v>0.56591636740018914</v>
      </c>
      <c r="CB124">
        <v>-4.1470113596176065E-3</v>
      </c>
      <c r="CC124">
        <v>0.53626488325893062</v>
      </c>
      <c r="CD124">
        <v>1.5645737354214915</v>
      </c>
      <c r="CE124">
        <v>0.37708080311346792</v>
      </c>
      <c r="CF124">
        <v>-1.7466172881169433E-3</v>
      </c>
      <c r="CG124">
        <v>0.3959854610249699</v>
      </c>
      <c r="CH124">
        <v>2.2647633856527398</v>
      </c>
      <c r="CI124">
        <v>0.48676438523123677</v>
      </c>
      <c r="CJ124">
        <v>-2.120925587083277E-3</v>
      </c>
      <c r="CK124">
        <v>0.48829058687638527</v>
      </c>
      <c r="CL124">
        <v>1.9986247438159055</v>
      </c>
      <c r="CM124">
        <v>0.59933015960660396</v>
      </c>
      <c r="CN124">
        <v>-1.4740269817698924E-3</v>
      </c>
      <c r="CO124">
        <v>0.58521686637799175</v>
      </c>
      <c r="CP124">
        <v>1.7065592811174151</v>
      </c>
      <c r="CQ124">
        <v>0.54411666643510403</v>
      </c>
      <c r="CR124">
        <v>-4.8743437279797032E-3</v>
      </c>
      <c r="CS124">
        <v>0.4804132995775226</v>
      </c>
      <c r="CT124">
        <v>1.0487814399690931</v>
      </c>
      <c r="CU124">
        <v>0.98426389005393267</v>
      </c>
      <c r="CV124">
        <v>-5.0260950183374049E-3</v>
      </c>
      <c r="CW124">
        <v>1.0824223764453382</v>
      </c>
      <c r="CX124">
        <v>0.96079776167118514</v>
      </c>
      <c r="CY124">
        <v>0.60074443540006006</v>
      </c>
      <c r="CZ124">
        <v>-6.0561913682167798E-3</v>
      </c>
      <c r="DA124">
        <v>0.55679614458168947</v>
      </c>
      <c r="DB124">
        <v>1.4010199280608666</v>
      </c>
      <c r="DC124">
        <v>0.96201940305483968</v>
      </c>
      <c r="DD124">
        <v>-5.975066996250041E-3</v>
      </c>
      <c r="DE124">
        <v>0.96205104663740504</v>
      </c>
      <c r="DF124">
        <v>1.451814427215939</v>
      </c>
      <c r="DG124">
        <v>1.0673988032469259</v>
      </c>
      <c r="DH124">
        <v>-3.6647456652981543E-3</v>
      </c>
      <c r="DI124">
        <v>1.1415273445692118</v>
      </c>
      <c r="DJ124">
        <v>0.17802018276927298</v>
      </c>
      <c r="DK124">
        <v>0.22340053166657026</v>
      </c>
      <c r="DL124">
        <v>-3.3302630338666937E-3</v>
      </c>
      <c r="DM124">
        <v>0.21676811550798766</v>
      </c>
      <c r="DN124">
        <v>1.817930021055888</v>
      </c>
      <c r="DO124">
        <v>1.062203580381988</v>
      </c>
      <c r="DP124">
        <v>-7.044828613886645E-3</v>
      </c>
      <c r="DQ124">
        <v>1.0459413792465355</v>
      </c>
      <c r="DR124">
        <v>1.8411051716838682</v>
      </c>
      <c r="DS124">
        <v>0.46184491775509456</v>
      </c>
      <c r="DT124">
        <v>-4.4124499843544475E-3</v>
      </c>
      <c r="DU124">
        <v>0.445239404549299</v>
      </c>
      <c r="DV124">
        <v>0.9663338723155358</v>
      </c>
      <c r="DW124">
        <v>0.82850715649593731</v>
      </c>
      <c r="DX124">
        <v>-4.2291946306750186E-3</v>
      </c>
      <c r="DY124">
        <v>0.80307624053845017</v>
      </c>
      <c r="DZ124">
        <v>0.81384642606927982</v>
      </c>
      <c r="EA124">
        <v>0.28876583369908188</v>
      </c>
      <c r="EB124">
        <v>-5.9552614716424038E-3</v>
      </c>
      <c r="EC124">
        <v>0.30248599814535732</v>
      </c>
      <c r="ED124">
        <v>0.8913767654571364</v>
      </c>
      <c r="EE124">
        <v>0.77232396862718711</v>
      </c>
      <c r="EF124">
        <v>-4.7080100947891976E-3</v>
      </c>
      <c r="EG124">
        <v>0.75889228268247932</v>
      </c>
      <c r="EH124">
        <v>0.81376146363914326</v>
      </c>
      <c r="EI124">
        <v>0.41809317562607373</v>
      </c>
      <c r="EJ124">
        <v>-2.3063606454722316E-3</v>
      </c>
      <c r="EK124">
        <v>0.38368682102129226</v>
      </c>
      <c r="EL124">
        <v>1.566204544545249</v>
      </c>
      <c r="EM124">
        <v>0.43770367573701469</v>
      </c>
      <c r="EN124">
        <v>-6.9249295532007784E-3</v>
      </c>
      <c r="EO124">
        <v>0.42049120250278027</v>
      </c>
      <c r="EP124">
        <v>1.1637938287843874</v>
      </c>
      <c r="EQ124">
        <v>0.36937695105158413</v>
      </c>
      <c r="ER124">
        <v>-7.4680333702846022E-3</v>
      </c>
      <c r="ES124">
        <v>0.32694262670513974</v>
      </c>
      <c r="ET124">
        <v>5.7835932904200943E-2</v>
      </c>
      <c r="EU124">
        <v>3.6070037824399589E-2</v>
      </c>
      <c r="EV124">
        <v>4.3771932873291376E-4</v>
      </c>
      <c r="EW124">
        <v>5.0205331569473349E-2</v>
      </c>
      <c r="EX124">
        <v>0.65086762423607314</v>
      </c>
      <c r="EY124">
        <v>0.75502276276571145</v>
      </c>
      <c r="EZ124">
        <v>-2.7528901090850457E-3</v>
      </c>
      <c r="FA124">
        <v>0.77101941620499892</v>
      </c>
      <c r="FB124">
        <v>1.0980455830021476</v>
      </c>
      <c r="FC124">
        <v>0.41963898117204984</v>
      </c>
      <c r="FD124">
        <v>-3.6453293489459998E-3</v>
      </c>
      <c r="FE124">
        <v>0.51246675149911336</v>
      </c>
      <c r="FF124">
        <v>0.56248714118648602</v>
      </c>
      <c r="FG124">
        <v>0.56913433701917537</v>
      </c>
      <c r="FH124">
        <v>-4.4938374116985863E-3</v>
      </c>
      <c r="FI124">
        <v>0.54057820027395265</v>
      </c>
      <c r="FJ124">
        <v>0.33252440788167198</v>
      </c>
      <c r="FK124">
        <v>0.22435280349369</v>
      </c>
      <c r="FL124">
        <v>-4.2122505858706253E-3</v>
      </c>
      <c r="FM124">
        <v>0.24440918649914484</v>
      </c>
      <c r="FN124">
        <v>0.6276892014412091</v>
      </c>
      <c r="FO124">
        <v>0.52108111583241457</v>
      </c>
      <c r="FP124">
        <v>-2.610503197948083E-3</v>
      </c>
      <c r="FQ124">
        <v>0.51326290610189007</v>
      </c>
      <c r="FR124">
        <v>0.60230506626177294</v>
      </c>
      <c r="FS124">
        <v>0.37244261300610931</v>
      </c>
      <c r="FT124">
        <v>-7.4185426503750726E-3</v>
      </c>
      <c r="FU124">
        <v>0.35040242793943793</v>
      </c>
      <c r="FV124">
        <v>0.44193371221606748</v>
      </c>
      <c r="FW124">
        <v>0.66088067319483335</v>
      </c>
      <c r="FX124">
        <v>-8.0879935890489744E-3</v>
      </c>
      <c r="FY124">
        <v>0.63511696136589602</v>
      </c>
      <c r="FZ124">
        <v>0.8679298688482453</v>
      </c>
      <c r="GA124">
        <v>0.70759247608004727</v>
      </c>
      <c r="GB124">
        <v>-4.6020674542104267E-3</v>
      </c>
      <c r="GC124">
        <v>0.65684588504488761</v>
      </c>
      <c r="GD124">
        <v>0.55017203939277359</v>
      </c>
      <c r="GE124">
        <v>0.61432760438757916</v>
      </c>
      <c r="GF124">
        <v>-2.4628962366164738E-3</v>
      </c>
      <c r="GG124">
        <v>0.56760977321333894</v>
      </c>
      <c r="GH124">
        <v>1.5599070368736203</v>
      </c>
      <c r="GI124">
        <v>0.62610971292979878</v>
      </c>
      <c r="GJ124">
        <v>-1.0074299322754539E-3</v>
      </c>
      <c r="GK124">
        <v>0.63161054373923275</v>
      </c>
      <c r="GL124">
        <v>0.61357241582818089</v>
      </c>
      <c r="GM124">
        <v>0.90163884659198956</v>
      </c>
      <c r="GN124">
        <v>-4.2784078164707726E-3</v>
      </c>
      <c r="GO124">
        <v>0.96243861680193166</v>
      </c>
      <c r="GP124">
        <v>1.2360526329550423</v>
      </c>
      <c r="GQ124">
        <v>0.77944641761386579</v>
      </c>
      <c r="GR124">
        <v>-4.9430537350070988E-3</v>
      </c>
      <c r="GS124">
        <v>0.77636970719886</v>
      </c>
      <c r="GT124">
        <v>0.53697741418562539</v>
      </c>
      <c r="GU124">
        <v>0.34940249787126082</v>
      </c>
      <c r="GV124">
        <v>-4.5965913768430339E-3</v>
      </c>
      <c r="GW124">
        <v>0.3371823052577223</v>
      </c>
      <c r="GX124">
        <v>0.97460057352216511</v>
      </c>
      <c r="GY124">
        <v>0.7098225956456613</v>
      </c>
      <c r="GZ124">
        <v>-8.4377250173994361E-3</v>
      </c>
      <c r="HA124">
        <v>0.68509565393789884</v>
      </c>
      <c r="HB124">
        <v>0.8977051230168539</v>
      </c>
      <c r="HC124">
        <v>0.94554700881870024</v>
      </c>
      <c r="HD124">
        <v>-5.1594305164497731E-3</v>
      </c>
      <c r="HE124">
        <v>0.99185218915352003</v>
      </c>
      <c r="HF124">
        <v>0.6771671098839922</v>
      </c>
      <c r="HG124">
        <v>0.70358875619136441</v>
      </c>
      <c r="HH124">
        <v>-2.9747868778794871E-3</v>
      </c>
      <c r="HI124">
        <v>0.66983316184944697</v>
      </c>
      <c r="HJ124">
        <v>1.1694354447870892</v>
      </c>
      <c r="HK124">
        <v>0.71307072367034996</v>
      </c>
      <c r="HL124">
        <v>-6.3974507895328487E-3</v>
      </c>
      <c r="HM124">
        <v>0.66271570163581139</v>
      </c>
      <c r="HN124">
        <v>0.32549046808963822</v>
      </c>
      <c r="HO124">
        <v>0.70745807344233125</v>
      </c>
      <c r="HP124">
        <v>-2.9986861268949082E-3</v>
      </c>
      <c r="HQ124">
        <v>0.66609084606044633</v>
      </c>
      <c r="HR124">
        <v>1.8371911283020286</v>
      </c>
      <c r="HS124">
        <v>0.50325777757014878</v>
      </c>
      <c r="HT124">
        <v>-9.3706588945892844E-4</v>
      </c>
      <c r="HU124">
        <v>0.53683638743241302</v>
      </c>
      <c r="HV124">
        <v>0.25829061040005058</v>
      </c>
      <c r="HW124">
        <v>0.39485755986664461</v>
      </c>
      <c r="HX124">
        <v>-5.4347300799954456E-3</v>
      </c>
      <c r="HY124">
        <v>0.36515925718045672</v>
      </c>
      <c r="HZ124">
        <v>0.61865254428437932</v>
      </c>
      <c r="IA124">
        <v>0.46179365115998811</v>
      </c>
      <c r="IB124">
        <v>-1.1267496761912092E-3</v>
      </c>
      <c r="IC124">
        <v>0.47224158696620494</v>
      </c>
      <c r="ID124">
        <v>0.98665295385113139</v>
      </c>
      <c r="IE124">
        <v>0.76746455827708782</v>
      </c>
      <c r="IF124">
        <v>-8.0238903632621813E-3</v>
      </c>
      <c r="IG124">
        <v>0.75153237280442264</v>
      </c>
      <c r="IH124">
        <v>0.3280692616843513</v>
      </c>
      <c r="II124">
        <v>0.68607680595909903</v>
      </c>
      <c r="IJ124">
        <v>-3.1008726464492294E-3</v>
      </c>
      <c r="IK124">
        <v>0.63764836429197347</v>
      </c>
      <c r="IL124">
        <v>0.68598241855932696</v>
      </c>
      <c r="IM124">
        <v>0.62270082146177919</v>
      </c>
      <c r="IN124">
        <v>-5.7279781808879677E-3</v>
      </c>
      <c r="IO124">
        <v>0.59268428676985496</v>
      </c>
      <c r="IP124">
        <v>0.76241656681968517</v>
      </c>
      <c r="IQ124">
        <v>0.94386991419437072</v>
      </c>
      <c r="IR124">
        <v>-2.9077661041373173E-3</v>
      </c>
      <c r="IS124">
        <v>1.0193638190007943</v>
      </c>
      <c r="IT124">
        <v>0</v>
      </c>
      <c r="IU124">
        <v>0.33873028567838881</v>
      </c>
      <c r="IV124">
        <v>7.1365863284350464E-5</v>
      </c>
      <c r="IW124">
        <v>0.33131881538903379</v>
      </c>
      <c r="IX124">
        <v>0.98977264504399598</v>
      </c>
      <c r="IY124">
        <v>0.74908474824879323</v>
      </c>
      <c r="IZ124">
        <v>-6.2837811932701763E-3</v>
      </c>
      <c r="JA124">
        <v>0.71148175750024212</v>
      </c>
      <c r="JB124">
        <v>1.1433165828832248</v>
      </c>
      <c r="JC124">
        <v>0.39093379903423719</v>
      </c>
      <c r="JD124">
        <v>-5.8829390801726457E-3</v>
      </c>
      <c r="JE124">
        <v>0.3688284965296515</v>
      </c>
      <c r="JF124">
        <v>0.5242291844208391</v>
      </c>
      <c r="JG124">
        <v>0.31825716879821991</v>
      </c>
      <c r="JH124">
        <v>-2.5199171532244769E-3</v>
      </c>
      <c r="JI124">
        <v>0.29887596526088972</v>
      </c>
      <c r="JJ124">
        <v>0.56650571865838428</v>
      </c>
      <c r="JK124">
        <v>0.34926284820976922</v>
      </c>
      <c r="JL124">
        <v>-4.8938026259819226E-3</v>
      </c>
      <c r="JM124">
        <v>0.33064787041309596</v>
      </c>
      <c r="JN124">
        <v>1.1120173447335704</v>
      </c>
      <c r="JO124">
        <v>0.72071551305747306</v>
      </c>
      <c r="JP124">
        <v>-1.7564853558123788E-3</v>
      </c>
      <c r="JQ124">
        <v>0.68705482921788441</v>
      </c>
      <c r="JR124">
        <v>0.872409286878018</v>
      </c>
      <c r="JS124">
        <v>0.85931729593966277</v>
      </c>
      <c r="JT124">
        <v>-6.4383504722880748E-3</v>
      </c>
      <c r="JU124">
        <v>0.83997887712236996</v>
      </c>
      <c r="JV124">
        <v>0.26888538614034607</v>
      </c>
      <c r="JW124">
        <v>0.3545091392643408</v>
      </c>
      <c r="JX124">
        <v>-2.5085261492735649E-3</v>
      </c>
      <c r="JY124">
        <v>0.34219713856086564</v>
      </c>
      <c r="JZ124">
        <v>1.6280913626962061</v>
      </c>
      <c r="KA124">
        <v>1.0280315431846032</v>
      </c>
      <c r="KB124">
        <v>-6.3905618379716481E-3</v>
      </c>
      <c r="KC124">
        <v>1.1356923494352149</v>
      </c>
      <c r="KD124">
        <v>0.70494686756179703</v>
      </c>
      <c r="KE124">
        <v>0.19270403521407908</v>
      </c>
      <c r="KF124">
        <v>-3.88046034779204E-3</v>
      </c>
      <c r="KG124">
        <v>0.21627461947836113</v>
      </c>
      <c r="KH124">
        <v>1.2717321779706448</v>
      </c>
      <c r="KI124">
        <v>0.65316308867684436</v>
      </c>
      <c r="KJ124">
        <v>-2.9058631357200947E-3</v>
      </c>
      <c r="KK124">
        <v>0.63643448332940922</v>
      </c>
      <c r="KL124">
        <v>0.76648275687409395</v>
      </c>
      <c r="KM124">
        <v>0.70418564917949056</v>
      </c>
      <c r="KN124">
        <v>-4.4782851783373183E-3</v>
      </c>
      <c r="KO124">
        <v>0.7146000303907567</v>
      </c>
      <c r="KP124">
        <v>1.1276902000041522</v>
      </c>
      <c r="KQ124">
        <v>0.55478922028306543</v>
      </c>
      <c r="KR124">
        <v>-2.711458594777204E-3</v>
      </c>
      <c r="KS124">
        <v>0.53897214496669221</v>
      </c>
      <c r="KT124">
        <v>0.20845422499667124</v>
      </c>
      <c r="KU124">
        <v>0.120600571165593</v>
      </c>
      <c r="KV124">
        <v>9.1850908567024929E-4</v>
      </c>
      <c r="KW124">
        <v>0.1410970910891928</v>
      </c>
      <c r="KX124">
        <v>0.54497096226536956</v>
      </c>
      <c r="KY124">
        <v>1.1188378483653616</v>
      </c>
      <c r="KZ124">
        <v>-5.559523083148726E-3</v>
      </c>
      <c r="LA124">
        <v>1.1733679647172206</v>
      </c>
      <c r="LB124">
        <v>0.81871047850930279</v>
      </c>
      <c r="LC124">
        <v>0.47602322998427482</v>
      </c>
      <c r="LD124">
        <v>9.9341629119731366E-4</v>
      </c>
      <c r="LE124">
        <v>0.4217051514904212</v>
      </c>
      <c r="LF124">
        <v>1.5320511263779759</v>
      </c>
      <c r="LG124">
        <v>0.806835854506048</v>
      </c>
      <c r="LH124">
        <v>-3.183248276029965E-3</v>
      </c>
      <c r="LI124">
        <v>0.76575634760607281</v>
      </c>
      <c r="LJ124">
        <v>0.86010698377999795</v>
      </c>
      <c r="LK124">
        <v>0.25628855081921037</v>
      </c>
      <c r="LL124">
        <v>-1.1935081581236663E-3</v>
      </c>
      <c r="LM124">
        <v>0.2928218616444267</v>
      </c>
      <c r="LN124">
        <v>1.4443929715212558</v>
      </c>
      <c r="LO124">
        <v>0.52170105713297243</v>
      </c>
      <c r="LP124">
        <v>-6.9917295375678439E-3</v>
      </c>
      <c r="LQ124">
        <v>0.49406890050172803</v>
      </c>
      <c r="LR124">
        <v>0.35893774113342403</v>
      </c>
      <c r="LS124">
        <v>0.5540818033424566</v>
      </c>
      <c r="LT124">
        <v>-4.8538045668725625E-3</v>
      </c>
      <c r="LU124">
        <v>0.51863815553468007</v>
      </c>
      <c r="LV124">
        <v>1.8725665472746433</v>
      </c>
      <c r="LW124">
        <v>0.62028538702102831</v>
      </c>
      <c r="LX124">
        <v>-3.6099419198719353E-3</v>
      </c>
      <c r="LY124">
        <v>0.60556431958710699</v>
      </c>
      <c r="LZ124">
        <v>0.85787235692356023</v>
      </c>
      <c r="MA124">
        <v>0.55485858680473976</v>
      </c>
      <c r="MB124">
        <v>-6.1463393652597372E-3</v>
      </c>
      <c r="MC124">
        <v>0.53348190899582393</v>
      </c>
      <c r="MD124">
        <v>1.1671876374681933</v>
      </c>
      <c r="ME124">
        <v>0.49234977516474876</v>
      </c>
      <c r="MF124">
        <v>-2.9226209030522613E-3</v>
      </c>
      <c r="MG124">
        <v>0.48115885063855418</v>
      </c>
      <c r="MH124">
        <v>1.5014437994717234</v>
      </c>
      <c r="MI124">
        <v>0.70155137131956136</v>
      </c>
      <c r="MJ124">
        <v>-2.9619130434541852E-3</v>
      </c>
      <c r="MK124">
        <v>0.70075852108860903</v>
      </c>
      <c r="ML124">
        <v>0.1302267562723376</v>
      </c>
      <c r="MM124">
        <v>0.18720246415421837</v>
      </c>
      <c r="MN124">
        <v>4.9851058238086551E-4</v>
      </c>
      <c r="MO124">
        <v>0.17385150458831933</v>
      </c>
      <c r="MP124">
        <v>0.7809476077736115</v>
      </c>
      <c r="MQ124">
        <v>0.16104653420760834</v>
      </c>
      <c r="MR124">
        <v>-4.3702803692215872E-3</v>
      </c>
      <c r="MS124">
        <v>0.14042880362531548</v>
      </c>
      <c r="MT124">
        <v>1.0052635584863754</v>
      </c>
      <c r="MU124">
        <v>0.60713724825635051</v>
      </c>
      <c r="MV124">
        <v>-7.2648315748029112E-3</v>
      </c>
      <c r="MW124">
        <v>0.56449201303151553</v>
      </c>
      <c r="MX124">
        <v>1.5336559339221973</v>
      </c>
      <c r="MY124">
        <v>0.80486036580796183</v>
      </c>
      <c r="MZ124">
        <v>-5.1343195968169362E-3</v>
      </c>
      <c r="NA124">
        <v>0.79599652901177387</v>
      </c>
      <c r="NB124">
        <v>0.29630406035871315</v>
      </c>
      <c r="NC124">
        <v>0.20436261560615235</v>
      </c>
      <c r="ND124">
        <v>-7.8146491783272643E-4</v>
      </c>
      <c r="NE124">
        <v>0.33871424829955243</v>
      </c>
      <c r="NF124">
        <v>0.69542486096582323</v>
      </c>
      <c r="NG124">
        <v>0.66201434011245064</v>
      </c>
      <c r="NH124">
        <v>-2.2954255063984061E-3</v>
      </c>
      <c r="NI124">
        <v>0.63056158632039183</v>
      </c>
      <c r="NJ124">
        <v>1.4821122604012096</v>
      </c>
      <c r="NK124">
        <v>0.47652823535462985</v>
      </c>
      <c r="NL124">
        <v>-4.2690213624592532E-3</v>
      </c>
      <c r="NM124">
        <v>0.44891276180083861</v>
      </c>
      <c r="NN124">
        <v>2.397993409636181</v>
      </c>
      <c r="NO124">
        <v>0.52837315331231283</v>
      </c>
      <c r="NP124">
        <v>-3.5856539313454173E-3</v>
      </c>
      <c r="NQ124">
        <v>0.51234903863966874</v>
      </c>
      <c r="NR124">
        <v>1.0758058727989228</v>
      </c>
      <c r="NS124">
        <v>0.80342191480004954</v>
      </c>
      <c r="NT124">
        <v>-4.6042790320890564E-3</v>
      </c>
      <c r="NU124">
        <v>0.83879991920340513</v>
      </c>
      <c r="NV124">
        <v>0.20285331618903171</v>
      </c>
      <c r="NW124">
        <v>0.44389317336603218</v>
      </c>
      <c r="NX124">
        <v>-5.1269698319840367E-3</v>
      </c>
      <c r="NY124">
        <v>0.42786163658954257</v>
      </c>
      <c r="NZ124">
        <v>0.60154844119971507</v>
      </c>
      <c r="OA124">
        <v>0.6643968068363949</v>
      </c>
      <c r="OB124">
        <v>-7.5992148329479233E-3</v>
      </c>
      <c r="OC124">
        <v>0.64244088600929383</v>
      </c>
      <c r="OD124">
        <v>0.64116996421958961</v>
      </c>
      <c r="OE124">
        <v>0.29198669647812564</v>
      </c>
      <c r="OF124">
        <v>-5.5410317720192091E-3</v>
      </c>
      <c r="OG124">
        <v>0.26293814865367371</v>
      </c>
      <c r="OH124">
        <v>0.60135564158789767</v>
      </c>
      <c r="OI124">
        <v>0.2331978981035272</v>
      </c>
      <c r="OJ124">
        <v>-5.0213292152454306E-3</v>
      </c>
      <c r="OK124">
        <v>0.22481509089821941</v>
      </c>
      <c r="OL124">
        <v>1.0265576742802078</v>
      </c>
      <c r="OM124">
        <v>0.67056966353154179</v>
      </c>
      <c r="ON124">
        <v>-5.9247254524991463E-3</v>
      </c>
      <c r="OO124">
        <v>0.67501940545636974</v>
      </c>
      <c r="OP124">
        <v>1.4975503124631766</v>
      </c>
      <c r="OQ124">
        <v>0.76738173490626871</v>
      </c>
      <c r="OR124">
        <v>-5.2588875565497501E-3</v>
      </c>
      <c r="OS124">
        <v>0.71980245216086092</v>
      </c>
      <c r="OT124">
        <v>0.88208660602743139</v>
      </c>
      <c r="OU124">
        <v>0.47439004002602314</v>
      </c>
      <c r="OV124">
        <v>-6.8587284642219809E-3</v>
      </c>
      <c r="OW124">
        <v>0.43276586491879709</v>
      </c>
      <c r="OX124">
        <v>0.98581952542228235</v>
      </c>
      <c r="OY124">
        <v>0.54659243354336917</v>
      </c>
      <c r="OZ124">
        <v>-6.7276827674592043E-3</v>
      </c>
      <c r="PA124">
        <v>0.50903768954118456</v>
      </c>
      <c r="PB124">
        <v>0.92530355190499169</v>
      </c>
      <c r="PC124">
        <v>0.93395637223705452</v>
      </c>
      <c r="PD124">
        <v>-4.4837907164712041E-3</v>
      </c>
      <c r="PE124">
        <v>0.9609802675710073</v>
      </c>
      <c r="PF124">
        <v>1.6901559218566691</v>
      </c>
      <c r="PG124">
        <v>0.59135074079684491</v>
      </c>
      <c r="PH124">
        <v>-7.569490377927186E-3</v>
      </c>
      <c r="PI124">
        <v>0.54415088330383699</v>
      </c>
      <c r="PJ124">
        <v>0.74256334067592178</v>
      </c>
      <c r="PK124">
        <v>0.20316229654493315</v>
      </c>
      <c r="PL124">
        <v>-4.9764481374803954E-4</v>
      </c>
      <c r="PM124">
        <v>0.28829944668782809</v>
      </c>
      <c r="PN124">
        <v>0.17363242644466129</v>
      </c>
      <c r="PO124">
        <v>0.35616604253971224</v>
      </c>
      <c r="PP124">
        <v>1.6934579569120899E-3</v>
      </c>
      <c r="PQ124">
        <v>0.30469837824306473</v>
      </c>
      <c r="PR124">
        <v>0.55288260253618771</v>
      </c>
      <c r="PS124">
        <v>0.64203717884043088</v>
      </c>
      <c r="PT124">
        <v>-7.1417411492732136E-3</v>
      </c>
      <c r="PU124">
        <v>0.60988199891707373</v>
      </c>
      <c r="PV124">
        <v>0.55289321652266499</v>
      </c>
      <c r="PW124">
        <v>0.46780574548369214</v>
      </c>
      <c r="PX124">
        <v>-2.5656010687914775E-3</v>
      </c>
      <c r="PY124">
        <v>0.44991713521167331</v>
      </c>
      <c r="PZ124">
        <v>0.51641446440062255</v>
      </c>
      <c r="QA124">
        <v>0.50718694531014419</v>
      </c>
      <c r="QB124">
        <v>1.1432983345985072E-3</v>
      </c>
      <c r="QC124">
        <v>0.47892786198766568</v>
      </c>
      <c r="QD124">
        <v>0.26933988726596569</v>
      </c>
      <c r="QE124">
        <v>0.47498073133568064</v>
      </c>
      <c r="QF124">
        <v>-4.3293331933934318E-3</v>
      </c>
      <c r="QG124">
        <v>0.4743307766174818</v>
      </c>
      <c r="QH124">
        <v>0.31199263151440548</v>
      </c>
      <c r="QI124">
        <v>0.27508172258961983</v>
      </c>
      <c r="QJ124">
        <v>-3.8873202794309719E-3</v>
      </c>
      <c r="QK124">
        <v>0.21408256746588614</v>
      </c>
      <c r="QL124">
        <v>1.1339969505956593</v>
      </c>
      <c r="QM124">
        <v>0.52670946802356866</v>
      </c>
      <c r="QN124">
        <v>-3.007872221258943E-3</v>
      </c>
      <c r="QO124">
        <v>0.56961483039824234</v>
      </c>
      <c r="QP124">
        <v>0.83334909567368298</v>
      </c>
      <c r="QQ124">
        <v>0.73961369925753062</v>
      </c>
      <c r="QR124">
        <v>-3.9731260840524685E-3</v>
      </c>
      <c r="QS124">
        <v>0.72008468924603475</v>
      </c>
      <c r="QT124">
        <v>1.4729955424284547</v>
      </c>
      <c r="QU124">
        <v>0.91540508882949267</v>
      </c>
      <c r="QV124">
        <v>-3.4705278810180295E-3</v>
      </c>
      <c r="QW124">
        <v>0.9916702979424995</v>
      </c>
      <c r="QX124">
        <v>1.5852888987574121</v>
      </c>
      <c r="QY124">
        <v>0.81251061067640751</v>
      </c>
      <c r="QZ124">
        <v>-2.8283269501517103E-3</v>
      </c>
      <c r="RA124">
        <v>0.89265432937727318</v>
      </c>
      <c r="RB124">
        <v>0.67781419676029964</v>
      </c>
      <c r="RC124">
        <v>0.51442796125435641</v>
      </c>
      <c r="RD124">
        <v>-4.0102139900132106E-3</v>
      </c>
      <c r="RE124">
        <v>0.46807132531021839</v>
      </c>
      <c r="RF124">
        <v>1.9126218760801874</v>
      </c>
      <c r="RG124">
        <v>0.49435707262317474</v>
      </c>
      <c r="RH124">
        <v>-4.2655896023830386E-3</v>
      </c>
      <c r="RI124">
        <v>0.50000194532217201</v>
      </c>
      <c r="RJ124">
        <v>0.36475950667361379</v>
      </c>
      <c r="RK124">
        <v>0.59223438959845776</v>
      </c>
      <c r="RL124">
        <v>-4.35712905555578E-3</v>
      </c>
      <c r="RM124">
        <v>0.58256701818726342</v>
      </c>
      <c r="RN124">
        <v>0.4459910033280346</v>
      </c>
      <c r="RO124">
        <v>0.56672476143832706</v>
      </c>
      <c r="RP124">
        <v>-2.91534281325151E-3</v>
      </c>
      <c r="RQ124">
        <v>0.5622297370387318</v>
      </c>
      <c r="RR124">
        <v>1.3418377946803661</v>
      </c>
      <c r="RS124">
        <v>0.61480468835423674</v>
      </c>
      <c r="RT124">
        <v>-5.3407057654140831E-3</v>
      </c>
      <c r="RU124">
        <v>0.5931655878548111</v>
      </c>
      <c r="RV124">
        <v>0.846630301354241</v>
      </c>
      <c r="RW124">
        <v>0.63101941777684145</v>
      </c>
      <c r="RX124">
        <v>-4.3943921679306663E-3</v>
      </c>
      <c r="RY124">
        <v>0.57850448407650812</v>
      </c>
      <c r="RZ124">
        <v>0.4749730067628023</v>
      </c>
      <c r="SA124">
        <v>0.67593284387443486</v>
      </c>
      <c r="SB124">
        <v>-1.2686583026928857E-3</v>
      </c>
      <c r="SC124">
        <v>0.60489260587720417</v>
      </c>
      <c r="SD124">
        <v>0.92229287537130955</v>
      </c>
      <c r="SE124">
        <v>0.60940553099723616</v>
      </c>
      <c r="SF124">
        <v>-3.3480842863755004E-3</v>
      </c>
      <c r="SG124">
        <v>0.58658817931053964</v>
      </c>
      <c r="SH124">
        <v>0</v>
      </c>
      <c r="SI124">
        <v>0.3541522589399218</v>
      </c>
      <c r="SJ124">
        <v>-4.3808540600603647E-3</v>
      </c>
      <c r="SK124">
        <v>0.33312463540959991</v>
      </c>
      <c r="SL124">
        <v>1.2001444831558363</v>
      </c>
      <c r="SM124">
        <v>0.40105405888775697</v>
      </c>
      <c r="SN124">
        <v>-5.1628860899041338E-3</v>
      </c>
      <c r="SO124">
        <v>0.37578000986818688</v>
      </c>
      <c r="SP124">
        <v>0.72209437079209182</v>
      </c>
      <c r="SQ124">
        <v>0.64030134036183739</v>
      </c>
      <c r="SR124">
        <v>-1.0661315512365894E-2</v>
      </c>
      <c r="SS124">
        <v>0.58834457488490843</v>
      </c>
      <c r="ST124">
        <v>1.0632696348514825</v>
      </c>
      <c r="SU124">
        <v>0.31958418910107295</v>
      </c>
      <c r="SV124">
        <v>-3.9965287595702991E-4</v>
      </c>
      <c r="SW124">
        <v>0.51456577678777105</v>
      </c>
      <c r="SX124">
        <v>0</v>
      </c>
      <c r="SY124">
        <v>0.60747603752321033</v>
      </c>
      <c r="SZ124">
        <v>-1.139788734782226E-3</v>
      </c>
      <c r="TA124">
        <v>0.56172343139143821</v>
      </c>
      <c r="TB124">
        <v>0.73657812880073981</v>
      </c>
      <c r="TC124">
        <v>0.57323176318513669</v>
      </c>
      <c r="TD124">
        <v>-5.818984495216035E-3</v>
      </c>
      <c r="TE124">
        <v>0.52595197904134017</v>
      </c>
      <c r="TF124">
        <v>1.8428630572568347</v>
      </c>
      <c r="TG124">
        <v>0.40449464558426484</v>
      </c>
      <c r="TH124">
        <v>-5.3542632615555539E-3</v>
      </c>
      <c r="TI124">
        <v>0.39382444041901171</v>
      </c>
      <c r="TJ124">
        <v>0.42115312802642096</v>
      </c>
      <c r="TK124">
        <v>0.62050339898962814</v>
      </c>
      <c r="TL124">
        <v>-6.7485645365243244E-3</v>
      </c>
      <c r="TM124">
        <v>0.55312142677372311</v>
      </c>
      <c r="TN124">
        <v>1.9110693560789529</v>
      </c>
      <c r="TO124">
        <v>0.47643892066234184</v>
      </c>
      <c r="TP124">
        <v>-6.2395623281008075E-3</v>
      </c>
      <c r="TQ124">
        <v>0.43091395186928061</v>
      </c>
      <c r="TR124">
        <v>0.93076960982635493</v>
      </c>
      <c r="TS124">
        <v>0.70384448023927648</v>
      </c>
      <c r="TT124">
        <v>-2.5217802621765656E-3</v>
      </c>
      <c r="TU124">
        <v>0.65893474606044333</v>
      </c>
      <c r="TV124">
        <v>0.58414682073105961</v>
      </c>
      <c r="TW124">
        <v>0.79166827301782927</v>
      </c>
      <c r="TX124">
        <v>-6.5696107294891297E-3</v>
      </c>
      <c r="TY124">
        <v>0.71991649507439415</v>
      </c>
      <c r="TZ124">
        <v>0.46397948778348108</v>
      </c>
      <c r="UA124">
        <v>0.74876342211182034</v>
      </c>
      <c r="UB124">
        <v>-5.521871424828211E-3</v>
      </c>
      <c r="UC124">
        <v>0.77545786046488052</v>
      </c>
      <c r="UD124">
        <v>1.2412281995356615</v>
      </c>
      <c r="UE124">
        <v>0.51118232039225009</v>
      </c>
      <c r="UF124">
        <v>-5.020954764371712E-3</v>
      </c>
      <c r="UG124">
        <v>0.45960084354294506</v>
      </c>
      <c r="UH124">
        <v>0.62517600576876609</v>
      </c>
      <c r="UI124">
        <v>0.74031291239727937</v>
      </c>
      <c r="UJ124">
        <v>-1.3555832017218062E-3</v>
      </c>
      <c r="UK124">
        <v>0.71049578954873294</v>
      </c>
      <c r="UL124">
        <v>1.7452911279621275</v>
      </c>
      <c r="UM124">
        <v>0.84654559193418788</v>
      </c>
      <c r="UN124">
        <v>-3.2505164069788484E-3</v>
      </c>
      <c r="UO124">
        <v>0.82346240057283837</v>
      </c>
      <c r="UP124">
        <v>0.89515537964473346</v>
      </c>
      <c r="UQ124">
        <v>0.66709291344412613</v>
      </c>
      <c r="UR124">
        <v>-1.8213508134174614E-3</v>
      </c>
      <c r="US124">
        <v>0.67423956233192794</v>
      </c>
      <c r="UT124">
        <v>0.99572807829253107</v>
      </c>
      <c r="UU124">
        <v>0.85917223115658636</v>
      </c>
      <c r="UV124">
        <v>-4.562365049893235E-3</v>
      </c>
      <c r="UW124">
        <v>0.83280852967880559</v>
      </c>
      <c r="UX124">
        <v>0.45941746657439614</v>
      </c>
      <c r="UY124">
        <v>0.57103350338726455</v>
      </c>
      <c r="UZ124">
        <v>-3.6144724412016391E-3</v>
      </c>
      <c r="VA124">
        <v>0.531071037872753</v>
      </c>
      <c r="VB124">
        <v>2.6565747041762648</v>
      </c>
      <c r="VC124">
        <v>0.61096182094269147</v>
      </c>
      <c r="VD124">
        <v>-6.4611186403808639E-3</v>
      </c>
      <c r="VE124">
        <v>0.5778713921609725</v>
      </c>
      <c r="VF124">
        <v>0.17750366453390987</v>
      </c>
      <c r="VG124">
        <v>0.46137142929320646</v>
      </c>
      <c r="VH124">
        <v>-3.2875883638272914E-3</v>
      </c>
      <c r="VI124">
        <v>0.46935272651669224</v>
      </c>
      <c r="VJ124">
        <v>0.64307092076087957</v>
      </c>
      <c r="VK124">
        <v>0.80249717584488811</v>
      </c>
      <c r="VL124">
        <v>-3.4223855802422353E-3</v>
      </c>
      <c r="VM124">
        <v>0.91476644712020172</v>
      </c>
      <c r="VN124">
        <v>1.1124500110956159</v>
      </c>
      <c r="VO124">
        <v>0.79003558787121819</v>
      </c>
      <c r="VP124">
        <v>-9.8186340063278563E-3</v>
      </c>
      <c r="VQ124">
        <v>0.71057912367920628</v>
      </c>
      <c r="VR124">
        <v>1.0380620836047685</v>
      </c>
      <c r="VS124">
        <v>0.72847877307077313</v>
      </c>
      <c r="VT124">
        <v>-3.549970995988441E-3</v>
      </c>
      <c r="VU124">
        <v>0.69409040858193072</v>
      </c>
      <c r="VV124">
        <v>0.70218504472852716</v>
      </c>
      <c r="VW124">
        <v>0.32866335409354991</v>
      </c>
      <c r="VX124">
        <v>-5.0930548639112078E-4</v>
      </c>
      <c r="VY124">
        <v>0.37050267535370679</v>
      </c>
      <c r="VZ124">
        <v>1.4451099640853329</v>
      </c>
      <c r="WA124">
        <v>0.87772509832582091</v>
      </c>
      <c r="WB124">
        <v>-2.2268905651014908E-3</v>
      </c>
      <c r="WC124">
        <v>0.96163169294454931</v>
      </c>
      <c r="WD124">
        <v>0</v>
      </c>
      <c r="WE124">
        <v>0.12010820717671224</v>
      </c>
      <c r="WF124">
        <v>-3.423125807465963E-3</v>
      </c>
      <c r="WG124">
        <v>0.13681804838515699</v>
      </c>
      <c r="WH124">
        <v>0.68393355722640237</v>
      </c>
      <c r="WI124">
        <v>0.44449303638891802</v>
      </c>
      <c r="WJ124">
        <v>-2.7766344363659465E-3</v>
      </c>
      <c r="WK124">
        <v>0.41828318884982768</v>
      </c>
      <c r="WL124">
        <v>0.99265442044462859</v>
      </c>
      <c r="WM124">
        <v>0.38941103618497169</v>
      </c>
      <c r="WN124">
        <v>-2.7248098649838084E-3</v>
      </c>
      <c r="WO124">
        <v>0.43124469720375297</v>
      </c>
      <c r="WP124">
        <v>1.7911760077855603</v>
      </c>
      <c r="WQ124">
        <v>0.72535949070878836</v>
      </c>
      <c r="WR124">
        <v>-3.1888917214056376E-3</v>
      </c>
      <c r="WS124">
        <v>0.67049014408479324</v>
      </c>
      <c r="WT124">
        <v>1.7429672840490607</v>
      </c>
      <c r="WU124">
        <v>0.67334695277431122</v>
      </c>
      <c r="WV124">
        <v>-7.1618046407574167E-3</v>
      </c>
      <c r="WW124">
        <v>0.63530244081937892</v>
      </c>
      <c r="WX124">
        <v>0.49170228583968217</v>
      </c>
      <c r="WY124">
        <v>0.62287080508341441</v>
      </c>
      <c r="WZ124">
        <v>-3.5883840771814028E-3</v>
      </c>
      <c r="XA124">
        <v>0.60090859370064287</v>
      </c>
      <c r="XB124">
        <v>2.4215883293891212</v>
      </c>
      <c r="XC124">
        <v>0.74280913178572761</v>
      </c>
      <c r="XD124">
        <v>-3.2167860572311076E-3</v>
      </c>
      <c r="XE124">
        <v>0.81033618523367446</v>
      </c>
      <c r="XF124">
        <v>1.2061531723946797</v>
      </c>
      <c r="XG124">
        <v>0.51648588337070434</v>
      </c>
      <c r="XH124">
        <v>-4.1924348624506154E-3</v>
      </c>
      <c r="XI124">
        <v>0.46502849990702788</v>
      </c>
      <c r="XJ124">
        <v>1.1531505901186421</v>
      </c>
      <c r="XK124">
        <v>0.89865563107983015</v>
      </c>
      <c r="XL124">
        <v>-5.0358709160548106E-3</v>
      </c>
      <c r="XM124">
        <v>0.93567042820143342</v>
      </c>
      <c r="XN124">
        <v>0.36739122338391939</v>
      </c>
      <c r="XO124">
        <v>0.48471904539829175</v>
      </c>
      <c r="XP124">
        <v>-2.6641052362104418E-3</v>
      </c>
      <c r="XQ124">
        <v>0.46427928456976836</v>
      </c>
      <c r="XR124">
        <v>0.50560540953141309</v>
      </c>
      <c r="XS124">
        <v>0.95951487260611934</v>
      </c>
      <c r="XT124">
        <v>-2.4499808488451522E-3</v>
      </c>
      <c r="XU124">
        <v>1.0116150374884532</v>
      </c>
      <c r="XV124">
        <v>1.5919510305547147</v>
      </c>
      <c r="XW124">
        <v>0.49489684070711348</v>
      </c>
      <c r="XX124">
        <v>-3.6571829858515243E-3</v>
      </c>
      <c r="XY124">
        <v>0.62791095047736001</v>
      </c>
      <c r="XZ124">
        <v>0.33278858816995516</v>
      </c>
      <c r="YA124">
        <v>0.47033143155450124</v>
      </c>
      <c r="YB124">
        <v>-6.6897623923209771E-3</v>
      </c>
      <c r="YC124">
        <v>0.44595343054064779</v>
      </c>
      <c r="YD124">
        <v>1.1473106434221894</v>
      </c>
      <c r="YE124">
        <v>0.78089637307765314</v>
      </c>
      <c r="YF124">
        <v>-5.687706057541814E-3</v>
      </c>
      <c r="YG124">
        <v>0.77607480291403863</v>
      </c>
      <c r="YH124">
        <v>1.2799827411138611</v>
      </c>
      <c r="YI124">
        <v>0.89720185021319909</v>
      </c>
      <c r="YJ124">
        <v>-3.6788206482431893E-3</v>
      </c>
      <c r="YK124">
        <v>0.92601913737139929</v>
      </c>
      <c r="YL124">
        <v>0.88844731028617241</v>
      </c>
      <c r="YM124">
        <v>0.50056914875640046</v>
      </c>
      <c r="YN124">
        <v>-4.0562240653913744E-3</v>
      </c>
      <c r="YO124">
        <v>0.48925150695193115</v>
      </c>
      <c r="YP124">
        <v>0.45066612677769891</v>
      </c>
      <c r="YQ124">
        <v>0.50260107224343742</v>
      </c>
      <c r="YR124">
        <v>1.7007529000753055E-4</v>
      </c>
      <c r="YS124">
        <v>0.46077363245685571</v>
      </c>
      <c r="YT124">
        <v>0.42587967594562015</v>
      </c>
      <c r="YU124">
        <v>0.663634440897374</v>
      </c>
      <c r="YV124">
        <v>-4.0106662528376887E-3</v>
      </c>
      <c r="YW124">
        <v>0.64842642376728477</v>
      </c>
      <c r="YX124">
        <v>0.81548035337785774</v>
      </c>
      <c r="YY124">
        <v>0.86699266966958122</v>
      </c>
      <c r="YZ124">
        <v>-7.4421014987528355E-3</v>
      </c>
      <c r="ZA124">
        <v>0.86597658942909117</v>
      </c>
      <c r="ZB124">
        <v>0.80217055847601071</v>
      </c>
      <c r="ZC124">
        <v>0.6374853088364133</v>
      </c>
      <c r="ZD124">
        <v>-4.6612865162247276E-3</v>
      </c>
      <c r="ZE124">
        <v>0.61404370647843121</v>
      </c>
      <c r="ZF124">
        <v>0.52328976212096212</v>
      </c>
      <c r="ZG124">
        <v>0.74751002703135505</v>
      </c>
      <c r="ZH124">
        <v>-7.4220262331254813E-4</v>
      </c>
      <c r="ZI124">
        <v>0.7388141463351986</v>
      </c>
      <c r="ZJ124">
        <v>0.69407910462304412</v>
      </c>
      <c r="ZK124">
        <v>0.71927352907396769</v>
      </c>
      <c r="ZL124">
        <v>-2.9671177331977239E-3</v>
      </c>
      <c r="ZM124">
        <v>0.78695585956124892</v>
      </c>
      <c r="ZN124">
        <v>0.66334011401508697</v>
      </c>
      <c r="ZO124">
        <v>0.27523454869159902</v>
      </c>
      <c r="ZP124">
        <v>-2.7209263806319832E-3</v>
      </c>
      <c r="ZQ124">
        <v>0.27346047711109667</v>
      </c>
      <c r="ZR124">
        <v>0.70686487147225685</v>
      </c>
      <c r="ZS124">
        <v>0.55564387752311728</v>
      </c>
      <c r="ZT124">
        <v>-2.5340506737522544E-3</v>
      </c>
      <c r="ZU124">
        <v>0.55730153233923352</v>
      </c>
      <c r="ZV124">
        <v>1.1451505603606451</v>
      </c>
      <c r="ZW124">
        <v>0.85451275963860729</v>
      </c>
      <c r="ZX124">
        <v>-5.203588549776891E-3</v>
      </c>
      <c r="ZY124">
        <v>0.82899946893939713</v>
      </c>
      <c r="ZZ124">
        <v>0.31506510583272668</v>
      </c>
      <c r="AAA124">
        <v>0.45252449055829569</v>
      </c>
      <c r="AAB124">
        <v>-2.6350477584295264E-3</v>
      </c>
      <c r="AAC124">
        <v>0.49517063462003497</v>
      </c>
      <c r="AAD124">
        <v>1.1229104682255571</v>
      </c>
      <c r="AAE124">
        <v>0.67454070648101616</v>
      </c>
      <c r="AAF124">
        <v>-4.1377614376380085E-3</v>
      </c>
      <c r="AAG124">
        <v>0.65047321950917858</v>
      </c>
      <c r="AAH124">
        <v>0.26339141104444314</v>
      </c>
      <c r="AAI124">
        <v>0.39415980300593051</v>
      </c>
      <c r="AAJ124">
        <v>-5.6288554539328526E-3</v>
      </c>
      <c r="AAK124">
        <v>0.3698198644166158</v>
      </c>
      <c r="AAL124">
        <v>1.9152206201071456</v>
      </c>
      <c r="AAM124">
        <v>0.71694046758241003</v>
      </c>
      <c r="AAN124">
        <v>-1.0287587138524346E-2</v>
      </c>
      <c r="AAO124">
        <v>0.67279122256590329</v>
      </c>
      <c r="AAP124">
        <v>0.60745366538594936</v>
      </c>
      <c r="AAQ124">
        <v>0.88274084927175278</v>
      </c>
      <c r="AAR124">
        <v>-5.5507235537941603E-3</v>
      </c>
      <c r="AAS124">
        <v>0.94811121634405748</v>
      </c>
      <c r="AAT124">
        <v>0.43864730736078805</v>
      </c>
      <c r="AAU124">
        <v>0.43149182353643917</v>
      </c>
      <c r="AAV124">
        <v>-4.3331408109035267E-3</v>
      </c>
      <c r="AAW124">
        <v>0.41170724355202482</v>
      </c>
      <c r="AAX124">
        <v>0.51792126906927094</v>
      </c>
      <c r="AAY124">
        <v>0.42103105867890961</v>
      </c>
      <c r="AAZ124">
        <v>-3.4142526913735986E-3</v>
      </c>
      <c r="ABA124">
        <v>0.42499145338251826</v>
      </c>
      <c r="ABB124">
        <v>0.72894804074784481</v>
      </c>
      <c r="ABC124">
        <v>0.79534105962232959</v>
      </c>
      <c r="ABD124">
        <v>-2.9214693434506801E-3</v>
      </c>
      <c r="ABE124">
        <v>0.82430699276517028</v>
      </c>
      <c r="ABF124">
        <v>1.0898391895258062</v>
      </c>
      <c r="ABG124">
        <v>0.74319796149544348</v>
      </c>
      <c r="ABH124">
        <v>-3.6587956534836932E-3</v>
      </c>
      <c r="ABI124">
        <v>0.69826535821839475</v>
      </c>
      <c r="ABJ124">
        <v>0.44463660008599343</v>
      </c>
      <c r="ABK124">
        <v>0.48896586220640548</v>
      </c>
      <c r="ABL124">
        <v>-4.6160901234728064E-3</v>
      </c>
      <c r="ABM124">
        <v>0.45193337841745801</v>
      </c>
      <c r="ABN124">
        <v>1.0987110910560483</v>
      </c>
      <c r="ABO124">
        <v>0.84980932819558685</v>
      </c>
      <c r="ABP124">
        <v>-6.3450128825704418E-3</v>
      </c>
      <c r="ABQ124">
        <v>0.82150583823419077</v>
      </c>
      <c r="ABR124">
        <v>0.69538464873705375</v>
      </c>
      <c r="ABS124">
        <v>0.64874586601348561</v>
      </c>
      <c r="ABT124">
        <v>-4.48984716204114E-3</v>
      </c>
      <c r="ABU124">
        <v>0.65736397997959528</v>
      </c>
      <c r="ABV124">
        <v>0.5085145018360423</v>
      </c>
      <c r="ABW124">
        <v>0.58649497976687448</v>
      </c>
      <c r="ABX124">
        <v>-6.0796253219940078E-3</v>
      </c>
      <c r="ABY124">
        <v>0.56614414828474269</v>
      </c>
      <c r="ABZ124">
        <v>0.1558560565302512</v>
      </c>
      <c r="ACA124">
        <v>0.33828924225668167</v>
      </c>
      <c r="ACB124">
        <v>-9.103726917141495E-4</v>
      </c>
      <c r="ACC124">
        <v>0.50653064470704523</v>
      </c>
      <c r="ACD124">
        <v>0.6528153691773072</v>
      </c>
      <c r="ACE124">
        <v>0.34218806763858567</v>
      </c>
      <c r="ACF124">
        <v>-4.2809007035287516E-3</v>
      </c>
      <c r="ACG124">
        <v>0.3508656610961004</v>
      </c>
      <c r="ACH124">
        <v>1.1383098531829812</v>
      </c>
      <c r="ACI124">
        <v>0.40848341620726153</v>
      </c>
      <c r="ACJ124">
        <v>-3.3951659783282183E-3</v>
      </c>
      <c r="ACK124">
        <v>0.467853723120495</v>
      </c>
      <c r="ACL124">
        <v>0.95226711249654228</v>
      </c>
      <c r="ACM124">
        <v>0.56341348091969479</v>
      </c>
      <c r="ACN124">
        <v>-4.2234653612338519E-3</v>
      </c>
      <c r="ACO124">
        <v>0.55913202028231446</v>
      </c>
      <c r="ACP124">
        <v>0.82207169927589174</v>
      </c>
      <c r="ACQ124">
        <v>0.67229658142192661</v>
      </c>
      <c r="ACR124">
        <v>-5.8581122122624736E-3</v>
      </c>
      <c r="ACS124">
        <v>0.64177974706123486</v>
      </c>
      <c r="ACT124">
        <v>1.2771151663815892</v>
      </c>
      <c r="ACU124">
        <v>0.4423261552699832</v>
      </c>
      <c r="ACV124">
        <v>-4.0552802200483681E-3</v>
      </c>
      <c r="ACW124">
        <v>0.47848387473103599</v>
      </c>
      <c r="ACX124">
        <v>0.73427342445877664</v>
      </c>
      <c r="ACY124">
        <v>0.47106554533076411</v>
      </c>
      <c r="ACZ124">
        <v>-3.7852963194683273E-3</v>
      </c>
      <c r="ADA124">
        <v>0.4584665501984071</v>
      </c>
      <c r="ADB124">
        <v>0.74902886073969899</v>
      </c>
      <c r="ADC124">
        <v>0.71949466035831255</v>
      </c>
      <c r="ADD124">
        <v>-5.0008810464616709E-3</v>
      </c>
      <c r="ADE124">
        <v>0.71435394602724189</v>
      </c>
      <c r="ADF124">
        <v>1.3264046322797152</v>
      </c>
      <c r="ADG124">
        <v>0.67473969516247201</v>
      </c>
      <c r="ADH124">
        <v>-1.7538234533969669E-3</v>
      </c>
      <c r="ADI124">
        <v>0.64216988198286051</v>
      </c>
      <c r="ADJ124">
        <v>0.29054630881988863</v>
      </c>
      <c r="ADK124">
        <v>0.38300905758178083</v>
      </c>
      <c r="ADL124">
        <v>-3.5829134994941557E-3</v>
      </c>
      <c r="ADM124">
        <v>0.40710561083358371</v>
      </c>
      <c r="ADN124">
        <v>0.30688398405464379</v>
      </c>
      <c r="ADO124">
        <v>0.69713465426546095</v>
      </c>
      <c r="ADP124">
        <v>-1.1507907715182187E-3</v>
      </c>
      <c r="ADQ124">
        <v>0.66531189842560046</v>
      </c>
      <c r="ADR124">
        <v>0.45191757099752911</v>
      </c>
      <c r="ADS124">
        <v>0.79669479019785772</v>
      </c>
      <c r="ADT124">
        <v>-1.870071782648692E-3</v>
      </c>
      <c r="ADU124">
        <v>0.77066183723790371</v>
      </c>
      <c r="ADV124">
        <v>0.29065639951391492</v>
      </c>
      <c r="ADW124">
        <v>0.63703646249233936</v>
      </c>
      <c r="ADX124">
        <v>-2.8334373394944307E-3</v>
      </c>
      <c r="ADY124">
        <v>0.62067629585855644</v>
      </c>
      <c r="ADZ124">
        <v>2.096111913976014</v>
      </c>
      <c r="AEA124">
        <v>0.75335654388400464</v>
      </c>
      <c r="AEB124">
        <v>-3.9795573103263635E-3</v>
      </c>
      <c r="AEC124">
        <v>0.80452718463958095</v>
      </c>
      <c r="AED124">
        <v>0.79699906157565847</v>
      </c>
      <c r="AEE124">
        <v>0.75301781108228838</v>
      </c>
      <c r="AEF124">
        <v>-2.5854844530086934E-3</v>
      </c>
      <c r="AEG124">
        <v>0.72890805861363084</v>
      </c>
      <c r="AEH124">
        <v>0.40803144991831353</v>
      </c>
      <c r="AEI124">
        <v>0.46091946200099598</v>
      </c>
      <c r="AEJ124">
        <v>-1.1147623363561385E-3</v>
      </c>
      <c r="AEK124">
        <v>0.42520479701161368</v>
      </c>
      <c r="AEL124">
        <v>0.76287205387532619</v>
      </c>
      <c r="AEM124">
        <v>0.72925408880873688</v>
      </c>
      <c r="AEN124">
        <v>-3.3888046540849785E-3</v>
      </c>
      <c r="AEO124">
        <v>0.71856437858634048</v>
      </c>
      <c r="AEP124">
        <v>0.37410920320362012</v>
      </c>
      <c r="AEQ124">
        <v>0.66866147464447534</v>
      </c>
      <c r="AER124">
        <v>-1.0396999719942878E-2</v>
      </c>
      <c r="AES124">
        <v>0.58629301095833863</v>
      </c>
      <c r="AET124">
        <v>0.28607032761338863</v>
      </c>
      <c r="AEU124">
        <v>0.14561709025173694</v>
      </c>
      <c r="AEV124">
        <v>-8.406355119115965E-4</v>
      </c>
      <c r="AEW124">
        <v>0.12430752323906312</v>
      </c>
      <c r="AEX124">
        <v>1.1160025412227932</v>
      </c>
      <c r="AEY124">
        <v>0.90955341802693324</v>
      </c>
      <c r="AEZ124">
        <v>-4.8520667343691292E-3</v>
      </c>
      <c r="AFA124">
        <v>0.92119073707449306</v>
      </c>
      <c r="AFB124">
        <v>0.50222022287481061</v>
      </c>
      <c r="AFC124">
        <v>0.40131880040933238</v>
      </c>
      <c r="AFD124">
        <v>-6.715521869271145E-3</v>
      </c>
      <c r="AFE124">
        <v>0.36310346800109983</v>
      </c>
      <c r="AFF124">
        <v>0.64850560667212409</v>
      </c>
      <c r="AFG124">
        <v>0.26255403005450961</v>
      </c>
      <c r="AFH124">
        <v>-4.9953244531497545E-3</v>
      </c>
      <c r="AFI124">
        <v>0.22737846705431614</v>
      </c>
      <c r="AFJ124">
        <v>0.49308312018769151</v>
      </c>
      <c r="AFK124">
        <v>0.30238588876968819</v>
      </c>
      <c r="AFL124">
        <v>-6.6592594219759523E-3</v>
      </c>
      <c r="AFM124">
        <v>0.28763032851029352</v>
      </c>
      <c r="AFN124">
        <v>0.89237371611643124</v>
      </c>
      <c r="AFO124">
        <v>0.67167100993737383</v>
      </c>
      <c r="AFP124">
        <v>-1.7618739248654082E-3</v>
      </c>
      <c r="AFQ124">
        <v>0.63085238064116489</v>
      </c>
      <c r="AFR124">
        <v>1.1931596374409725</v>
      </c>
      <c r="AFS124">
        <v>0.54115656270710855</v>
      </c>
      <c r="AFT124">
        <v>-5.9760721408904172E-3</v>
      </c>
      <c r="AFU124">
        <v>0.51274509954939862</v>
      </c>
      <c r="AFV124">
        <v>6.7126236695080554E-2</v>
      </c>
      <c r="AFW124">
        <v>0.11146217995189212</v>
      </c>
      <c r="AFX124">
        <v>2.031476900881774E-4</v>
      </c>
      <c r="AFY124">
        <v>9.4701895477074624E-2</v>
      </c>
      <c r="AFZ124">
        <v>0.39191437239062216</v>
      </c>
      <c r="AGA124">
        <v>0.61899790325040427</v>
      </c>
      <c r="AGB124">
        <v>-3.3010462423111687E-3</v>
      </c>
      <c r="AGC124">
        <v>0.57258246056028961</v>
      </c>
      <c r="AGD124">
        <v>0.92240473878215357</v>
      </c>
      <c r="AGE124">
        <v>0.63915324359691106</v>
      </c>
      <c r="AGF124">
        <v>-2.1042650424375115E-3</v>
      </c>
      <c r="AGG124">
        <v>0.63421043336460281</v>
      </c>
      <c r="AGH124">
        <v>1.219387902949028</v>
      </c>
      <c r="AGI124">
        <v>0.78952421367981807</v>
      </c>
      <c r="AGJ124">
        <v>-3.0926974678373272E-3</v>
      </c>
      <c r="AGK124">
        <v>0.75828104201474034</v>
      </c>
      <c r="AGL124">
        <v>0.89926223294857099</v>
      </c>
      <c r="AGM124">
        <v>0.34916558188049213</v>
      </c>
      <c r="AGN124">
        <v>-2.7775371438629984E-3</v>
      </c>
      <c r="AGO124">
        <v>0.35702547218644459</v>
      </c>
      <c r="AGP124">
        <v>0.74608186470800364</v>
      </c>
      <c r="AGQ124">
        <v>0.74110857688479592</v>
      </c>
      <c r="AGR124">
        <v>-2.3305237452562887E-3</v>
      </c>
      <c r="AGS124">
        <v>0.70106673207386949</v>
      </c>
      <c r="AGT124">
        <v>1.2464831569673502</v>
      </c>
      <c r="AGU124">
        <v>0.540493428069446</v>
      </c>
      <c r="AGV124">
        <v>-3.2189766512162941E-3</v>
      </c>
      <c r="AGW124">
        <v>0.58229288640351629</v>
      </c>
      <c r="AGX124">
        <v>0.60608666390060062</v>
      </c>
      <c r="AGY124">
        <v>0.78542779494314152</v>
      </c>
      <c r="AGZ124">
        <v>-1.9277931097395318E-3</v>
      </c>
      <c r="AHA124">
        <v>0.74233909069617499</v>
      </c>
      <c r="AHB124">
        <v>1.1036666636304562</v>
      </c>
      <c r="AHC124">
        <v>0.55202817931502124</v>
      </c>
      <c r="AHD124">
        <v>-2.7450215816543521E-3</v>
      </c>
      <c r="AHE124">
        <v>0.54347981232854503</v>
      </c>
    </row>
    <row r="125" spans="1:889" x14ac:dyDescent="0.2">
      <c r="A125" s="23">
        <v>57.986151909999997</v>
      </c>
      <c r="B125" s="23">
        <v>120</v>
      </c>
      <c r="C125" s="23">
        <v>120</v>
      </c>
      <c r="E125" s="23">
        <f t="shared" si="5"/>
        <v>125</v>
      </c>
      <c r="F125" s="23">
        <f t="shared" ca="1" si="6"/>
        <v>0</v>
      </c>
      <c r="G125" s="23">
        <f t="shared" ca="1" si="7"/>
        <v>3.6507276340254406E-2</v>
      </c>
      <c r="H125" s="23">
        <f t="shared" ca="1" si="8"/>
        <v>4.3655698880409709E-4</v>
      </c>
      <c r="I125" s="23">
        <f t="shared" ca="1" si="9"/>
        <v>5.0164261343220509E-2</v>
      </c>
      <c r="J125">
        <v>2.6827194318562824</v>
      </c>
      <c r="K125">
        <v>0.74751650326993091</v>
      </c>
      <c r="L125">
        <v>-5.0894664369454763E-3</v>
      </c>
      <c r="M125">
        <v>0.68499784119903684</v>
      </c>
      <c r="N125">
        <v>0.6516784316307439</v>
      </c>
      <c r="O125">
        <v>0.40943503380310708</v>
      </c>
      <c r="P125">
        <v>1.7861824611290203E-3</v>
      </c>
      <c r="Q125">
        <v>0.46706539102524064</v>
      </c>
      <c r="R125">
        <v>1.3359594313232928</v>
      </c>
      <c r="S125">
        <v>0.68646340040601195</v>
      </c>
      <c r="T125">
        <v>-4.815063971457657E-3</v>
      </c>
      <c r="U125">
        <v>0.69053098680478031</v>
      </c>
      <c r="V125">
        <v>1.3828540948246748</v>
      </c>
      <c r="W125">
        <v>0.41546656229817702</v>
      </c>
      <c r="X125">
        <v>-6.621555956781878E-3</v>
      </c>
      <c r="Y125">
        <v>0.37945320965471641</v>
      </c>
      <c r="Z125">
        <v>1.2035385590607852</v>
      </c>
      <c r="AA125">
        <v>0.47115209551154352</v>
      </c>
      <c r="AB125">
        <v>-2.6333493189071785E-3</v>
      </c>
      <c r="AC125">
        <v>0.48370266218724212</v>
      </c>
      <c r="AD125">
        <v>1.7419432635336995</v>
      </c>
      <c r="AE125">
        <v>0.99978797549153653</v>
      </c>
      <c r="AF125">
        <v>-4.9331185250286336E-3</v>
      </c>
      <c r="AG125">
        <v>0.99824066575498893</v>
      </c>
      <c r="AH125">
        <v>1.3958987641589895</v>
      </c>
      <c r="AI125">
        <v>0.60123669149257408</v>
      </c>
      <c r="AJ125">
        <v>-2.6928036395573291E-3</v>
      </c>
      <c r="AK125">
        <v>0.53478750491658866</v>
      </c>
      <c r="AL125">
        <v>0.60264823948472912</v>
      </c>
      <c r="AM125">
        <v>0.63842749637992391</v>
      </c>
      <c r="AN125">
        <v>-6.8168208101941595E-3</v>
      </c>
      <c r="AO125">
        <v>0.57939147849377581</v>
      </c>
      <c r="AP125">
        <v>1.5905261683573619</v>
      </c>
      <c r="AQ125">
        <v>0.58651963753600078</v>
      </c>
      <c r="AR125">
        <v>-9.3963058692175944E-3</v>
      </c>
      <c r="AS125">
        <v>0.53074001820844907</v>
      </c>
      <c r="AT125">
        <v>0.60289343854015498</v>
      </c>
      <c r="AU125">
        <v>0.3031681125164859</v>
      </c>
      <c r="AV125">
        <v>-3.4768812521455525E-3</v>
      </c>
      <c r="AW125">
        <v>0.29595355396223816</v>
      </c>
      <c r="AX125">
        <v>0.45734182748850555</v>
      </c>
      <c r="AY125">
        <v>0.6741872054995337</v>
      </c>
      <c r="AZ125">
        <v>-3.5851695120458775E-3</v>
      </c>
      <c r="BA125">
        <v>0.63585244657175854</v>
      </c>
      <c r="BB125">
        <v>0.30067258795360574</v>
      </c>
      <c r="BC125">
        <v>0.5601470359823052</v>
      </c>
      <c r="BD125">
        <v>-6.3041604553013449E-3</v>
      </c>
      <c r="BE125">
        <v>0.51933818979771718</v>
      </c>
      <c r="BF125">
        <v>0.99459712651640408</v>
      </c>
      <c r="BG125">
        <v>0.82098135562326147</v>
      </c>
      <c r="BH125">
        <v>-4.3145175932367023E-3</v>
      </c>
      <c r="BI125">
        <v>0.86327860195220296</v>
      </c>
      <c r="BJ125">
        <v>1.2388853651475178</v>
      </c>
      <c r="BK125">
        <v>0.72810158030133931</v>
      </c>
      <c r="BL125">
        <v>-8.0076525240558305E-3</v>
      </c>
      <c r="BM125">
        <v>0.71556759975691342</v>
      </c>
      <c r="BN125">
        <v>0.59861410277816574</v>
      </c>
      <c r="BO125">
        <v>0.85635665019559282</v>
      </c>
      <c r="BP125">
        <v>-4.7205585928666652E-3</v>
      </c>
      <c r="BQ125">
        <v>0.84440794927766816</v>
      </c>
      <c r="BR125">
        <v>0.82750505012001496</v>
      </c>
      <c r="BS125">
        <v>0.53603650584229345</v>
      </c>
      <c r="BT125">
        <v>-2.9565921692763482E-3</v>
      </c>
      <c r="BU125">
        <v>0.53713570229677365</v>
      </c>
      <c r="BV125">
        <v>0</v>
      </c>
      <c r="BW125">
        <v>0.53939855727514074</v>
      </c>
      <c r="BX125">
        <v>-3.0258327828185543E-3</v>
      </c>
      <c r="BY125">
        <v>0.56511680693810007</v>
      </c>
      <c r="BZ125">
        <v>0.30015833862343633</v>
      </c>
      <c r="CA125">
        <v>0.56177842753566121</v>
      </c>
      <c r="CB125">
        <v>-4.1288573584198169E-3</v>
      </c>
      <c r="CC125">
        <v>0.5325582083192798</v>
      </c>
      <c r="CD125">
        <v>0.69455986111232293</v>
      </c>
      <c r="CE125">
        <v>0.3753677772522942</v>
      </c>
      <c r="CF125">
        <v>-1.6795302286521303E-3</v>
      </c>
      <c r="CG125">
        <v>0.39396795792699313</v>
      </c>
      <c r="CH125">
        <v>1.1309118540117169</v>
      </c>
      <c r="CI125">
        <v>0.48466157093000684</v>
      </c>
      <c r="CJ125">
        <v>-2.0850160332317744E-3</v>
      </c>
      <c r="CK125">
        <v>0.48586743342097083</v>
      </c>
      <c r="CL125">
        <v>0.5701927400919885</v>
      </c>
      <c r="CM125">
        <v>0.59785568543254497</v>
      </c>
      <c r="CN125">
        <v>-1.4747999337305336E-3</v>
      </c>
      <c r="CO125">
        <v>0.58319402578178914</v>
      </c>
      <c r="CP125">
        <v>0</v>
      </c>
      <c r="CQ125">
        <v>0.53926652851321555</v>
      </c>
      <c r="CR125">
        <v>-4.8255260294677409E-3</v>
      </c>
      <c r="CS125">
        <v>0.47691409856368588</v>
      </c>
      <c r="CT125">
        <v>3.4992603978693393</v>
      </c>
      <c r="CU125">
        <v>0.97921822305733242</v>
      </c>
      <c r="CV125">
        <v>-5.0652488795029276E-3</v>
      </c>
      <c r="CW125">
        <v>1.0824223764453382</v>
      </c>
      <c r="CX125">
        <v>0.84028172779795618</v>
      </c>
      <c r="CY125">
        <v>0.59469996693914551</v>
      </c>
      <c r="CZ125">
        <v>-6.0326698673600319E-3</v>
      </c>
      <c r="DA125">
        <v>0.55046009897928583</v>
      </c>
      <c r="DB125">
        <v>1.5766154184942278</v>
      </c>
      <c r="DC125">
        <v>0.95603455781187741</v>
      </c>
      <c r="DD125">
        <v>-5.9942106204666518E-3</v>
      </c>
      <c r="DE125">
        <v>0.95333701803164594</v>
      </c>
      <c r="DF125">
        <v>1.8557194661553804</v>
      </c>
      <c r="DG125">
        <v>1.0637167313531599</v>
      </c>
      <c r="DH125">
        <v>-3.6995442987120021E-3</v>
      </c>
      <c r="DI125">
        <v>1.1415273445692118</v>
      </c>
      <c r="DJ125">
        <v>0.17801134780151834</v>
      </c>
      <c r="DK125">
        <v>0.22008937816781127</v>
      </c>
      <c r="DL125">
        <v>-3.2918337615832306E-3</v>
      </c>
      <c r="DM125">
        <v>0.21395857045709177</v>
      </c>
      <c r="DN125">
        <v>1.0217552457064454</v>
      </c>
      <c r="DO125">
        <v>1.0551393761075616</v>
      </c>
      <c r="DP125">
        <v>-7.0828896147216297E-3</v>
      </c>
      <c r="DQ125">
        <v>1.0367462653558472</v>
      </c>
      <c r="DR125">
        <v>0.53616563082776647</v>
      </c>
      <c r="DS125">
        <v>0.45743191830598134</v>
      </c>
      <c r="DT125">
        <v>-4.4134995374201617E-3</v>
      </c>
      <c r="DU125">
        <v>0.4413676076265371</v>
      </c>
      <c r="DV125">
        <v>1.6568839782591016</v>
      </c>
      <c r="DW125">
        <v>0.82429045400489809</v>
      </c>
      <c r="DX125">
        <v>-4.2040137120636931E-3</v>
      </c>
      <c r="DY125">
        <v>0.79926501779271375</v>
      </c>
      <c r="DZ125">
        <v>1.3576997361698413</v>
      </c>
      <c r="EA125">
        <v>0.28285578024899144</v>
      </c>
      <c r="EB125">
        <v>-5.8644818128959254E-3</v>
      </c>
      <c r="EC125">
        <v>0.29862807560816818</v>
      </c>
      <c r="ED125">
        <v>0.98037673582048235</v>
      </c>
      <c r="EE125">
        <v>0.76761613178067023</v>
      </c>
      <c r="EF125">
        <v>-4.7069213260090385E-3</v>
      </c>
      <c r="EG125">
        <v>0.75305133027776106</v>
      </c>
      <c r="EH125">
        <v>0.48823264647162251</v>
      </c>
      <c r="EI125">
        <v>0.41578002873017805</v>
      </c>
      <c r="EJ125">
        <v>-2.3195853302447615E-3</v>
      </c>
      <c r="EK125">
        <v>0.38157320804609507</v>
      </c>
      <c r="EL125">
        <v>0.8936529616797726</v>
      </c>
      <c r="EM125">
        <v>0.43080656790925581</v>
      </c>
      <c r="EN125">
        <v>-6.8680834280066064E-3</v>
      </c>
      <c r="EO125">
        <v>0.4157065071160479</v>
      </c>
      <c r="EP125">
        <v>1.1637360708336291</v>
      </c>
      <c r="EQ125">
        <v>0.36195099898402289</v>
      </c>
      <c r="ER125">
        <v>-7.3836408594099966E-3</v>
      </c>
      <c r="ES125">
        <v>0.32098602772782348</v>
      </c>
      <c r="ET125">
        <v>0</v>
      </c>
      <c r="EU125">
        <v>3.6507276340254406E-2</v>
      </c>
      <c r="EV125">
        <v>4.3655698880409709E-4</v>
      </c>
      <c r="EW125">
        <v>5.0164261343220509E-2</v>
      </c>
      <c r="EX125">
        <v>0.97625298346761769</v>
      </c>
      <c r="EY125">
        <v>0.75223115621776271</v>
      </c>
      <c r="EZ125">
        <v>-2.8294124878935007E-3</v>
      </c>
      <c r="FA125">
        <v>0.76534041125766239</v>
      </c>
      <c r="FB125">
        <v>0.46989632870439163</v>
      </c>
      <c r="FC125">
        <v>0.41603286437722253</v>
      </c>
      <c r="FD125">
        <v>-3.5665824063229544E-3</v>
      </c>
      <c r="FE125">
        <v>0.51183547385736228</v>
      </c>
      <c r="FF125">
        <v>0.42184441912439158</v>
      </c>
      <c r="FG125">
        <v>0.56464682317460857</v>
      </c>
      <c r="FH125">
        <v>-4.4809470740380213E-3</v>
      </c>
      <c r="FI125">
        <v>0.53741789395824036</v>
      </c>
      <c r="FJ125">
        <v>0.16625395251008368</v>
      </c>
      <c r="FK125">
        <v>0.22016950493076359</v>
      </c>
      <c r="FL125">
        <v>-4.1542107490173449E-3</v>
      </c>
      <c r="FM125">
        <v>0.24184886419903323</v>
      </c>
      <c r="FN125">
        <v>0.41843869989290688</v>
      </c>
      <c r="FO125">
        <v>0.51848648615193171</v>
      </c>
      <c r="FP125">
        <v>-2.578491628513653E-3</v>
      </c>
      <c r="FQ125">
        <v>0.51198180527555204</v>
      </c>
      <c r="FR125">
        <v>0.40151678296650278</v>
      </c>
      <c r="FS125">
        <v>0.36505100915841027</v>
      </c>
      <c r="FT125">
        <v>-7.3637667978426313E-3</v>
      </c>
      <c r="FU125">
        <v>0.34571740788422944</v>
      </c>
      <c r="FV125">
        <v>0.77389708469260199</v>
      </c>
      <c r="FW125">
        <v>0.65280410134040345</v>
      </c>
      <c r="FX125">
        <v>-8.0641506202183549E-3</v>
      </c>
      <c r="FY125">
        <v>0.62542076192434892</v>
      </c>
      <c r="FZ125">
        <v>0.73976290905682962</v>
      </c>
      <c r="GA125">
        <v>0.70298808011985814</v>
      </c>
      <c r="GB125">
        <v>-4.6068154019410197E-3</v>
      </c>
      <c r="GC125">
        <v>0.65130051499285635</v>
      </c>
      <c r="GD125">
        <v>0.27507236744597358</v>
      </c>
      <c r="GE125">
        <v>0.61186142207620786</v>
      </c>
      <c r="GF125">
        <v>-2.4691183028073185E-3</v>
      </c>
      <c r="GG125">
        <v>0.56466834402169708</v>
      </c>
      <c r="GH125">
        <v>0.66754477327160888</v>
      </c>
      <c r="GI125">
        <v>0.62511513775956351</v>
      </c>
      <c r="GJ125">
        <v>-9.818085180270076E-4</v>
      </c>
      <c r="GK125">
        <v>0.63026242156166179</v>
      </c>
      <c r="GL125">
        <v>0.74973329997369642</v>
      </c>
      <c r="GM125">
        <v>0.89734053994439167</v>
      </c>
      <c r="GN125">
        <v>-4.3179691912335512E-3</v>
      </c>
      <c r="GO125">
        <v>0.95332725669293872</v>
      </c>
      <c r="GP125">
        <v>0.88159150418717991</v>
      </c>
      <c r="GQ125">
        <v>0.77452539173161938</v>
      </c>
      <c r="GR125">
        <v>-4.898544754323603E-3</v>
      </c>
      <c r="GS125">
        <v>0.77096032473826759</v>
      </c>
      <c r="GT125">
        <v>0.35796717634743841</v>
      </c>
      <c r="GU125">
        <v>0.34482197409337517</v>
      </c>
      <c r="GV125">
        <v>-4.5644449668342506E-3</v>
      </c>
      <c r="GW125">
        <v>0.33347061735447797</v>
      </c>
      <c r="GX125">
        <v>1.0187295488849977</v>
      </c>
      <c r="GY125">
        <v>0.70139900447603631</v>
      </c>
      <c r="GZ125">
        <v>-8.4088442361683249E-3</v>
      </c>
      <c r="HA125">
        <v>0.67456104182708576</v>
      </c>
      <c r="HB125">
        <v>1.4375123825915481</v>
      </c>
      <c r="HC125">
        <v>0.94035336549944493</v>
      </c>
      <c r="HD125">
        <v>-5.2275560035777036E-3</v>
      </c>
      <c r="HE125">
        <v>0.98181043781931199</v>
      </c>
      <c r="HF125">
        <v>0.90334569400193709</v>
      </c>
      <c r="HG125">
        <v>0.70061803498252972</v>
      </c>
      <c r="HH125">
        <v>-2.9669462123063481E-3</v>
      </c>
      <c r="HI125">
        <v>0.66638832716904417</v>
      </c>
      <c r="HJ125">
        <v>1.1227329151512548</v>
      </c>
      <c r="HK125">
        <v>0.7066833480597956</v>
      </c>
      <c r="HL125">
        <v>-6.3771956469702131E-3</v>
      </c>
      <c r="HM125">
        <v>0.65641169287486334</v>
      </c>
      <c r="HN125">
        <v>0.9764229429470811</v>
      </c>
      <c r="HO125">
        <v>0.70443955319356244</v>
      </c>
      <c r="HP125">
        <v>-3.0382553401358142E-3</v>
      </c>
      <c r="HQ125">
        <v>0.66339734554176388</v>
      </c>
      <c r="HR125">
        <v>1.2247333002007788</v>
      </c>
      <c r="HS125">
        <v>0.50236512232707553</v>
      </c>
      <c r="HT125">
        <v>-8.4819694330957548E-4</v>
      </c>
      <c r="HU125">
        <v>0.53591629200531421</v>
      </c>
      <c r="HV125">
        <v>0.51655558337878504</v>
      </c>
      <c r="HW125">
        <v>0.38945685222721188</v>
      </c>
      <c r="HX125">
        <v>-5.3668572886323273E-3</v>
      </c>
      <c r="HY125">
        <v>0.3604991580813186</v>
      </c>
      <c r="HZ125">
        <v>0.72275651775876804</v>
      </c>
      <c r="IA125">
        <v>0.46067390160224109</v>
      </c>
      <c r="IB125">
        <v>-1.1128158975719671E-3</v>
      </c>
      <c r="IC125">
        <v>0.47166780258797103</v>
      </c>
      <c r="ID125">
        <v>1.5352039845671168</v>
      </c>
      <c r="IE125">
        <v>0.75945020517420703</v>
      </c>
      <c r="IF125">
        <v>-8.0044527163049949E-3</v>
      </c>
      <c r="IG125">
        <v>0.74205463616568945</v>
      </c>
      <c r="IH125">
        <v>0.87590145640615791</v>
      </c>
      <c r="II125">
        <v>0.68298037024791025</v>
      </c>
      <c r="IJ125">
        <v>-3.0919232139780379E-3</v>
      </c>
      <c r="IK125">
        <v>0.63463953987419242</v>
      </c>
      <c r="IL125">
        <v>1.6028327003978846</v>
      </c>
      <c r="IM125">
        <v>0.61699885186658732</v>
      </c>
      <c r="IN125">
        <v>-5.6753330286166085E-3</v>
      </c>
      <c r="IO125">
        <v>0.58760744417698429</v>
      </c>
      <c r="IP125">
        <v>1.5272987200900625</v>
      </c>
      <c r="IQ125">
        <v>0.94093375349064179</v>
      </c>
      <c r="IR125">
        <v>-2.9647622991607011E-3</v>
      </c>
      <c r="IS125">
        <v>1.0193638190007943</v>
      </c>
      <c r="IT125">
        <v>0</v>
      </c>
      <c r="IU125">
        <v>0.33881838042239093</v>
      </c>
      <c r="IV125">
        <v>1.0474687793631908E-4</v>
      </c>
      <c r="IW125">
        <v>0.3304406159897294</v>
      </c>
      <c r="IX125">
        <v>0.49436739440288585</v>
      </c>
      <c r="IY125">
        <v>0.74278648262782854</v>
      </c>
      <c r="IZ125">
        <v>-6.3121789384007199E-3</v>
      </c>
      <c r="JA125">
        <v>0.70376720297629236</v>
      </c>
      <c r="JB125">
        <v>2.2865196823963507</v>
      </c>
      <c r="JC125">
        <v>0.38510872205285701</v>
      </c>
      <c r="JD125">
        <v>-5.7675991241685999E-3</v>
      </c>
      <c r="JE125">
        <v>0.36365636886195413</v>
      </c>
      <c r="JF125">
        <v>0.5242031674385601</v>
      </c>
      <c r="JG125">
        <v>0.31574337626615206</v>
      </c>
      <c r="JH125">
        <v>-2.5074134075591843E-3</v>
      </c>
      <c r="JI125">
        <v>0.29618707380440701</v>
      </c>
      <c r="JJ125">
        <v>0.56647760353301302</v>
      </c>
      <c r="JK125">
        <v>0.34437618602123454</v>
      </c>
      <c r="JL125">
        <v>-4.8790095789783714E-3</v>
      </c>
      <c r="JM125">
        <v>0.32698590897340551</v>
      </c>
      <c r="JN125">
        <v>0.74130810426608851</v>
      </c>
      <c r="JO125">
        <v>0.71893828904056645</v>
      </c>
      <c r="JP125">
        <v>-1.7978977753612152E-3</v>
      </c>
      <c r="JQ125">
        <v>0.68506548279477597</v>
      </c>
      <c r="JR125">
        <v>1.7469128950899582</v>
      </c>
      <c r="JS125">
        <v>0.85285636431604872</v>
      </c>
      <c r="JT125">
        <v>-6.4829782853198237E-3</v>
      </c>
      <c r="JU125">
        <v>0.83180941564024846</v>
      </c>
      <c r="JV125">
        <v>1.2112685475040401</v>
      </c>
      <c r="JW125">
        <v>0.35200758235248769</v>
      </c>
      <c r="JX125">
        <v>-2.4945851251907663E-3</v>
      </c>
      <c r="JY125">
        <v>0.33974330204572928</v>
      </c>
      <c r="JZ125">
        <v>0.97680633726746013</v>
      </c>
      <c r="KA125">
        <v>1.0215625736809242</v>
      </c>
      <c r="KB125">
        <v>-6.5457150510726094E-3</v>
      </c>
      <c r="KC125">
        <v>1.1356923494352149</v>
      </c>
      <c r="KD125">
        <v>0.70491188173745534</v>
      </c>
      <c r="KE125">
        <v>0.1888608165037382</v>
      </c>
      <c r="KF125">
        <v>-3.806051722424343E-3</v>
      </c>
      <c r="KG125">
        <v>0.21325768483869562</v>
      </c>
      <c r="KH125">
        <v>0.84777937543004422</v>
      </c>
      <c r="KI125">
        <v>0.65026516092261877</v>
      </c>
      <c r="KJ125">
        <v>-2.8898266511646876E-3</v>
      </c>
      <c r="KK125">
        <v>0.63380152210309149</v>
      </c>
      <c r="KL125">
        <v>1.2774078618061382</v>
      </c>
      <c r="KM125">
        <v>0.6996963288973691</v>
      </c>
      <c r="KN125">
        <v>-4.4995126862291653E-3</v>
      </c>
      <c r="KO125">
        <v>0.70964210381988435</v>
      </c>
      <c r="KP125">
        <v>1.1276342338412191</v>
      </c>
      <c r="KQ125">
        <v>0.55208130947165834</v>
      </c>
      <c r="KR125">
        <v>-2.7044503593375477E-3</v>
      </c>
      <c r="KS125">
        <v>0.53672277773389621</v>
      </c>
      <c r="KT125">
        <v>0.20844387961713326</v>
      </c>
      <c r="KU125">
        <v>0.12150539775461888</v>
      </c>
      <c r="KV125">
        <v>8.9125327155989474E-4</v>
      </c>
      <c r="KW125">
        <v>0.1410970910891928</v>
      </c>
      <c r="KX125">
        <v>0.72659188785189299</v>
      </c>
      <c r="KY125">
        <v>1.1132311957051986</v>
      </c>
      <c r="KZ125">
        <v>-5.6533858040174155E-3</v>
      </c>
      <c r="LA125">
        <v>1.1733679647172206</v>
      </c>
      <c r="LB125">
        <v>0.48443254495129923</v>
      </c>
      <c r="LC125">
        <v>0.47702371916108566</v>
      </c>
      <c r="LD125">
        <v>1.0071392460513804E-3</v>
      </c>
      <c r="LE125">
        <v>0.4205590612693354</v>
      </c>
      <c r="LF125">
        <v>0.86107895074968954</v>
      </c>
      <c r="LG125">
        <v>0.80364350947035279</v>
      </c>
      <c r="LH125">
        <v>-3.2012759334883122E-3</v>
      </c>
      <c r="LI125">
        <v>0.76209417978975669</v>
      </c>
      <c r="LJ125">
        <v>0</v>
      </c>
      <c r="LK125">
        <v>0.25511930703356078</v>
      </c>
      <c r="LL125">
        <v>-1.1449977823058568E-3</v>
      </c>
      <c r="LM125">
        <v>0.29214147990844308</v>
      </c>
      <c r="LN125">
        <v>0.48090608913734983</v>
      </c>
      <c r="LO125">
        <v>0.51476409870974715</v>
      </c>
      <c r="LP125">
        <v>-6.8817898411906945E-3</v>
      </c>
      <c r="LQ125">
        <v>0.48881243196370472</v>
      </c>
      <c r="LR125">
        <v>0.35891992740399453</v>
      </c>
      <c r="LS125">
        <v>0.54923724531927698</v>
      </c>
      <c r="LT125">
        <v>-4.8351569664022067E-3</v>
      </c>
      <c r="LU125">
        <v>0.51461443625861492</v>
      </c>
      <c r="LV125">
        <v>0.93623680681314969</v>
      </c>
      <c r="LW125">
        <v>0.61667800575687115</v>
      </c>
      <c r="LX125">
        <v>-3.6046732053080857E-3</v>
      </c>
      <c r="LY125">
        <v>0.60183169900714928</v>
      </c>
      <c r="LZ125">
        <v>1.431146018896897</v>
      </c>
      <c r="MA125">
        <v>0.54874054577839249</v>
      </c>
      <c r="MB125">
        <v>-6.089731812794168E-3</v>
      </c>
      <c r="MC125">
        <v>0.52778404230351283</v>
      </c>
      <c r="MD125">
        <v>0.68066383317080204</v>
      </c>
      <c r="ME125">
        <v>0.48943218693123158</v>
      </c>
      <c r="MF125">
        <v>-2.9122888494403621E-3</v>
      </c>
      <c r="MG125">
        <v>0.47905509694804804</v>
      </c>
      <c r="MH125">
        <v>0.69187524621326546</v>
      </c>
      <c r="MI125">
        <v>0.69857485588963097</v>
      </c>
      <c r="MJ125">
        <v>-2.9908565602892383E-3</v>
      </c>
      <c r="MK125">
        <v>0.69601956642225882</v>
      </c>
      <c r="ML125">
        <v>0.19533043986847254</v>
      </c>
      <c r="MM125">
        <v>0.1876902068904987</v>
      </c>
      <c r="MN125">
        <v>4.7699349152089841E-4</v>
      </c>
      <c r="MO125">
        <v>0.17385150458831933</v>
      </c>
      <c r="MP125">
        <v>0.95425154713381444</v>
      </c>
      <c r="MQ125">
        <v>0.15672574496429537</v>
      </c>
      <c r="MR125">
        <v>-4.2712652828689104E-3</v>
      </c>
      <c r="MS125">
        <v>0.13748423441021396</v>
      </c>
      <c r="MT125">
        <v>0.90444162468900446</v>
      </c>
      <c r="MU125">
        <v>0.59986822556436659</v>
      </c>
      <c r="MV125">
        <v>-7.2725118402108078E-3</v>
      </c>
      <c r="MW125">
        <v>0.55685825145068057</v>
      </c>
      <c r="MX125">
        <v>1.3942900998152348</v>
      </c>
      <c r="MY125">
        <v>0.79976555228245649</v>
      </c>
      <c r="MZ125">
        <v>-5.0552142674160378E-3</v>
      </c>
      <c r="NA125">
        <v>0.78943927355933463</v>
      </c>
      <c r="NB125">
        <v>0.29628935507767074</v>
      </c>
      <c r="NC125">
        <v>0.20359322460743468</v>
      </c>
      <c r="ND125">
        <v>-7.5718017022481188E-4</v>
      </c>
      <c r="NE125">
        <v>0.33871142342455068</v>
      </c>
      <c r="NF125">
        <v>0.69539034770936636</v>
      </c>
      <c r="NG125">
        <v>0.65969171155125017</v>
      </c>
      <c r="NH125">
        <v>-2.3495170806895919E-3</v>
      </c>
      <c r="NI125">
        <v>0.62858852287185041</v>
      </c>
      <c r="NJ125">
        <v>2.0778182638739735</v>
      </c>
      <c r="NK125">
        <v>0.47229726213214634</v>
      </c>
      <c r="NL125">
        <v>-4.1926941850935571E-3</v>
      </c>
      <c r="NM125">
        <v>0.44735394330380529</v>
      </c>
      <c r="NN125">
        <v>1.5968087011538108</v>
      </c>
      <c r="NO125">
        <v>0.52478611831063737</v>
      </c>
      <c r="NP125">
        <v>-3.5881644547261136E-3</v>
      </c>
      <c r="NQ125">
        <v>0.5097643868776679</v>
      </c>
      <c r="NR125">
        <v>0.43030099264178423</v>
      </c>
      <c r="NS125">
        <v>0.79879891315452278</v>
      </c>
      <c r="NT125">
        <v>-4.6414126560710214E-3</v>
      </c>
      <c r="NU125">
        <v>0.83071861146734649</v>
      </c>
      <c r="NV125">
        <v>1.0162446763734017</v>
      </c>
      <c r="NW125">
        <v>0.43879345451647767</v>
      </c>
      <c r="NX125">
        <v>-5.0722986525076948E-3</v>
      </c>
      <c r="NY125">
        <v>0.42327427345266833</v>
      </c>
      <c r="NZ125">
        <v>1.0314198880168148</v>
      </c>
      <c r="OA125">
        <v>0.65679631359080293</v>
      </c>
      <c r="OB125">
        <v>-7.6013283341552435E-3</v>
      </c>
      <c r="OC125">
        <v>0.63277663890260383</v>
      </c>
      <c r="OD125">
        <v>1.9266201214598655</v>
      </c>
      <c r="OE125">
        <v>0.28649163565966634</v>
      </c>
      <c r="OF125">
        <v>-5.4489814288552537E-3</v>
      </c>
      <c r="OG125">
        <v>0.25908772284573756</v>
      </c>
      <c r="OH125">
        <v>1.2026515937897959</v>
      </c>
      <c r="OI125">
        <v>0.22822930590668636</v>
      </c>
      <c r="OJ125">
        <v>-4.9161436741967952E-3</v>
      </c>
      <c r="OK125">
        <v>0.22098275644749057</v>
      </c>
      <c r="OL125">
        <v>0.75808367583062031</v>
      </c>
      <c r="OM125">
        <v>0.66465069334940208</v>
      </c>
      <c r="ON125">
        <v>-5.9126621075599366E-3</v>
      </c>
      <c r="OO125">
        <v>0.66719089804292597</v>
      </c>
      <c r="OP125">
        <v>1.9247159307336381</v>
      </c>
      <c r="OQ125">
        <v>0.76212297325110756</v>
      </c>
      <c r="OR125">
        <v>-5.2582851419264651E-3</v>
      </c>
      <c r="OS125">
        <v>0.71495004469612622</v>
      </c>
      <c r="OT125">
        <v>0.94558514399656302</v>
      </c>
      <c r="OU125">
        <v>0.4675555158439037</v>
      </c>
      <c r="OV125">
        <v>-6.8100560797668018E-3</v>
      </c>
      <c r="OW125">
        <v>0.42686597225216871</v>
      </c>
      <c r="OX125">
        <v>0.98577060016232865</v>
      </c>
      <c r="OY125">
        <v>0.53989615758600273</v>
      </c>
      <c r="OZ125">
        <v>-6.6647735621602616E-3</v>
      </c>
      <c r="PA125">
        <v>0.50293712275565339</v>
      </c>
      <c r="PB125">
        <v>1.5420960499894711</v>
      </c>
      <c r="PC125">
        <v>0.92944332518766204</v>
      </c>
      <c r="PD125">
        <v>-4.5420943123225116E-3</v>
      </c>
      <c r="PE125">
        <v>0.9512008595177357</v>
      </c>
      <c r="PF125">
        <v>0.5633573470231531</v>
      </c>
      <c r="PG125">
        <v>0.58378808380789871</v>
      </c>
      <c r="PH125">
        <v>-7.5553535139337123E-3</v>
      </c>
      <c r="PI125">
        <v>0.53729131398306584</v>
      </c>
      <c r="PJ125">
        <v>0.37126324399138433</v>
      </c>
      <c r="PK125">
        <v>0.20267478714463005</v>
      </c>
      <c r="PL125">
        <v>-4.7767379242736122E-4</v>
      </c>
      <c r="PM125">
        <v>0.28829944668782809</v>
      </c>
      <c r="PN125">
        <v>0.23149841231595525</v>
      </c>
      <c r="PO125">
        <v>0.35783130867556096</v>
      </c>
      <c r="PP125">
        <v>1.6367718938644735E-3</v>
      </c>
      <c r="PQ125">
        <v>0.30469837824306473</v>
      </c>
      <c r="PR125">
        <v>1.107092464934303</v>
      </c>
      <c r="PS125">
        <v>0.63493676081160066</v>
      </c>
      <c r="PT125">
        <v>-7.0593491632670105E-3</v>
      </c>
      <c r="PU125">
        <v>0.60275900674372052</v>
      </c>
      <c r="PV125">
        <v>0.62188772166317219</v>
      </c>
      <c r="PW125">
        <v>0.46523569202776877</v>
      </c>
      <c r="PX125">
        <v>-2.5743939297755945E-3</v>
      </c>
      <c r="PY125">
        <v>0.44704445524128172</v>
      </c>
      <c r="PZ125">
        <v>0.82725491407893226</v>
      </c>
      <c r="QA125">
        <v>0.5083526033413327</v>
      </c>
      <c r="QB125">
        <v>1.187725365300005E-3</v>
      </c>
      <c r="QC125">
        <v>0.4781424313335334</v>
      </c>
      <c r="QD125">
        <v>2.0239887992315424</v>
      </c>
      <c r="QE125">
        <v>0.47065764696507967</v>
      </c>
      <c r="QF125">
        <v>-4.3170022396493979E-3</v>
      </c>
      <c r="QG125">
        <v>0.47122897003106801</v>
      </c>
      <c r="QH125">
        <v>0.31197714762490353</v>
      </c>
      <c r="QI125">
        <v>0.2712411624047591</v>
      </c>
      <c r="QJ125">
        <v>-3.7937433642660449E-3</v>
      </c>
      <c r="QK125">
        <v>0.21113323096866396</v>
      </c>
      <c r="QL125">
        <v>0.64704175260191477</v>
      </c>
      <c r="QM125">
        <v>0.52372328069336482</v>
      </c>
      <c r="QN125">
        <v>-2.96423148383164E-3</v>
      </c>
      <c r="QO125">
        <v>0.56844675368115405</v>
      </c>
      <c r="QP125">
        <v>0</v>
      </c>
      <c r="QQ125">
        <v>0.73562943015905435</v>
      </c>
      <c r="QR125">
        <v>-3.9943841821094769E-3</v>
      </c>
      <c r="QS125">
        <v>0.71725913775599459</v>
      </c>
      <c r="QT125">
        <v>1.3257773402876607</v>
      </c>
      <c r="QU125">
        <v>0.91189621806113574</v>
      </c>
      <c r="QV125">
        <v>-3.5470094595346849E-3</v>
      </c>
      <c r="QW125">
        <v>0.9916702979424995</v>
      </c>
      <c r="QX125">
        <v>1.585210222418109</v>
      </c>
      <c r="QY125">
        <v>0.80961823286147439</v>
      </c>
      <c r="QZ125">
        <v>-2.9562813655285521E-3</v>
      </c>
      <c r="RA125">
        <v>0.89265432937727329</v>
      </c>
      <c r="RB125">
        <v>0.58012601212887538</v>
      </c>
      <c r="RC125">
        <v>0.51039913626820443</v>
      </c>
      <c r="RD125">
        <v>-4.0473156296602589E-3</v>
      </c>
      <c r="RE125">
        <v>0.46482275054234751</v>
      </c>
      <c r="RF125">
        <v>0.7650107818100027</v>
      </c>
      <c r="RG125">
        <v>0.49010652130298155</v>
      </c>
      <c r="RH125">
        <v>-4.2348872071547514E-3</v>
      </c>
      <c r="RI125">
        <v>0.49731896816077159</v>
      </c>
      <c r="RJ125">
        <v>1.8237070200782406</v>
      </c>
      <c r="RK125">
        <v>0.58788348527976397</v>
      </c>
      <c r="RL125">
        <v>-4.3443108078954603E-3</v>
      </c>
      <c r="RM125">
        <v>0.57969371524604918</v>
      </c>
      <c r="RN125">
        <v>1.3379066076907464</v>
      </c>
      <c r="RO125">
        <v>0.56382821728148114</v>
      </c>
      <c r="RP125">
        <v>-2.8775086104398657E-3</v>
      </c>
      <c r="RQ125">
        <v>0.56021680360289294</v>
      </c>
      <c r="RR125">
        <v>1.3417712005815199</v>
      </c>
      <c r="RS125">
        <v>0.60950677467087744</v>
      </c>
      <c r="RT125">
        <v>-5.2549589040706097E-3</v>
      </c>
      <c r="RU125">
        <v>0.58768624031949024</v>
      </c>
      <c r="RV125">
        <v>0.66652851705490723</v>
      </c>
      <c r="RW125">
        <v>0.62662271341010611</v>
      </c>
      <c r="RX125">
        <v>-4.3987409687603184E-3</v>
      </c>
      <c r="RY125">
        <v>0.57424633716795159</v>
      </c>
      <c r="RZ125">
        <v>0.15831647810549995</v>
      </c>
      <c r="SA125">
        <v>0.67463528505797454</v>
      </c>
      <c r="SB125">
        <v>-1.3264494973426069E-3</v>
      </c>
      <c r="SC125">
        <v>0.60268993308456542</v>
      </c>
      <c r="SD125">
        <v>0.46112355143846778</v>
      </c>
      <c r="SE125">
        <v>0.60606175655092365</v>
      </c>
      <c r="SF125">
        <v>-3.3386875308535412E-3</v>
      </c>
      <c r="SG125">
        <v>0.58323620416126098</v>
      </c>
      <c r="SH125">
        <v>1.7815490469929198</v>
      </c>
      <c r="SI125">
        <v>0.34978828729356243</v>
      </c>
      <c r="SJ125">
        <v>-4.3471242804277487E-3</v>
      </c>
      <c r="SK125">
        <v>0.32923320892914382</v>
      </c>
      <c r="SL125">
        <v>1.922536043694498</v>
      </c>
      <c r="SM125">
        <v>0.39592853713732079</v>
      </c>
      <c r="SN125">
        <v>-5.0877849520363141E-3</v>
      </c>
      <c r="SO125">
        <v>0.37266960228525609</v>
      </c>
      <c r="SP125">
        <v>0.90257316744239624</v>
      </c>
      <c r="SQ125">
        <v>0.62974340270830542</v>
      </c>
      <c r="SR125">
        <v>-1.0454384151963252E-2</v>
      </c>
      <c r="SS125">
        <v>0.58142380710783881</v>
      </c>
      <c r="ST125">
        <v>1.0632168658182624</v>
      </c>
      <c r="SU125">
        <v>0.31927832434415437</v>
      </c>
      <c r="SV125">
        <v>-2.1190155080703672E-4</v>
      </c>
      <c r="SW125">
        <v>0.51449437397629427</v>
      </c>
      <c r="SX125">
        <v>0.27908002392999115</v>
      </c>
      <c r="SY125">
        <v>0.60632536893843436</v>
      </c>
      <c r="SZ125">
        <v>-1.1613176623253632E-3</v>
      </c>
      <c r="TA125">
        <v>0.55942315980444535</v>
      </c>
      <c r="TB125">
        <v>1.2287968578682544</v>
      </c>
      <c r="TC125">
        <v>0.56742125883898475</v>
      </c>
      <c r="TD125">
        <v>-5.8014828099990845E-3</v>
      </c>
      <c r="TE125">
        <v>0.52149241959959847</v>
      </c>
      <c r="TF125">
        <v>0.61357544875594294</v>
      </c>
      <c r="TG125">
        <v>0.3991672163939437</v>
      </c>
      <c r="TH125">
        <v>-5.3002186223982273E-3</v>
      </c>
      <c r="TI125">
        <v>0.38990746918566777</v>
      </c>
      <c r="TJ125">
        <v>0.94860034043479269</v>
      </c>
      <c r="TK125">
        <v>0.61374355302119121</v>
      </c>
      <c r="TL125">
        <v>-6.7710372093152255E-3</v>
      </c>
      <c r="TM125">
        <v>0.54663790261608991</v>
      </c>
      <c r="TN125">
        <v>0.76438980462952932</v>
      </c>
      <c r="TO125">
        <v>0.47025564104161427</v>
      </c>
      <c r="TP125">
        <v>-6.1268277474173906E-3</v>
      </c>
      <c r="TQ125">
        <v>0.42556947417064045</v>
      </c>
      <c r="TR125">
        <v>1.3960851249598971</v>
      </c>
      <c r="TS125">
        <v>0.7012985390840728</v>
      </c>
      <c r="TT125">
        <v>-2.569097668174486E-3</v>
      </c>
      <c r="TU125">
        <v>0.65686222169754971</v>
      </c>
      <c r="TV125">
        <v>0.58411783009502694</v>
      </c>
      <c r="TW125">
        <v>0.78509992200450895</v>
      </c>
      <c r="TX125">
        <v>-6.5671754243291679E-3</v>
      </c>
      <c r="TY125">
        <v>0.71328330472754198</v>
      </c>
      <c r="TZ125">
        <v>1.3918693828043565</v>
      </c>
      <c r="UA125">
        <v>0.74325708141865199</v>
      </c>
      <c r="UB125">
        <v>-5.4895884278494921E-3</v>
      </c>
      <c r="UC125">
        <v>0.76631523754459718</v>
      </c>
      <c r="UD125">
        <v>0.55101735786580786</v>
      </c>
      <c r="UE125">
        <v>0.50616180896864704</v>
      </c>
      <c r="UF125">
        <v>-5.0198225592066126E-3</v>
      </c>
      <c r="UG125">
        <v>0.45506231636051125</v>
      </c>
      <c r="UH125">
        <v>0.62514497889436327</v>
      </c>
      <c r="UI125">
        <v>0.73897402639106158</v>
      </c>
      <c r="UJ125">
        <v>-1.3224522281345477E-3</v>
      </c>
      <c r="UK125">
        <v>0.70804786483321835</v>
      </c>
      <c r="UL125">
        <v>0.72595861516992644</v>
      </c>
      <c r="UM125">
        <v>0.84328565399473265</v>
      </c>
      <c r="UN125">
        <v>-3.2690108088855633E-3</v>
      </c>
      <c r="UO125">
        <v>0.81959981704289642</v>
      </c>
      <c r="UP125">
        <v>1.0068601367240229</v>
      </c>
      <c r="UQ125">
        <v>0.66527209169977874</v>
      </c>
      <c r="UR125">
        <v>-1.820333131498099E-3</v>
      </c>
      <c r="US125">
        <v>0.67252677874587763</v>
      </c>
      <c r="UT125">
        <v>1.9913573225615568</v>
      </c>
      <c r="UU125">
        <v>0.85462073929715943</v>
      </c>
      <c r="UV125">
        <v>-4.540883035902955E-3</v>
      </c>
      <c r="UW125">
        <v>0.82853051502481534</v>
      </c>
      <c r="UX125">
        <v>1.5536830843420368</v>
      </c>
      <c r="UY125">
        <v>0.56741969980230733</v>
      </c>
      <c r="UZ125">
        <v>-3.612686310040027E-3</v>
      </c>
      <c r="VA125">
        <v>0.52771339776304771</v>
      </c>
      <c r="VB125">
        <v>0</v>
      </c>
      <c r="VC125">
        <v>0.60452001786291087</v>
      </c>
      <c r="VD125">
        <v>-6.4223019685783608E-3</v>
      </c>
      <c r="VE125">
        <v>0.57166782674928762</v>
      </c>
      <c r="VF125">
        <v>0.35498971040090121</v>
      </c>
      <c r="VG125">
        <v>0.45808959088475659</v>
      </c>
      <c r="VH125">
        <v>-3.2758687343069966E-3</v>
      </c>
      <c r="VI125">
        <v>0.46845363604633433</v>
      </c>
      <c r="VJ125">
        <v>0.85738534103910413</v>
      </c>
      <c r="VK125">
        <v>0.79902978275946579</v>
      </c>
      <c r="VL125">
        <v>-3.5121492731815963E-3</v>
      </c>
      <c r="VM125">
        <v>0.91476644712020172</v>
      </c>
      <c r="VN125">
        <v>1.1123948012883695</v>
      </c>
      <c r="VO125">
        <v>0.78026018770321792</v>
      </c>
      <c r="VP125">
        <v>-9.7316382920316843E-3</v>
      </c>
      <c r="VQ125">
        <v>0.70414171231271006</v>
      </c>
      <c r="VR125">
        <v>0.77850792419826775</v>
      </c>
      <c r="VS125">
        <v>0.72490475511164332</v>
      </c>
      <c r="VT125">
        <v>-3.5974283520833115E-3</v>
      </c>
      <c r="VU125">
        <v>0.69069618180661774</v>
      </c>
      <c r="VV125">
        <v>0.70215019597075445</v>
      </c>
      <c r="VW125">
        <v>0.32816939352921404</v>
      </c>
      <c r="VX125">
        <v>-4.7842598142801393E-4</v>
      </c>
      <c r="VY125">
        <v>0.37026449546164963</v>
      </c>
      <c r="VZ125">
        <v>1.4450382446896108</v>
      </c>
      <c r="WA125">
        <v>0.87548649469187612</v>
      </c>
      <c r="WB125">
        <v>-2.2502665513178363E-3</v>
      </c>
      <c r="WC125">
        <v>0.96163169294454931</v>
      </c>
      <c r="WD125">
        <v>0.49215214722983036</v>
      </c>
      <c r="WE125">
        <v>0.11672282986635503</v>
      </c>
      <c r="WF125">
        <v>-3.3474434058714539E-3</v>
      </c>
      <c r="WG125">
        <v>0.13436607165351422</v>
      </c>
      <c r="WH125">
        <v>0</v>
      </c>
      <c r="WI125">
        <v>0.44176654596088982</v>
      </c>
      <c r="WJ125">
        <v>-2.6768060538052653E-3</v>
      </c>
      <c r="WK125">
        <v>0.4166407808826566</v>
      </c>
      <c r="WL125">
        <v>0</v>
      </c>
      <c r="WM125">
        <v>0.38674160842217842</v>
      </c>
      <c r="WN125">
        <v>-2.6144946789039615E-3</v>
      </c>
      <c r="WO125">
        <v>0.42980299553074824</v>
      </c>
      <c r="WP125">
        <v>1.3433153351026328</v>
      </c>
      <c r="WQ125">
        <v>0.72218142414170583</v>
      </c>
      <c r="WR125">
        <v>-3.1679969612387151E-3</v>
      </c>
      <c r="WS125">
        <v>0.66537397706196777</v>
      </c>
      <c r="WT125">
        <v>1.1021072764768072</v>
      </c>
      <c r="WU125">
        <v>0.66620640091846794</v>
      </c>
      <c r="WV125">
        <v>-7.1188217756079268E-3</v>
      </c>
      <c r="WW125">
        <v>0.62947783116419953</v>
      </c>
      <c r="WX125">
        <v>1.7233309803902876</v>
      </c>
      <c r="WY125">
        <v>0.61929001111478399</v>
      </c>
      <c r="WZ125">
        <v>-3.5733004436922138E-3</v>
      </c>
      <c r="XA125">
        <v>0.5977779602402673</v>
      </c>
      <c r="XB125">
        <v>2.4214681483260958</v>
      </c>
      <c r="XC125">
        <v>0.73956349925272802</v>
      </c>
      <c r="XD125">
        <v>-3.2747658065170916E-3</v>
      </c>
      <c r="XE125">
        <v>0.80176138177362022</v>
      </c>
      <c r="XF125">
        <v>0</v>
      </c>
      <c r="XG125">
        <v>0.51228088536980476</v>
      </c>
      <c r="XH125">
        <v>-4.218097022582681E-3</v>
      </c>
      <c r="XI125">
        <v>0.46012947557682748</v>
      </c>
      <c r="XJ125">
        <v>1.1945538194054592</v>
      </c>
      <c r="XK125">
        <v>0.89362609686441918</v>
      </c>
      <c r="XL125">
        <v>-5.0230620785381482E-3</v>
      </c>
      <c r="XM125">
        <v>0.9280592643114306</v>
      </c>
      <c r="XN125">
        <v>0.36737299011642438</v>
      </c>
      <c r="XO125">
        <v>0.48206070174295607</v>
      </c>
      <c r="XP125">
        <v>-2.6523409615426164E-3</v>
      </c>
      <c r="XQ125">
        <v>0.46162624221812854</v>
      </c>
      <c r="XR125">
        <v>0.50558031682888749</v>
      </c>
      <c r="XS125">
        <v>0.9570351619332107</v>
      </c>
      <c r="XT125">
        <v>-2.5092624897051709E-3</v>
      </c>
      <c r="XU125">
        <v>1.0116150374884532</v>
      </c>
      <c r="XV125">
        <v>0.59620675040461391</v>
      </c>
      <c r="XW125">
        <v>0.49128731658620861</v>
      </c>
      <c r="XX125">
        <v>-3.5613899923484572E-3</v>
      </c>
      <c r="XY125">
        <v>0.62749164445170846</v>
      </c>
      <c r="XZ125">
        <v>0.33277207219744093</v>
      </c>
      <c r="YA125">
        <v>0.46367468922671884</v>
      </c>
      <c r="YB125">
        <v>-6.6233810420395665E-3</v>
      </c>
      <c r="YC125">
        <v>0.44076871009262836</v>
      </c>
      <c r="YD125">
        <v>1.1472537035158177</v>
      </c>
      <c r="YE125">
        <v>0.77522094193502733</v>
      </c>
      <c r="YF125">
        <v>-5.6627431014390434E-3</v>
      </c>
      <c r="YG125">
        <v>0.76812056028571418</v>
      </c>
      <c r="YH125">
        <v>0.88972701845788982</v>
      </c>
      <c r="YI125">
        <v>0.89349873463693519</v>
      </c>
      <c r="YJ125">
        <v>-3.7272064248240109E-3</v>
      </c>
      <c r="YK125">
        <v>0.91906120039827999</v>
      </c>
      <c r="YL125">
        <v>0.66630241313559624</v>
      </c>
      <c r="YM125">
        <v>0.49652512899192719</v>
      </c>
      <c r="YN125">
        <v>-4.0315302824199418E-3</v>
      </c>
      <c r="YO125">
        <v>0.48573148103888047</v>
      </c>
      <c r="YP125">
        <v>0</v>
      </c>
      <c r="YQ125">
        <v>0.5027747236496517</v>
      </c>
      <c r="YR125">
        <v>1.7760350905001742E-4</v>
      </c>
      <c r="YS125">
        <v>0.46033664773289318</v>
      </c>
      <c r="YT125">
        <v>0.42585853995336459</v>
      </c>
      <c r="YU125">
        <v>0.6596313059708685</v>
      </c>
      <c r="YV125">
        <v>-3.9950084381029033E-3</v>
      </c>
      <c r="YW125">
        <v>0.64517275857127543</v>
      </c>
      <c r="YX125">
        <v>0.81543988188460026</v>
      </c>
      <c r="YY125">
        <v>0.85954201725401347</v>
      </c>
      <c r="YZ125">
        <v>-7.4585536574309158E-3</v>
      </c>
      <c r="ZA125">
        <v>0.85494632882576971</v>
      </c>
      <c r="ZB125">
        <v>1.002663434418589</v>
      </c>
      <c r="ZC125">
        <v>0.63282178916902698</v>
      </c>
      <c r="ZD125">
        <v>-4.6649793325716981E-3</v>
      </c>
      <c r="ZE125">
        <v>0.61064270645305085</v>
      </c>
      <c r="ZF125">
        <v>1.0465275835225885</v>
      </c>
      <c r="ZG125">
        <v>0.74676917731887404</v>
      </c>
      <c r="ZH125">
        <v>-7.3986116174225779E-4</v>
      </c>
      <c r="ZI125">
        <v>0.7371505002047265</v>
      </c>
      <c r="ZJ125">
        <v>1.0135301094372193</v>
      </c>
      <c r="ZK125">
        <v>0.71627875106031347</v>
      </c>
      <c r="ZL125">
        <v>-3.0221302665772698E-3</v>
      </c>
      <c r="ZM125">
        <v>0.7799160652796242</v>
      </c>
      <c r="ZN125">
        <v>0.33165359654663806</v>
      </c>
      <c r="ZO125">
        <v>0.27253238634862353</v>
      </c>
      <c r="ZP125">
        <v>-2.6830400987295998E-3</v>
      </c>
      <c r="ZQ125">
        <v>0.27105591310423532</v>
      </c>
      <c r="ZR125">
        <v>0.70682979045925487</v>
      </c>
      <c r="ZS125">
        <v>0.55312665570753961</v>
      </c>
      <c r="ZT125">
        <v>-2.5000114953950534E-3</v>
      </c>
      <c r="ZU125">
        <v>0.55481225462152661</v>
      </c>
      <c r="ZV125">
        <v>0.76339581843805682</v>
      </c>
      <c r="ZW125">
        <v>0.84933301739278577</v>
      </c>
      <c r="ZX125">
        <v>-5.1554342412169713E-3</v>
      </c>
      <c r="ZY125">
        <v>0.82416539651165244</v>
      </c>
      <c r="ZZ125">
        <v>1.2601978778373037</v>
      </c>
      <c r="AAA125">
        <v>0.4499155181323759</v>
      </c>
      <c r="AAB125">
        <v>-2.582408535927388E-3</v>
      </c>
      <c r="AAC125">
        <v>0.49366909290455668</v>
      </c>
      <c r="AAD125">
        <v>1.9678029305812643</v>
      </c>
      <c r="AAE125">
        <v>0.67041660901742228</v>
      </c>
      <c r="AAF125">
        <v>-4.1100335189053752E-3</v>
      </c>
      <c r="AAG125">
        <v>0.64639737933912134</v>
      </c>
      <c r="AAH125">
        <v>0.52675667837206464</v>
      </c>
      <c r="AAI125">
        <v>0.38855838261947284</v>
      </c>
      <c r="AAJ125">
        <v>-5.5738971086273532E-3</v>
      </c>
      <c r="AAK125">
        <v>0.36471634455393376</v>
      </c>
      <c r="AAL125">
        <v>1.9151255695788381</v>
      </c>
      <c r="AAM125">
        <v>0.70665222664371041</v>
      </c>
      <c r="AAN125">
        <v>-1.0288116875386902E-2</v>
      </c>
      <c r="AAO125">
        <v>0.66060685377325146</v>
      </c>
      <c r="AAP125">
        <v>1.0645097153896104</v>
      </c>
      <c r="AAQ125">
        <v>0.87716040870555456</v>
      </c>
      <c r="AAR125">
        <v>-5.6095186109488037E-3</v>
      </c>
      <c r="AAS125">
        <v>0.93885342717914577</v>
      </c>
      <c r="AAT125">
        <v>0</v>
      </c>
      <c r="AAU125">
        <v>0.42716785809008112</v>
      </c>
      <c r="AAV125">
        <v>-4.3145164003134491E-3</v>
      </c>
      <c r="AAW125">
        <v>0.40802571298801282</v>
      </c>
      <c r="AAX125">
        <v>0.51789556514266843</v>
      </c>
      <c r="AAY125">
        <v>0.41763407879888076</v>
      </c>
      <c r="AAZ125">
        <v>-3.3797214531761446E-3</v>
      </c>
      <c r="ABA125">
        <v>0.42174077083269623</v>
      </c>
      <c r="ABB125">
        <v>0.72891186376872574</v>
      </c>
      <c r="ABC125">
        <v>0.7924187560997642</v>
      </c>
      <c r="ABD125">
        <v>-2.9227273418858737E-3</v>
      </c>
      <c r="ABE125">
        <v>0.81987041272971017</v>
      </c>
      <c r="ABF125">
        <v>0.503628843195005</v>
      </c>
      <c r="ABG125">
        <v>0.73953662824812205</v>
      </c>
      <c r="ABH125">
        <v>-3.6637835911433377E-3</v>
      </c>
      <c r="ABI125">
        <v>0.69477194969294243</v>
      </c>
      <c r="ABJ125">
        <v>0.22230726660295866</v>
      </c>
      <c r="ABK125">
        <v>0.48439062170664959</v>
      </c>
      <c r="ABL125">
        <v>-4.5341118806281507E-3</v>
      </c>
      <c r="ABM125">
        <v>0.44849564516643037</v>
      </c>
      <c r="ABN125">
        <v>1.3183878757175773</v>
      </c>
      <c r="ABO125">
        <v>0.84347693115690447</v>
      </c>
      <c r="ABP125">
        <v>-6.3187865287786405E-3</v>
      </c>
      <c r="ABQ125">
        <v>0.81470370652775115</v>
      </c>
      <c r="ABR125">
        <v>0.86918767184536316</v>
      </c>
      <c r="ABS125">
        <v>0.64425407908419385</v>
      </c>
      <c r="ABT125">
        <v>-4.49343374129706E-3</v>
      </c>
      <c r="ABU125">
        <v>0.65086637880535048</v>
      </c>
      <c r="ABV125">
        <v>0.50848926475810763</v>
      </c>
      <c r="ABW125">
        <v>0.58044250941548237</v>
      </c>
      <c r="ABX125">
        <v>-6.0250182955904246E-3</v>
      </c>
      <c r="ABY125">
        <v>0.56057216812608257</v>
      </c>
      <c r="ABZ125">
        <v>0.31169664309285722</v>
      </c>
      <c r="ACA125">
        <v>0.33745045717681832</v>
      </c>
      <c r="ACB125">
        <v>-7.6740189945427638E-4</v>
      </c>
      <c r="ACC125">
        <v>0.50619060531027615</v>
      </c>
      <c r="ACD125">
        <v>0.21759432352943353</v>
      </c>
      <c r="ACE125">
        <v>0.3379462372796232</v>
      </c>
      <c r="ACF125">
        <v>-4.2029153467916013E-3</v>
      </c>
      <c r="ACG125">
        <v>0.34736250022641313</v>
      </c>
      <c r="ACH125">
        <v>0</v>
      </c>
      <c r="ACI125">
        <v>0.40512433031676354</v>
      </c>
      <c r="ACJ125">
        <v>-3.3226260982295603E-3</v>
      </c>
      <c r="ACK125">
        <v>0.46645236297128428</v>
      </c>
      <c r="ACL125">
        <v>0.31740661747002102</v>
      </c>
      <c r="ACM125">
        <v>0.55921408988551102</v>
      </c>
      <c r="ACN125">
        <v>-4.1752709631652221E-3</v>
      </c>
      <c r="ACO125">
        <v>0.55542966672959027</v>
      </c>
      <c r="ACP125">
        <v>1.0962691628609857</v>
      </c>
      <c r="ACQ125">
        <v>0.66645991173109509</v>
      </c>
      <c r="ACR125">
        <v>-5.8150932249724976E-3</v>
      </c>
      <c r="ACS125">
        <v>0.63658450466064054</v>
      </c>
      <c r="ACT125">
        <v>0.95778883830266603</v>
      </c>
      <c r="ACU125">
        <v>0.43828803645086306</v>
      </c>
      <c r="ACV125">
        <v>-4.020494568770753E-3</v>
      </c>
      <c r="ACW125">
        <v>0.47681724913488238</v>
      </c>
      <c r="ACX125">
        <v>0.73423698318606656</v>
      </c>
      <c r="ACY125">
        <v>0.46727285444523031</v>
      </c>
      <c r="ACZ125">
        <v>-3.7996152625993573E-3</v>
      </c>
      <c r="ADA125">
        <v>0.45562018379511804</v>
      </c>
      <c r="ADB125">
        <v>0.37449584358455079</v>
      </c>
      <c r="ADC125">
        <v>0.7144908235658276</v>
      </c>
      <c r="ADD125">
        <v>-5.0064732851429431E-3</v>
      </c>
      <c r="ADE125">
        <v>0.70832095084935642</v>
      </c>
      <c r="ADF125">
        <v>1.0610710432909132</v>
      </c>
      <c r="ADG125">
        <v>0.67298746277328347</v>
      </c>
      <c r="ADH125">
        <v>-1.7507004235846977E-3</v>
      </c>
      <c r="ADI125">
        <v>0.63983311292526801</v>
      </c>
      <c r="ADJ125">
        <v>0.29053188929043011</v>
      </c>
      <c r="ADK125">
        <v>0.37944271051930356</v>
      </c>
      <c r="ADL125">
        <v>-3.5496148801455246E-3</v>
      </c>
      <c r="ADM125">
        <v>0.40593404165268798</v>
      </c>
      <c r="ADN125">
        <v>0.30686875370232436</v>
      </c>
      <c r="ADO125">
        <v>0.69596699437447884</v>
      </c>
      <c r="ADP125">
        <v>-1.184001730917972E-3</v>
      </c>
      <c r="ADQ125">
        <v>0.66353585059303555</v>
      </c>
      <c r="ADR125">
        <v>0.76565336785758487</v>
      </c>
      <c r="ADS125">
        <v>0.79481774260630234</v>
      </c>
      <c r="ADT125">
        <v>-1.8841929082714455E-3</v>
      </c>
      <c r="ADU125">
        <v>0.76871112294856703</v>
      </c>
      <c r="ADV125">
        <v>0.58128394904152558</v>
      </c>
      <c r="ADW125">
        <v>0.63418918644732714</v>
      </c>
      <c r="ADX125">
        <v>-2.8609034626250469E-3</v>
      </c>
      <c r="ADY125">
        <v>0.61822403924744695</v>
      </c>
      <c r="ADZ125">
        <v>0.69866929532983757</v>
      </c>
      <c r="AEA125">
        <v>0.74933578138227641</v>
      </c>
      <c r="AEB125">
        <v>-4.0616065179439192E-3</v>
      </c>
      <c r="AEC125">
        <v>0.7962873149323878</v>
      </c>
      <c r="AED125">
        <v>0.63756760583268635</v>
      </c>
      <c r="AEE125">
        <v>0.75042039907150848</v>
      </c>
      <c r="AEF125">
        <v>-2.6094535710612281E-3</v>
      </c>
      <c r="AEG125">
        <v>0.72467304831295021</v>
      </c>
      <c r="AEH125">
        <v>1.224033599148237</v>
      </c>
      <c r="AEI125">
        <v>0.45978304555277161</v>
      </c>
      <c r="AEJ125">
        <v>-1.158020450400928E-3</v>
      </c>
      <c r="AEK125">
        <v>0.42251426675310055</v>
      </c>
      <c r="AEL125">
        <v>0.86691991049610528</v>
      </c>
      <c r="AEM125">
        <v>0.7258598846625306</v>
      </c>
      <c r="AEN125">
        <v>-3.3994894399192377E-3</v>
      </c>
      <c r="AEO125">
        <v>0.71410367190861523</v>
      </c>
      <c r="AEP125">
        <v>2.6223753620707417</v>
      </c>
      <c r="AEQ125">
        <v>0.65832124610052878</v>
      </c>
      <c r="AER125">
        <v>-1.0283049995421503E-2</v>
      </c>
      <c r="AES125">
        <v>0.57359767867102796</v>
      </c>
      <c r="AET125">
        <v>0.21992487431085034</v>
      </c>
      <c r="AEU125">
        <v>0.14478575868987137</v>
      </c>
      <c r="AEV125">
        <v>-8.2215312422756091E-4</v>
      </c>
      <c r="AEW125">
        <v>0.12315109089425738</v>
      </c>
      <c r="AEX125">
        <v>1.9555181276952056</v>
      </c>
      <c r="AEY125">
        <v>0.90469195620117659</v>
      </c>
      <c r="AEZ125">
        <v>-4.8704791575445361E-3</v>
      </c>
      <c r="AFA125">
        <v>0.91312505684545819</v>
      </c>
      <c r="AFB125">
        <v>1.5065858945273749</v>
      </c>
      <c r="AFC125">
        <v>0.3946404323122325</v>
      </c>
      <c r="AFD125">
        <v>-6.6406278899947459E-3</v>
      </c>
      <c r="AFE125">
        <v>0.35838643271852222</v>
      </c>
      <c r="AFF125">
        <v>0.64847342197242031</v>
      </c>
      <c r="AFG125">
        <v>0.25762412495447262</v>
      </c>
      <c r="AFH125">
        <v>-4.8646303166150276E-3</v>
      </c>
      <c r="AFI125">
        <v>0.22357667858961641</v>
      </c>
      <c r="AFJ125">
        <v>0.65741153193886992</v>
      </c>
      <c r="AFK125">
        <v>0.29578276381515878</v>
      </c>
      <c r="AFL125">
        <v>-6.5469061293241711E-3</v>
      </c>
      <c r="AFM125">
        <v>0.28269579952128987</v>
      </c>
      <c r="AFN125">
        <v>1.0873603972138268</v>
      </c>
      <c r="AFO125">
        <v>0.66989992206599824</v>
      </c>
      <c r="AFP125">
        <v>-1.7804277990071753E-3</v>
      </c>
      <c r="AFQ125">
        <v>0.62839703915144074</v>
      </c>
      <c r="AFR125">
        <v>0.39770014069793985</v>
      </c>
      <c r="AFS125">
        <v>0.53519727294863695</v>
      </c>
      <c r="AFT125">
        <v>-5.9421466613611704E-3</v>
      </c>
      <c r="AFU125">
        <v>0.50842611368359669</v>
      </c>
      <c r="AFV125">
        <v>0.1678072632138303</v>
      </c>
      <c r="AFW125">
        <v>0.11166620439558385</v>
      </c>
      <c r="AFX125">
        <v>2.0467640026226814E-4</v>
      </c>
      <c r="AFY125">
        <v>9.4424715218562105E-2</v>
      </c>
      <c r="AFZ125">
        <v>1.4382543639719434</v>
      </c>
      <c r="AGA125">
        <v>0.61569347055630497</v>
      </c>
      <c r="AGB125">
        <v>-3.3076156463477261E-3</v>
      </c>
      <c r="AGC125">
        <v>0.56896644299221222</v>
      </c>
      <c r="AGD125">
        <v>0</v>
      </c>
      <c r="AGE125">
        <v>0.63705120223269063</v>
      </c>
      <c r="AGF125">
        <v>-2.099496076888909E-3</v>
      </c>
      <c r="AGG125">
        <v>0.63192141087919973</v>
      </c>
      <c r="AGH125">
        <v>0.91449553943901096</v>
      </c>
      <c r="AGI125">
        <v>0.78642181080402029</v>
      </c>
      <c r="AGJ125">
        <v>-3.1128740733613637E-3</v>
      </c>
      <c r="AGK125">
        <v>0.75497413831436111</v>
      </c>
      <c r="AGL125">
        <v>1.0114794765314297</v>
      </c>
      <c r="AGM125">
        <v>0.34643841225707267</v>
      </c>
      <c r="AGN125">
        <v>-2.6767971894888537E-3</v>
      </c>
      <c r="AGO125">
        <v>0.35481534408769699</v>
      </c>
      <c r="AGP125">
        <v>0.82884670613910583</v>
      </c>
      <c r="AGQ125">
        <v>0.73877302919399868</v>
      </c>
      <c r="AGR125">
        <v>-2.3403859985529876E-3</v>
      </c>
      <c r="AGS125">
        <v>0.69878617976748258</v>
      </c>
      <c r="AGT125">
        <v>0.46682445514083054</v>
      </c>
      <c r="AGU125">
        <v>0.53732702103982899</v>
      </c>
      <c r="AGV125">
        <v>-3.1139378522321974E-3</v>
      </c>
      <c r="AGW125">
        <v>0.5821017917144421</v>
      </c>
      <c r="AGX125">
        <v>1.7334428698220101</v>
      </c>
      <c r="AGY125">
        <v>0.78349265387189182</v>
      </c>
      <c r="AGZ125">
        <v>-1.9424611314226277E-3</v>
      </c>
      <c r="AHA125">
        <v>0.74011435822617266</v>
      </c>
      <c r="AHB125">
        <v>1.1036118897321636</v>
      </c>
      <c r="AHC125">
        <v>0.54928637184416473</v>
      </c>
      <c r="AHD125">
        <v>-2.7384995075644316E-3</v>
      </c>
      <c r="AHE125">
        <v>0.54044799105005692</v>
      </c>
    </row>
    <row r="126" spans="1:889" x14ac:dyDescent="0.2">
      <c r="A126" s="23">
        <v>43.724902069999999</v>
      </c>
      <c r="B126" s="23">
        <v>121</v>
      </c>
      <c r="C126" s="23">
        <v>121</v>
      </c>
      <c r="E126" s="23">
        <f t="shared" si="5"/>
        <v>126</v>
      </c>
      <c r="F126" s="23">
        <f t="shared" ca="1" si="6"/>
        <v>0.17358533639667692</v>
      </c>
      <c r="G126" s="23">
        <f t="shared" ca="1" si="7"/>
        <v>3.6942748849701078E-2</v>
      </c>
      <c r="H126" s="23">
        <f t="shared" ca="1" si="8"/>
        <v>4.3418667269072705E-4</v>
      </c>
      <c r="I126" s="23">
        <f t="shared" ca="1" si="9"/>
        <v>5.0125607171176673E-2</v>
      </c>
      <c r="J126">
        <v>1.4894847393974242</v>
      </c>
      <c r="K126">
        <v>0.74243403772228367</v>
      </c>
      <c r="L126">
        <v>-5.0749786050760266E-3</v>
      </c>
      <c r="M126">
        <v>0.67715617554367524</v>
      </c>
      <c r="N126">
        <v>0.46505136509308609</v>
      </c>
      <c r="O126">
        <v>0.4112417116232156</v>
      </c>
      <c r="P126">
        <v>1.8269356732288193E-3</v>
      </c>
      <c r="Q126">
        <v>0.46706539102524064</v>
      </c>
      <c r="R126">
        <v>0.61139247418048071</v>
      </c>
      <c r="S126">
        <v>0.68164036771521663</v>
      </c>
      <c r="T126">
        <v>-4.8308991013939458E-3</v>
      </c>
      <c r="U126">
        <v>0.68383001126449205</v>
      </c>
      <c r="V126">
        <v>1.1521832556625298</v>
      </c>
      <c r="W126">
        <v>0.40887395239346203</v>
      </c>
      <c r="X126">
        <v>-6.5631877150682588E-3</v>
      </c>
      <c r="Y126">
        <v>0.37399993746187993</v>
      </c>
      <c r="Z126">
        <v>0.60206808003662671</v>
      </c>
      <c r="AA126">
        <v>0.46856648394207234</v>
      </c>
      <c r="AB126">
        <v>-2.5380782971726849E-3</v>
      </c>
      <c r="AC126">
        <v>0.48127862528401566</v>
      </c>
      <c r="AD126">
        <v>0.86744480944769153</v>
      </c>
      <c r="AE126">
        <v>0.99485083064102053</v>
      </c>
      <c r="AF126">
        <v>-4.9410190241422972E-3</v>
      </c>
      <c r="AG126">
        <v>0.99072374338379943</v>
      </c>
      <c r="AH126">
        <v>0.34871207966656736</v>
      </c>
      <c r="AI126">
        <v>0.59853276336062022</v>
      </c>
      <c r="AJ126">
        <v>-2.7150436005314227E-3</v>
      </c>
      <c r="AK126">
        <v>0.53198253846267407</v>
      </c>
      <c r="AL126">
        <v>0.67411156495397995</v>
      </c>
      <c r="AM126">
        <v>0.63163277431489606</v>
      </c>
      <c r="AN126">
        <v>-6.7722161337716129E-3</v>
      </c>
      <c r="AO126">
        <v>0.57364305171472008</v>
      </c>
      <c r="AP126">
        <v>0.97809793880921758</v>
      </c>
      <c r="AQ126">
        <v>0.57716719777308967</v>
      </c>
      <c r="AR126">
        <v>-9.3079772130952951E-3</v>
      </c>
      <c r="AS126">
        <v>0.52275556386686617</v>
      </c>
      <c r="AT126">
        <v>1.1068587829217211</v>
      </c>
      <c r="AU126">
        <v>0.29970015460667748</v>
      </c>
      <c r="AV126">
        <v>-3.4587970895187396E-3</v>
      </c>
      <c r="AW126">
        <v>0.29295388613504048</v>
      </c>
      <c r="AX126">
        <v>1.1439222861763749</v>
      </c>
      <c r="AY126">
        <v>0.67059643249576628</v>
      </c>
      <c r="AZ126">
        <v>-3.5957725532518312E-3</v>
      </c>
      <c r="BA126">
        <v>0.63300313095238181</v>
      </c>
      <c r="BB126">
        <v>0.30082188291522521</v>
      </c>
      <c r="BC126">
        <v>0.55388292093362879</v>
      </c>
      <c r="BD126">
        <v>-6.2237986556925098E-3</v>
      </c>
      <c r="BE126">
        <v>0.51464713763088876</v>
      </c>
      <c r="BF126">
        <v>0.99509098044848598</v>
      </c>
      <c r="BG126">
        <v>0.81663811303232225</v>
      </c>
      <c r="BH126">
        <v>-4.3718746303504624E-3</v>
      </c>
      <c r="BI126">
        <v>0.85400093144741296</v>
      </c>
      <c r="BJ126">
        <v>1.2395005171449098</v>
      </c>
      <c r="BK126">
        <v>0.72011286845688305</v>
      </c>
      <c r="BL126">
        <v>-7.9689884771388803E-3</v>
      </c>
      <c r="BM126">
        <v>0.70591024779563116</v>
      </c>
      <c r="BN126">
        <v>0.74863917077935471</v>
      </c>
      <c r="BO126">
        <v>0.85164667587650544</v>
      </c>
      <c r="BP126">
        <v>-4.6996812229815237E-3</v>
      </c>
      <c r="BQ126">
        <v>0.83680183099247507</v>
      </c>
      <c r="BR126">
        <v>0.68933419240608862</v>
      </c>
      <c r="BS126">
        <v>0.53308729417905676</v>
      </c>
      <c r="BT126">
        <v>-2.9416009535301025E-3</v>
      </c>
      <c r="BU126">
        <v>0.53443490310599151</v>
      </c>
      <c r="BV126">
        <v>1.049183169850215</v>
      </c>
      <c r="BW126">
        <v>0.53638470342666633</v>
      </c>
      <c r="BX126">
        <v>-3.001156650042074E-3</v>
      </c>
      <c r="BY126">
        <v>0.56353424608700109</v>
      </c>
      <c r="BZ126">
        <v>1.2012295129656505</v>
      </c>
      <c r="CA126">
        <v>0.55765880594955697</v>
      </c>
      <c r="CB126">
        <v>-4.1103021680042569E-3</v>
      </c>
      <c r="CC126">
        <v>0.5288771540002164</v>
      </c>
      <c r="CD126">
        <v>1.5652729168122295</v>
      </c>
      <c r="CE126">
        <v>0.3737216352232986</v>
      </c>
      <c r="CF126">
        <v>-1.6127930885895848E-3</v>
      </c>
      <c r="CG126">
        <v>0.39197774444690869</v>
      </c>
      <c r="CH126">
        <v>0.56573669660143211</v>
      </c>
      <c r="CI126">
        <v>0.48259381756753811</v>
      </c>
      <c r="CJ126">
        <v>-2.0507480118117228E-3</v>
      </c>
      <c r="CK126">
        <v>0.48346593121749226</v>
      </c>
      <c r="CL126">
        <v>0.57047586168889597</v>
      </c>
      <c r="CM126">
        <v>0.59638064274329872</v>
      </c>
      <c r="CN126">
        <v>-1.4752627205721655E-3</v>
      </c>
      <c r="CO126">
        <v>0.58118624785858553</v>
      </c>
      <c r="CP126">
        <v>0.56910730447783719</v>
      </c>
      <c r="CQ126">
        <v>0.53446652885130896</v>
      </c>
      <c r="CR126">
        <v>-4.7740035485700555E-3</v>
      </c>
      <c r="CS126">
        <v>0.47357628634170479</v>
      </c>
      <c r="CT126">
        <v>2.0985002451120689</v>
      </c>
      <c r="CU126">
        <v>0.97413327733570498</v>
      </c>
      <c r="CV126">
        <v>-5.1047146778354334E-3</v>
      </c>
      <c r="CW126">
        <v>1.0824223764453382</v>
      </c>
      <c r="CX126">
        <v>0.78073469610426338</v>
      </c>
      <c r="CY126">
        <v>0.58867920741456836</v>
      </c>
      <c r="CZ126">
        <v>-6.0088000125085358E-3</v>
      </c>
      <c r="DA126">
        <v>0.54419615422432244</v>
      </c>
      <c r="DB126">
        <v>1.3142070917751401</v>
      </c>
      <c r="DC126">
        <v>0.95003174599442275</v>
      </c>
      <c r="DD126">
        <v>-6.0110386454354401E-3</v>
      </c>
      <c r="DE126">
        <v>0.94470191901575395</v>
      </c>
      <c r="DF126">
        <v>0.72542647437315</v>
      </c>
      <c r="DG126">
        <v>1.0599993622159376</v>
      </c>
      <c r="DH126">
        <v>-3.7353744968423594E-3</v>
      </c>
      <c r="DI126">
        <v>1.1415273445692118</v>
      </c>
      <c r="DJ126">
        <v>1.9608781039409566</v>
      </c>
      <c r="DK126">
        <v>0.21681724647045178</v>
      </c>
      <c r="DL126">
        <v>-3.2522415491303288E-3</v>
      </c>
      <c r="DM126">
        <v>0.21119105645485006</v>
      </c>
      <c r="DN126">
        <v>0.79534525175672022</v>
      </c>
      <c r="DO126">
        <v>1.0480392291189728</v>
      </c>
      <c r="DP126">
        <v>-7.116689853714768E-3</v>
      </c>
      <c r="DQ126">
        <v>1.0276319878496258</v>
      </c>
      <c r="DR126">
        <v>1.4570132028392411</v>
      </c>
      <c r="DS126">
        <v>0.45301793993385459</v>
      </c>
      <c r="DT126">
        <v>-4.4144543382619236E-3</v>
      </c>
      <c r="DU126">
        <v>0.43753115002018789</v>
      </c>
      <c r="DV126">
        <v>1.6577066818904029</v>
      </c>
      <c r="DW126">
        <v>0.82009961114041174</v>
      </c>
      <c r="DX126">
        <v>-4.1774189787441764E-3</v>
      </c>
      <c r="DY126">
        <v>0.79548759828422133</v>
      </c>
      <c r="DZ126">
        <v>0.27140337339816234</v>
      </c>
      <c r="EA126">
        <v>0.27703759038066716</v>
      </c>
      <c r="EB126">
        <v>-5.7715417029456659E-3</v>
      </c>
      <c r="EC126">
        <v>0.29481935722057373</v>
      </c>
      <c r="ED126">
        <v>0.89177510657231296</v>
      </c>
      <c r="EE126">
        <v>0.76291152230869508</v>
      </c>
      <c r="EF126">
        <v>-4.7016097814809232E-3</v>
      </c>
      <c r="EG126">
        <v>0.74725533382499121</v>
      </c>
      <c r="EH126">
        <v>0.65130009583686832</v>
      </c>
      <c r="EI126">
        <v>0.41345483003596761</v>
      </c>
      <c r="EJ126">
        <v>-2.3303903699815904E-3</v>
      </c>
      <c r="EK126">
        <v>0.37948535260406324</v>
      </c>
      <c r="EL126">
        <v>0.44704834656686054</v>
      </c>
      <c r="EM126">
        <v>0.42396980129960288</v>
      </c>
      <c r="EN126">
        <v>-6.8043169707069032E-3</v>
      </c>
      <c r="EO126">
        <v>0.41098276688515101</v>
      </c>
      <c r="EP126">
        <v>1.0748888770805649</v>
      </c>
      <c r="EQ126">
        <v>0.35461015585594002</v>
      </c>
      <c r="ER126">
        <v>-7.297799023311396E-3</v>
      </c>
      <c r="ES126">
        <v>0.31513977986674413</v>
      </c>
      <c r="ET126">
        <v>0.17358533639667692</v>
      </c>
      <c r="EU126">
        <v>3.6942748849701078E-2</v>
      </c>
      <c r="EV126">
        <v>4.3418667269072705E-4</v>
      </c>
      <c r="EW126">
        <v>5.0125607171176673E-2</v>
      </c>
      <c r="EX126">
        <v>1.3023169718136505</v>
      </c>
      <c r="EY126">
        <v>0.74936569183243751</v>
      </c>
      <c r="EZ126">
        <v>-2.9006447920136833E-3</v>
      </c>
      <c r="FA126">
        <v>0.7597111185574994</v>
      </c>
      <c r="FB126">
        <v>0.94025929891299576</v>
      </c>
      <c r="FC126">
        <v>0.41250636799467622</v>
      </c>
      <c r="FD126">
        <v>-3.4861462273259205E-3</v>
      </c>
      <c r="FE126">
        <v>0.51121980261269406</v>
      </c>
      <c r="FF126">
        <v>0.70342313390326872</v>
      </c>
      <c r="FG126">
        <v>0.56017303826493436</v>
      </c>
      <c r="FH126">
        <v>-4.4663185649823954E-3</v>
      </c>
      <c r="FI126">
        <v>0.53428098566317006</v>
      </c>
      <c r="FJ126">
        <v>0.66534601476738364</v>
      </c>
      <c r="FK126">
        <v>0.21604463904173718</v>
      </c>
      <c r="FL126">
        <v>-4.0953924660091642E-3</v>
      </c>
      <c r="FM126">
        <v>0.23932252056547743</v>
      </c>
      <c r="FN126">
        <v>0.62796970506905292</v>
      </c>
      <c r="FO126">
        <v>0.51592468181648587</v>
      </c>
      <c r="FP126">
        <v>-2.5448437116934123E-3</v>
      </c>
      <c r="FQ126">
        <v>0.5107212890184829</v>
      </c>
      <c r="FR126">
        <v>1.2051484523027207</v>
      </c>
      <c r="FS126">
        <v>0.35771678194926648</v>
      </c>
      <c r="FT126">
        <v>-7.3038475762820139E-3</v>
      </c>
      <c r="FU126">
        <v>0.34109502841358236</v>
      </c>
      <c r="FV126">
        <v>1.1075349899163287</v>
      </c>
      <c r="FW126">
        <v>0.64475443807222022</v>
      </c>
      <c r="FX126">
        <v>-8.0341383509974062E-3</v>
      </c>
      <c r="FY126">
        <v>0.61587815099527421</v>
      </c>
      <c r="FZ126">
        <v>0.79125262568195531</v>
      </c>
      <c r="GA126">
        <v>0.69837870927517331</v>
      </c>
      <c r="GB126">
        <v>-4.6119908574123528E-3</v>
      </c>
      <c r="GC126">
        <v>0.64580196129411938</v>
      </c>
      <c r="GD126">
        <v>0.55041790191937667</v>
      </c>
      <c r="GE126">
        <v>0.60939004190099155</v>
      </c>
      <c r="GF126">
        <v>-2.4733142606716751E-3</v>
      </c>
      <c r="GG126">
        <v>0.56174215770658409</v>
      </c>
      <c r="GH126">
        <v>0.22262541124053531</v>
      </c>
      <c r="GI126">
        <v>0.62414585340979167</v>
      </c>
      <c r="GJ126">
        <v>-9.5689375842737266E-4</v>
      </c>
      <c r="GK126">
        <v>0.62893071624001773</v>
      </c>
      <c r="GL126">
        <v>2.0513786297823362</v>
      </c>
      <c r="GM126">
        <v>0.89300340397553479</v>
      </c>
      <c r="GN126">
        <v>-4.3560529107808613E-3</v>
      </c>
      <c r="GO126">
        <v>0.94430215339200252</v>
      </c>
      <c r="GP126">
        <v>1.4130108531899286</v>
      </c>
      <c r="GQ126">
        <v>0.76965049440607203</v>
      </c>
      <c r="GR126">
        <v>-4.8506327232729126E-3</v>
      </c>
      <c r="GS126">
        <v>0.76558863233478813</v>
      </c>
      <c r="GT126">
        <v>1.0744347605172984</v>
      </c>
      <c r="GU126">
        <v>0.3402735706082915</v>
      </c>
      <c r="GV126">
        <v>-4.5323891652500137E-3</v>
      </c>
      <c r="GW126">
        <v>0.32979978754751105</v>
      </c>
      <c r="GX126">
        <v>1.0192353854494034</v>
      </c>
      <c r="GY126">
        <v>0.69300622569596204</v>
      </c>
      <c r="GZ126">
        <v>-8.3760432988142734E-3</v>
      </c>
      <c r="HA126">
        <v>0.66420612833098225</v>
      </c>
      <c r="HB126">
        <v>1.7989042115840246</v>
      </c>
      <c r="HC126">
        <v>0.9350925403209368</v>
      </c>
      <c r="HD126">
        <v>-5.2937668030752236E-3</v>
      </c>
      <c r="HE126">
        <v>0.97189690788830085</v>
      </c>
      <c r="HF126">
        <v>1.3564432660632531</v>
      </c>
      <c r="HG126">
        <v>0.69765422649670816</v>
      </c>
      <c r="HH126">
        <v>-2.9609952007298929E-3</v>
      </c>
      <c r="HI126">
        <v>0.66296120867029851</v>
      </c>
      <c r="HJ126">
        <v>1.2170923745177193</v>
      </c>
      <c r="HK126">
        <v>0.70031654145039235</v>
      </c>
      <c r="HL126">
        <v>-6.3563168621900085E-3</v>
      </c>
      <c r="HM126">
        <v>0.6501676502899999</v>
      </c>
      <c r="HN126">
        <v>1.6298078008392398</v>
      </c>
      <c r="HO126">
        <v>0.70138171433321639</v>
      </c>
      <c r="HP126">
        <v>-3.0773515007798328E-3</v>
      </c>
      <c r="HQ126">
        <v>0.66071473684825377</v>
      </c>
      <c r="HR126">
        <v>0.91900606888436631</v>
      </c>
      <c r="HS126">
        <v>0.50156155296351457</v>
      </c>
      <c r="HT126">
        <v>-7.5884917097422027E-4</v>
      </c>
      <c r="HU126">
        <v>0.53501730291951433</v>
      </c>
      <c r="HV126">
        <v>1.2920301804030425</v>
      </c>
      <c r="HW126">
        <v>0.38412357419195486</v>
      </c>
      <c r="HX126">
        <v>-5.2998264744546983E-3</v>
      </c>
      <c r="HY126">
        <v>0.35591595436470846</v>
      </c>
      <c r="HZ126">
        <v>0.92942506272507086</v>
      </c>
      <c r="IA126">
        <v>0.45956798477277777</v>
      </c>
      <c r="IB126">
        <v>-1.0990253587484418E-3</v>
      </c>
      <c r="IC126">
        <v>0.47111146804826343</v>
      </c>
      <c r="ID126">
        <v>0.5477768436594681</v>
      </c>
      <c r="IE126">
        <v>0.75145633606071993</v>
      </c>
      <c r="IF126">
        <v>-7.9829473299426988E-3</v>
      </c>
      <c r="IG126">
        <v>0.73269815859162601</v>
      </c>
      <c r="IH126">
        <v>0.43762116034308335</v>
      </c>
      <c r="II126">
        <v>0.67989320647390283</v>
      </c>
      <c r="IJ126">
        <v>-3.0822677264333437E-3</v>
      </c>
      <c r="IK126">
        <v>0.63164491297479919</v>
      </c>
      <c r="IL126">
        <v>1.8323915563998463</v>
      </c>
      <c r="IM126">
        <v>0.61135147002450296</v>
      </c>
      <c r="IN126">
        <v>-5.6187601113275101E-3</v>
      </c>
      <c r="IO126">
        <v>0.58261485992463791</v>
      </c>
      <c r="IP126">
        <v>1.0182809658837688</v>
      </c>
      <c r="IQ126">
        <v>0.93794002443515334</v>
      </c>
      <c r="IR126">
        <v>-3.0228688038443055E-3</v>
      </c>
      <c r="IS126">
        <v>1.0193638190007943</v>
      </c>
      <c r="IT126">
        <v>0.40428943627689978</v>
      </c>
      <c r="IU126">
        <v>0.33893964558659284</v>
      </c>
      <c r="IV126">
        <v>1.3771386222375846E-4</v>
      </c>
      <c r="IW126">
        <v>0.32958410832496915</v>
      </c>
      <c r="IX126">
        <v>0.6934472380424721</v>
      </c>
      <c r="IY126">
        <v>0.73646145843342847</v>
      </c>
      <c r="IZ126">
        <v>-6.337349765881569E-3</v>
      </c>
      <c r="JA126">
        <v>0.69613734452425591</v>
      </c>
      <c r="JB126">
        <v>0.57191375580879944</v>
      </c>
      <c r="JC126">
        <v>0.37939779473538104</v>
      </c>
      <c r="JD126">
        <v>-5.6546659179348953E-3</v>
      </c>
      <c r="JE126">
        <v>0.35856272582841392</v>
      </c>
      <c r="JF126">
        <v>2.0978538141072551</v>
      </c>
      <c r="JG126">
        <v>0.3132428440428921</v>
      </c>
      <c r="JH126">
        <v>-2.4933981292607353E-3</v>
      </c>
      <c r="JI126">
        <v>0.29352766149560666</v>
      </c>
      <c r="JJ126">
        <v>0.56675888042843392</v>
      </c>
      <c r="JK126">
        <v>0.33950578683312072</v>
      </c>
      <c r="JL126">
        <v>-4.8613156511781433E-3</v>
      </c>
      <c r="JM126">
        <v>0.32336450415840806</v>
      </c>
      <c r="JN126">
        <v>0.74167619091385328</v>
      </c>
      <c r="JO126">
        <v>0.71711993502311888</v>
      </c>
      <c r="JP126">
        <v>-1.8386949004425565E-3</v>
      </c>
      <c r="JQ126">
        <v>0.68308189651757634</v>
      </c>
      <c r="JR126">
        <v>1.7477803013786395</v>
      </c>
      <c r="JS126">
        <v>0.84635265713526553</v>
      </c>
      <c r="JT126">
        <v>-6.5237478584151366E-3</v>
      </c>
      <c r="JU126">
        <v>0.82374771708260797</v>
      </c>
      <c r="JV126">
        <v>1.0773672135161387</v>
      </c>
      <c r="JW126">
        <v>0.34952008553834546</v>
      </c>
      <c r="JX126">
        <v>-2.4803378723790379E-3</v>
      </c>
      <c r="JY126">
        <v>0.33731792193703347</v>
      </c>
      <c r="JZ126">
        <v>0.65152757161368413</v>
      </c>
      <c r="KA126">
        <v>1.0149434020958785</v>
      </c>
      <c r="KB126">
        <v>-6.6909925312079134E-3</v>
      </c>
      <c r="KC126">
        <v>1.1206470712533678</v>
      </c>
      <c r="KD126">
        <v>1.0860599862786198</v>
      </c>
      <c r="KE126">
        <v>0.18509179573126822</v>
      </c>
      <c r="KF126">
        <v>-3.7320577196722311E-3</v>
      </c>
      <c r="KG126">
        <v>0.21028283509388321</v>
      </c>
      <c r="KH126">
        <v>0.84820032896683994</v>
      </c>
      <c r="KI126">
        <v>0.64738386310084151</v>
      </c>
      <c r="KJ126">
        <v>-2.8725409660942509E-3</v>
      </c>
      <c r="KK126">
        <v>0.63117945356879623</v>
      </c>
      <c r="KL126">
        <v>1.0224337133081864</v>
      </c>
      <c r="KM126">
        <v>0.69518832596397295</v>
      </c>
      <c r="KN126">
        <v>-4.5156493460213063E-3</v>
      </c>
      <c r="KO126">
        <v>0.70471998827322935</v>
      </c>
      <c r="KP126">
        <v>1.1281941455738047</v>
      </c>
      <c r="KQ126">
        <v>0.54938036957188285</v>
      </c>
      <c r="KR126">
        <v>-2.6973851828447368E-3</v>
      </c>
      <c r="KS126">
        <v>0.53449100072652711</v>
      </c>
      <c r="KT126">
        <v>0.20854737964425266</v>
      </c>
      <c r="KU126">
        <v>0.12238338163462475</v>
      </c>
      <c r="KV126">
        <v>8.6487884082843912E-4</v>
      </c>
      <c r="KW126">
        <v>0.1410970910891928</v>
      </c>
      <c r="KX126">
        <v>1.2739845495462241</v>
      </c>
      <c r="KY126">
        <v>1.1075318732602388</v>
      </c>
      <c r="KZ126">
        <v>-5.7448690749731411E-3</v>
      </c>
      <c r="LA126">
        <v>1.1625783484601218</v>
      </c>
      <c r="LB126">
        <v>0.78853861614695053</v>
      </c>
      <c r="LC126">
        <v>0.4780366158694781</v>
      </c>
      <c r="LD126">
        <v>1.0182021493186253E-3</v>
      </c>
      <c r="LE126">
        <v>0.41943525816836136</v>
      </c>
      <c r="LF126">
        <v>1.4371190694159455</v>
      </c>
      <c r="LG126">
        <v>0.80043373807209239</v>
      </c>
      <c r="LH126">
        <v>-3.2180380880238403E-3</v>
      </c>
      <c r="LI126">
        <v>0.75844952599491333</v>
      </c>
      <c r="LJ126">
        <v>0</v>
      </c>
      <c r="LK126">
        <v>0.25399850274195235</v>
      </c>
      <c r="LL126">
        <v>-1.0966412785841917E-3</v>
      </c>
      <c r="LM126">
        <v>0.29148031039612871</v>
      </c>
      <c r="LN126">
        <v>1.6054200717191096</v>
      </c>
      <c r="LO126">
        <v>0.50793820136075352</v>
      </c>
      <c r="LP126">
        <v>-6.7696542713644369E-3</v>
      </c>
      <c r="LQ126">
        <v>0.48364275785895505</v>
      </c>
      <c r="LR126">
        <v>1.07729443291444</v>
      </c>
      <c r="LS126">
        <v>0.54441194362338241</v>
      </c>
      <c r="LT126">
        <v>-4.8151989048220807E-3</v>
      </c>
      <c r="LU126">
        <v>0.51063944005724071</v>
      </c>
      <c r="LV126">
        <v>1.8734033654143905</v>
      </c>
      <c r="LW126">
        <v>0.61307635071647282</v>
      </c>
      <c r="LX126">
        <v>-3.5984743376772637E-3</v>
      </c>
      <c r="LY126">
        <v>0.59812389567003676</v>
      </c>
      <c r="LZ126">
        <v>2.005457545224643</v>
      </c>
      <c r="MA126">
        <v>0.54267914263766237</v>
      </c>
      <c r="MB126">
        <v>-6.0330645510563745E-3</v>
      </c>
      <c r="MC126">
        <v>0.52214703181700017</v>
      </c>
      <c r="MD126">
        <v>1.5572694689972213</v>
      </c>
      <c r="ME126">
        <v>0.48652582442373543</v>
      </c>
      <c r="MF126">
        <v>-2.9001119290524386E-3</v>
      </c>
      <c r="MG126">
        <v>0.47698474007680053</v>
      </c>
      <c r="MH126">
        <v>1.0394818794318252</v>
      </c>
      <c r="MI126">
        <v>0.69557010334293501</v>
      </c>
      <c r="MJ126">
        <v>-3.018431195115709E-3</v>
      </c>
      <c r="MK126">
        <v>0.69131265944516807</v>
      </c>
      <c r="ML126">
        <v>0.19542742859205975</v>
      </c>
      <c r="MM126">
        <v>0.18815649252658942</v>
      </c>
      <c r="MN126">
        <v>4.5559768766018235E-4</v>
      </c>
      <c r="MO126">
        <v>0.17385150458831933</v>
      </c>
      <c r="MP126">
        <v>1.3033171917476918</v>
      </c>
      <c r="MQ126">
        <v>0.15250403241657404</v>
      </c>
      <c r="MR126">
        <v>-4.1721489022374277E-3</v>
      </c>
      <c r="MS126">
        <v>0.13461751303620212</v>
      </c>
      <c r="MT126">
        <v>0.85422887163285732</v>
      </c>
      <c r="MU126">
        <v>0.59259356405390184</v>
      </c>
      <c r="MV126">
        <v>-7.2761477149486447E-3</v>
      </c>
      <c r="MW126">
        <v>0.54933357131164817</v>
      </c>
      <c r="MX126">
        <v>0.69679441356644967</v>
      </c>
      <c r="MY126">
        <v>0.79475001266540313</v>
      </c>
      <c r="MZ126">
        <v>-4.975839137723378E-3</v>
      </c>
      <c r="NA126">
        <v>0.78293603542669732</v>
      </c>
      <c r="NB126">
        <v>1.7786188416209519</v>
      </c>
      <c r="NC126">
        <v>0.20284845807514085</v>
      </c>
      <c r="ND126">
        <v>-7.3225908330685975E-4</v>
      </c>
      <c r="NE126">
        <v>0.33870884432845977</v>
      </c>
      <c r="NF126">
        <v>1.6257022659665636</v>
      </c>
      <c r="NG126">
        <v>0.65731582338266281</v>
      </c>
      <c r="NH126">
        <v>-2.4020165808208236E-3</v>
      </c>
      <c r="NI126">
        <v>0.62662963246867665</v>
      </c>
      <c r="NJ126">
        <v>1.7793295093936043</v>
      </c>
      <c r="NK126">
        <v>0.46814327594517785</v>
      </c>
      <c r="NL126">
        <v>-4.115066890515791E-3</v>
      </c>
      <c r="NM126">
        <v>0.44586597367203423</v>
      </c>
      <c r="NN126">
        <v>0.26626692920131007</v>
      </c>
      <c r="NO126">
        <v>0.52119738474707844</v>
      </c>
      <c r="NP126">
        <v>-3.5890157322980838E-3</v>
      </c>
      <c r="NQ126">
        <v>0.50720988202187245</v>
      </c>
      <c r="NR126">
        <v>1.0762866321452407</v>
      </c>
      <c r="NS126">
        <v>0.79413977003971581</v>
      </c>
      <c r="NT126">
        <v>-4.6765274289758659E-3</v>
      </c>
      <c r="NU126">
        <v>0.82271859985206131</v>
      </c>
      <c r="NV126">
        <v>0.94842480991932121</v>
      </c>
      <c r="NW126">
        <v>0.43374883516409385</v>
      </c>
      <c r="NX126">
        <v>-5.0168191706908335E-3</v>
      </c>
      <c r="NY126">
        <v>0.41873625069338322</v>
      </c>
      <c r="NZ126">
        <v>0.77351976309950765</v>
      </c>
      <c r="OA126">
        <v>0.64919508007796012</v>
      </c>
      <c r="OB126">
        <v>-7.6006665632531584E-3</v>
      </c>
      <c r="OC126">
        <v>0.62325777119839787</v>
      </c>
      <c r="OD126">
        <v>0.32072824608551326</v>
      </c>
      <c r="OE126">
        <v>0.28108893185520678</v>
      </c>
      <c r="OF126">
        <v>-5.3563318851815468E-3</v>
      </c>
      <c r="OG126">
        <v>0.25532866753973121</v>
      </c>
      <c r="OH126">
        <v>1.2032487543914938</v>
      </c>
      <c r="OI126">
        <v>0.2233651778130146</v>
      </c>
      <c r="OJ126">
        <v>-4.8123109581542462E-3</v>
      </c>
      <c r="OK126">
        <v>0.21722803815408451</v>
      </c>
      <c r="OL126">
        <v>0.89296094233120082</v>
      </c>
      <c r="OM126">
        <v>0.65874551701516892</v>
      </c>
      <c r="ON126">
        <v>-5.8970985970814918E-3</v>
      </c>
      <c r="OO126">
        <v>0.65945687599201164</v>
      </c>
      <c r="OP126">
        <v>1.7119455824866985</v>
      </c>
      <c r="OQ126">
        <v>0.75686570884563809</v>
      </c>
      <c r="OR126">
        <v>-5.2559921239058198E-3</v>
      </c>
      <c r="OS126">
        <v>0.71013034878736536</v>
      </c>
      <c r="OT126">
        <v>0.31472210967488373</v>
      </c>
      <c r="OU126">
        <v>0.46077036596316978</v>
      </c>
      <c r="OV126">
        <v>-6.7600355349419043E-3</v>
      </c>
      <c r="OW126">
        <v>0.42104740347961844</v>
      </c>
      <c r="OX126">
        <v>1.6031343482690155</v>
      </c>
      <c r="OY126">
        <v>0.5332630105161088</v>
      </c>
      <c r="OZ126">
        <v>-6.6014638631822706E-3</v>
      </c>
      <c r="PA126">
        <v>0.49690966826783539</v>
      </c>
      <c r="PB126">
        <v>1.8514341086479515</v>
      </c>
      <c r="PC126">
        <v>0.92487281859467274</v>
      </c>
      <c r="PD126">
        <v>-4.5985802202368206E-3</v>
      </c>
      <c r="PE126">
        <v>0.94152097153277381</v>
      </c>
      <c r="PF126">
        <v>1.4090926864920954</v>
      </c>
      <c r="PG126">
        <v>0.57624099313261445</v>
      </c>
      <c r="PH126">
        <v>-7.5383404280343668E-3</v>
      </c>
      <c r="PI126">
        <v>0.53051821643457409</v>
      </c>
      <c r="PJ126">
        <v>0</v>
      </c>
      <c r="PK126">
        <v>0.20220632520432116</v>
      </c>
      <c r="PL126">
        <v>-4.595633686741142E-4</v>
      </c>
      <c r="PM126">
        <v>0.28829944668782809</v>
      </c>
      <c r="PN126">
        <v>0.17371001982274908</v>
      </c>
      <c r="PO126">
        <v>0.35943890962431779</v>
      </c>
      <c r="PP126">
        <v>1.5780829307135609E-3</v>
      </c>
      <c r="PQ126">
        <v>0.30469837824306473</v>
      </c>
      <c r="PR126">
        <v>2.4946148404167761</v>
      </c>
      <c r="PS126">
        <v>0.62791800862903269</v>
      </c>
      <c r="PT126">
        <v>-6.9783891311349655E-3</v>
      </c>
      <c r="PU126">
        <v>0.59572145684588196</v>
      </c>
      <c r="PV126">
        <v>0.34528108308179989</v>
      </c>
      <c r="PW126">
        <v>0.46265724574423783</v>
      </c>
      <c r="PX126">
        <v>-2.5823497146120577E-3</v>
      </c>
      <c r="PY126">
        <v>0.44419011707111733</v>
      </c>
      <c r="PZ126">
        <v>0.61997428948936772</v>
      </c>
      <c r="QA126">
        <v>0.50956192405452749</v>
      </c>
      <c r="QB126">
        <v>1.2306973579624635E-3</v>
      </c>
      <c r="QC126">
        <v>0.4773750324498745</v>
      </c>
      <c r="QD126">
        <v>0.53892050136083858</v>
      </c>
      <c r="QE126">
        <v>0.46634647260275236</v>
      </c>
      <c r="QF126">
        <v>-4.3054617189350929E-3</v>
      </c>
      <c r="QG126">
        <v>0.46815773005846684</v>
      </c>
      <c r="QH126">
        <v>1.872792334288734</v>
      </c>
      <c r="QI126">
        <v>0.26749430745351949</v>
      </c>
      <c r="QJ126">
        <v>-3.6999370537684076E-3</v>
      </c>
      <c r="QK126">
        <v>0.20827673245795025</v>
      </c>
      <c r="QL126">
        <v>0.32368151627528691</v>
      </c>
      <c r="QM126">
        <v>0.52078159793773871</v>
      </c>
      <c r="QN126">
        <v>-2.9188377878081005E-3</v>
      </c>
      <c r="QO126">
        <v>0.56730066507928101</v>
      </c>
      <c r="QP126">
        <v>0.83372150521021815</v>
      </c>
      <c r="QQ126">
        <v>0.73162700885896748</v>
      </c>
      <c r="QR126">
        <v>-4.0094185107961413E-3</v>
      </c>
      <c r="QS126">
        <v>0.71444467349130758</v>
      </c>
      <c r="QT126">
        <v>1.0319993138429089</v>
      </c>
      <c r="QU126">
        <v>0.90831153228697981</v>
      </c>
      <c r="QV126">
        <v>-3.6221247111472344E-3</v>
      </c>
      <c r="QW126">
        <v>0.98263725514471112</v>
      </c>
      <c r="QX126">
        <v>1.0573315582682021</v>
      </c>
      <c r="QY126">
        <v>0.80659822811786397</v>
      </c>
      <c r="QZ126">
        <v>-3.0836460201606334E-3</v>
      </c>
      <c r="RA126">
        <v>0.88456502183221852</v>
      </c>
      <c r="RB126">
        <v>0.67811710039598228</v>
      </c>
      <c r="RC126">
        <v>0.50633370701135738</v>
      </c>
      <c r="RD126">
        <v>-4.0833387411501887E-3</v>
      </c>
      <c r="RE126">
        <v>0.46159672199222562</v>
      </c>
      <c r="RF126">
        <v>1.1480859565590493</v>
      </c>
      <c r="RG126">
        <v>0.48588850888392215</v>
      </c>
      <c r="RH126">
        <v>-4.2005411842594527E-3</v>
      </c>
      <c r="RI126">
        <v>0.49466009411663325</v>
      </c>
      <c r="RJ126">
        <v>1.8246125574650069</v>
      </c>
      <c r="RK126">
        <v>0.58354630019742659</v>
      </c>
      <c r="RL126">
        <v>-4.3298152065583519E-3</v>
      </c>
      <c r="RM126">
        <v>0.57684207186336023</v>
      </c>
      <c r="RN126">
        <v>1.3385709273648647</v>
      </c>
      <c r="RO126">
        <v>0.56097035565245434</v>
      </c>
      <c r="RP126">
        <v>-2.8378948370386611E-3</v>
      </c>
      <c r="RQ126">
        <v>0.55822669427386462</v>
      </c>
      <c r="RR126">
        <v>0.50278555774070122</v>
      </c>
      <c r="RS126">
        <v>0.60429502552822945</v>
      </c>
      <c r="RT126">
        <v>-5.1684192222406109E-3</v>
      </c>
      <c r="RU126">
        <v>0.58228480004609595</v>
      </c>
      <c r="RV126">
        <v>0.91256157965779805</v>
      </c>
      <c r="RW126">
        <v>0.62222260714675603</v>
      </c>
      <c r="RX126">
        <v>-4.4011241131580534E-3</v>
      </c>
      <c r="RY126">
        <v>0.57001953282560491</v>
      </c>
      <c r="RZ126">
        <v>0.15839508804025776</v>
      </c>
      <c r="SA126">
        <v>0.67328005320910644</v>
      </c>
      <c r="SB126">
        <v>-1.3839471954668382E-3</v>
      </c>
      <c r="SC126">
        <v>0.60049528116629014</v>
      </c>
      <c r="SD126">
        <v>0.46135251618507939</v>
      </c>
      <c r="SE126">
        <v>0.6027295460450075</v>
      </c>
      <c r="SF126">
        <v>-3.3250547642057738E-3</v>
      </c>
      <c r="SG126">
        <v>0.5799033833996734</v>
      </c>
      <c r="SH126">
        <v>2.3765782018675625</v>
      </c>
      <c r="SI126">
        <v>0.3454579050525286</v>
      </c>
      <c r="SJ126">
        <v>-4.3136944182493109E-3</v>
      </c>
      <c r="SK126">
        <v>0.32538831799597256</v>
      </c>
      <c r="SL126">
        <v>0.24013616146245284</v>
      </c>
      <c r="SM126">
        <v>0.39087916754774366</v>
      </c>
      <c r="SN126">
        <v>-5.0106202047055341E-3</v>
      </c>
      <c r="SO126">
        <v>0.36964975453330129</v>
      </c>
      <c r="SP126">
        <v>0.90302132810549229</v>
      </c>
      <c r="SQ126">
        <v>0.61939279847892692</v>
      </c>
      <c r="SR126">
        <v>-1.0246725694552154E-2</v>
      </c>
      <c r="SS126">
        <v>0.57464510699783089</v>
      </c>
      <c r="ST126">
        <v>1.063744791966289</v>
      </c>
      <c r="SU126">
        <v>0.31916074228959218</v>
      </c>
      <c r="SV126">
        <v>-2.3084400663496993E-5</v>
      </c>
      <c r="SW126">
        <v>0.51442822122908882</v>
      </c>
      <c r="SX126">
        <v>0.27921859739205818</v>
      </c>
      <c r="SY126">
        <v>0.60515405730184857</v>
      </c>
      <c r="SZ126">
        <v>-1.1809499431081425E-3</v>
      </c>
      <c r="TA126">
        <v>0.5571323078987338</v>
      </c>
      <c r="TB126">
        <v>0.49127152869209573</v>
      </c>
      <c r="TC126">
        <v>0.56162992066148854</v>
      </c>
      <c r="TD126">
        <v>-5.7806329242729047E-3</v>
      </c>
      <c r="TE126">
        <v>0.51707067286929631</v>
      </c>
      <c r="TF126">
        <v>0.40925340763864942</v>
      </c>
      <c r="TG126">
        <v>0.3938949469563468</v>
      </c>
      <c r="TH126">
        <v>-5.2439534762435307E-3</v>
      </c>
      <c r="TI126">
        <v>0.38602945608205957</v>
      </c>
      <c r="TJ126">
        <v>1.2661307092589791</v>
      </c>
      <c r="TK126">
        <v>0.6069615043400991</v>
      </c>
      <c r="TL126">
        <v>-6.7929735156598845E-3</v>
      </c>
      <c r="TM126">
        <v>0.54023037639212557</v>
      </c>
      <c r="TN126">
        <v>1.1471540282814394</v>
      </c>
      <c r="TO126">
        <v>0.46418543888105002</v>
      </c>
      <c r="TP126">
        <v>-6.013507316050967E-3</v>
      </c>
      <c r="TQ126">
        <v>0.42032862696768242</v>
      </c>
      <c r="TR126">
        <v>0.46559277746682626</v>
      </c>
      <c r="TS126">
        <v>0.69870829699379733</v>
      </c>
      <c r="TT126">
        <v>-2.6103833312230433E-3</v>
      </c>
      <c r="TU126">
        <v>0.65479621601417226</v>
      </c>
      <c r="TV126">
        <v>1.7561456373587594</v>
      </c>
      <c r="TW126">
        <v>0.77853371432233198</v>
      </c>
      <c r="TX126">
        <v>-6.5653481079163785E-3</v>
      </c>
      <c r="TY126">
        <v>0.70671123148868598</v>
      </c>
      <c r="TZ126">
        <v>1.8567473292992298</v>
      </c>
      <c r="UA126">
        <v>0.73778662316008847</v>
      </c>
      <c r="UB126">
        <v>-5.4501459110797325E-3</v>
      </c>
      <c r="UC126">
        <v>0.75735807759867613</v>
      </c>
      <c r="UD126">
        <v>0.68911369772816455</v>
      </c>
      <c r="UE126">
        <v>0.50114316692840033</v>
      </c>
      <c r="UF126">
        <v>-5.0172181583394209E-3</v>
      </c>
      <c r="UG126">
        <v>0.45056860682642441</v>
      </c>
      <c r="UH126">
        <v>0.9381830794383158</v>
      </c>
      <c r="UI126">
        <v>0.73766727679627908</v>
      </c>
      <c r="UJ126">
        <v>-1.2914362272682044E-3</v>
      </c>
      <c r="UK126">
        <v>0.70560837413730126</v>
      </c>
      <c r="UL126">
        <v>0.58105526418695319</v>
      </c>
      <c r="UM126">
        <v>0.84000835763864656</v>
      </c>
      <c r="UN126">
        <v>-3.2851822384527491E-3</v>
      </c>
      <c r="UO126">
        <v>0.81576210622220047</v>
      </c>
      <c r="UP126">
        <v>1.5675014780528906</v>
      </c>
      <c r="UQ126">
        <v>0.66345243819920319</v>
      </c>
      <c r="UR126">
        <v>-1.8188456441558863E-3</v>
      </c>
      <c r="US126">
        <v>0.67082364706714914</v>
      </c>
      <c r="UT126">
        <v>0.99617305223451658</v>
      </c>
      <c r="UU126">
        <v>0.85008981965564423</v>
      </c>
      <c r="UV126">
        <v>-4.5212902256358293E-3</v>
      </c>
      <c r="UW126">
        <v>0.82427961173557895</v>
      </c>
      <c r="UX126">
        <v>0.74710218439288745</v>
      </c>
      <c r="UY126">
        <v>0.56380905202251486</v>
      </c>
      <c r="UZ126">
        <v>-3.6081485791043103E-3</v>
      </c>
      <c r="VA126">
        <v>0.52437698597554872</v>
      </c>
      <c r="VB126">
        <v>1.474895606118892</v>
      </c>
      <c r="VC126">
        <v>0.59811772573869981</v>
      </c>
      <c r="VD126">
        <v>-6.3820043375601536E-3</v>
      </c>
      <c r="VE126">
        <v>0.56555350883212585</v>
      </c>
      <c r="VF126">
        <v>0.35516597580490872</v>
      </c>
      <c r="VG126">
        <v>0.45481997127760004</v>
      </c>
      <c r="VH126">
        <v>-3.2632478614025863E-3</v>
      </c>
      <c r="VI126">
        <v>0.46757386311687543</v>
      </c>
      <c r="VJ126">
        <v>0.64335829821746182</v>
      </c>
      <c r="VK126">
        <v>0.79547321052990461</v>
      </c>
      <c r="VL126">
        <v>-3.6008482941663989E-3</v>
      </c>
      <c r="VM126">
        <v>0.9044269614612056</v>
      </c>
      <c r="VN126">
        <v>0.55647357304203182</v>
      </c>
      <c r="VO126">
        <v>0.77057339533487401</v>
      </c>
      <c r="VP126">
        <v>-9.6414051494292698E-3</v>
      </c>
      <c r="VQ126">
        <v>0.69784002606847473</v>
      </c>
      <c r="VR126">
        <v>1.2981574698670932</v>
      </c>
      <c r="VS126">
        <v>0.72128525195989213</v>
      </c>
      <c r="VT126">
        <v>-3.6409034290394602E-3</v>
      </c>
      <c r="VU126">
        <v>0.68732625541725489</v>
      </c>
      <c r="VV126">
        <v>0.70249883928164636</v>
      </c>
      <c r="VW126">
        <v>0.32770689930153535</v>
      </c>
      <c r="VX126">
        <v>-4.4636400600967966E-4</v>
      </c>
      <c r="VY126">
        <v>0.37003642884854349</v>
      </c>
      <c r="VZ126">
        <v>0.86658686862054179</v>
      </c>
      <c r="WA126">
        <v>0.87322471330477258</v>
      </c>
      <c r="WB126">
        <v>-2.2732228822888228E-3</v>
      </c>
      <c r="WC126">
        <v>0.95526200992085319</v>
      </c>
      <c r="WD126">
        <v>0</v>
      </c>
      <c r="WE126">
        <v>0.11341365006573337</v>
      </c>
      <c r="WF126">
        <v>-3.2707557378064962E-3</v>
      </c>
      <c r="WG126">
        <v>0.13195873465127933</v>
      </c>
      <c r="WH126">
        <v>0.68423919550019396</v>
      </c>
      <c r="WI126">
        <v>0.43913844869920016</v>
      </c>
      <c r="WJ126">
        <v>-2.5798797971721544E-3</v>
      </c>
      <c r="WK126">
        <v>0.4150628712614976</v>
      </c>
      <c r="WL126">
        <v>0.49654901041060057</v>
      </c>
      <c r="WM126">
        <v>0.38418101373697128</v>
      </c>
      <c r="WN126">
        <v>-2.5072256768868132E-3</v>
      </c>
      <c r="WO126">
        <v>0.42839891515147632</v>
      </c>
      <c r="WP126">
        <v>0.44799411346939261</v>
      </c>
      <c r="WQ126">
        <v>0.71902224359879729</v>
      </c>
      <c r="WR126">
        <v>-3.150954778754518E-3</v>
      </c>
      <c r="WS126">
        <v>0.6604121459415504</v>
      </c>
      <c r="WT126">
        <v>2.0935378492640009</v>
      </c>
      <c r="WU126">
        <v>0.65911023819387193</v>
      </c>
      <c r="WV126">
        <v>-7.0730413999158309E-3</v>
      </c>
      <c r="WW126">
        <v>0.623706622968633</v>
      </c>
      <c r="WX126">
        <v>0.98384403845585311</v>
      </c>
      <c r="WY126">
        <v>0.61572409033707243</v>
      </c>
      <c r="WZ126">
        <v>-3.5585946204402543E-3</v>
      </c>
      <c r="XA126">
        <v>0.59468538814512195</v>
      </c>
      <c r="XB126">
        <v>0.96906819841002334</v>
      </c>
      <c r="XC126">
        <v>0.73625924155748235</v>
      </c>
      <c r="XD126">
        <v>-3.33391369320667E-3</v>
      </c>
      <c r="XE126">
        <v>0.79329033360005508</v>
      </c>
      <c r="XF126">
        <v>1.8100382725981914</v>
      </c>
      <c r="XG126">
        <v>0.50804865564985635</v>
      </c>
      <c r="XH126">
        <v>-4.2468758345534079E-3</v>
      </c>
      <c r="XI126">
        <v>0.45528994247757404</v>
      </c>
      <c r="XJ126">
        <v>1.1536659135035843</v>
      </c>
      <c r="XK126">
        <v>0.88860970869102984</v>
      </c>
      <c r="XL126">
        <v>-5.0096225986847008E-3</v>
      </c>
      <c r="XM126">
        <v>0.92051001305007851</v>
      </c>
      <c r="XN126">
        <v>0</v>
      </c>
      <c r="XO126">
        <v>0.47941480258011732</v>
      </c>
      <c r="XP126">
        <v>-2.6392467540829979E-3</v>
      </c>
      <c r="XQ126">
        <v>0.45899183826699874</v>
      </c>
      <c r="XR126">
        <v>1.075444193819648</v>
      </c>
      <c r="XS126">
        <v>0.95449658487744371</v>
      </c>
      <c r="XT126">
        <v>-2.5677847697674209E-3</v>
      </c>
      <c r="XU126">
        <v>1.0116150374884532</v>
      </c>
      <c r="XV126">
        <v>2.7876563668451597</v>
      </c>
      <c r="XW126">
        <v>0.48777499434196214</v>
      </c>
      <c r="XX126">
        <v>-3.4627896282929914E-3</v>
      </c>
      <c r="XY126">
        <v>0.62709219685641349</v>
      </c>
      <c r="XZ126">
        <v>1.6663512151769104</v>
      </c>
      <c r="YA126">
        <v>0.45708536772674097</v>
      </c>
      <c r="YB126">
        <v>-6.5549151112617313E-3</v>
      </c>
      <c r="YC126">
        <v>0.43564595523845695</v>
      </c>
      <c r="YD126">
        <v>1.6963793176881983</v>
      </c>
      <c r="YE126">
        <v>0.76957168880880134</v>
      </c>
      <c r="YF126">
        <v>-5.6353641045113305E-3</v>
      </c>
      <c r="YG126">
        <v>0.76024784327264339</v>
      </c>
      <c r="YH126">
        <v>0.890168800537116</v>
      </c>
      <c r="YI126">
        <v>0.88974791886892712</v>
      </c>
      <c r="YJ126">
        <v>-3.7741758385140766E-3</v>
      </c>
      <c r="YK126">
        <v>0.91216777525746817</v>
      </c>
      <c r="YL126">
        <v>0</v>
      </c>
      <c r="YM126">
        <v>0.49250663637349146</v>
      </c>
      <c r="YN126">
        <v>-4.005188470823145E-3</v>
      </c>
      <c r="YO126">
        <v>0.48223678071451492</v>
      </c>
      <c r="YP126">
        <v>1.1271688045110924</v>
      </c>
      <c r="YQ126">
        <v>0.50295697127689332</v>
      </c>
      <c r="YR126">
        <v>1.8722735389135184E-4</v>
      </c>
      <c r="YS126">
        <v>0.4599127125897135</v>
      </c>
      <c r="YT126">
        <v>1.4933753301233927</v>
      </c>
      <c r="YU126">
        <v>0.65564567123246842</v>
      </c>
      <c r="YV126">
        <v>-3.9756349398811768E-3</v>
      </c>
      <c r="YW126">
        <v>0.64193792155853502</v>
      </c>
      <c r="YX126">
        <v>1.3611010374251087</v>
      </c>
      <c r="YY126">
        <v>0.85207688986852359</v>
      </c>
      <c r="YZ126">
        <v>-7.4710273974292803E-3</v>
      </c>
      <c r="ZA126">
        <v>0.84412996937139684</v>
      </c>
      <c r="ZB126">
        <v>1.2037935522818755</v>
      </c>
      <c r="ZC126">
        <v>0.62815685736735627</v>
      </c>
      <c r="ZD126">
        <v>-4.664134424546414E-3</v>
      </c>
      <c r="ZE126">
        <v>0.60726404764657738</v>
      </c>
      <c r="ZF126">
        <v>0.52352361141508952</v>
      </c>
      <c r="ZG126">
        <v>0.74602944948120975</v>
      </c>
      <c r="ZH126">
        <v>-7.4004028548787105E-4</v>
      </c>
      <c r="ZI126">
        <v>0.73549259351990326</v>
      </c>
      <c r="ZJ126">
        <v>0.375610651580292</v>
      </c>
      <c r="ZK126">
        <v>0.71322986350071027</v>
      </c>
      <c r="ZL126">
        <v>-3.0753515090161769E-3</v>
      </c>
      <c r="ZM126">
        <v>0.7729392461991188</v>
      </c>
      <c r="ZN126">
        <v>0.33181827471468922</v>
      </c>
      <c r="ZO126">
        <v>0.26986925906570863</v>
      </c>
      <c r="ZP126">
        <v>-2.6428171142363769E-3</v>
      </c>
      <c r="ZQ126">
        <v>0.26868350583987449</v>
      </c>
      <c r="ZR126">
        <v>2.1215422720810482</v>
      </c>
      <c r="ZS126">
        <v>0.55064452479285375</v>
      </c>
      <c r="ZT126">
        <v>-2.4639261786115183E-3</v>
      </c>
      <c r="ZU126">
        <v>0.5523370044237782</v>
      </c>
      <c r="ZV126">
        <v>0.76377487244557329</v>
      </c>
      <c r="ZW126">
        <v>0.84420299273386545</v>
      </c>
      <c r="ZX126">
        <v>-5.1040370905758971E-3</v>
      </c>
      <c r="ZY126">
        <v>0.81937629589536809</v>
      </c>
      <c r="ZZ126">
        <v>0.63041180613924741</v>
      </c>
      <c r="AAA126">
        <v>0.44736058275483753</v>
      </c>
      <c r="AAB126">
        <v>-2.5270125768553238E-3</v>
      </c>
      <c r="AAC126">
        <v>0.49219023136810658</v>
      </c>
      <c r="AAD126">
        <v>1.6851184167215636</v>
      </c>
      <c r="AAE126">
        <v>0.66632145799307951</v>
      </c>
      <c r="AAF126">
        <v>-4.0798594573941511E-3</v>
      </c>
      <c r="AAG126">
        <v>0.64235420611693272</v>
      </c>
      <c r="AAH126">
        <v>1.0540364647442007</v>
      </c>
      <c r="AAI126">
        <v>0.38301213882888469</v>
      </c>
      <c r="AAJ126">
        <v>-5.5185335134552756E-3</v>
      </c>
      <c r="AAK126">
        <v>0.35968885106377374</v>
      </c>
      <c r="AAL126">
        <v>0.8701528154525634</v>
      </c>
      <c r="AAM126">
        <v>0.69636571465560959</v>
      </c>
      <c r="AAN126">
        <v>-1.0284177422020957E-2</v>
      </c>
      <c r="AAO126">
        <v>0.64864314606816509</v>
      </c>
      <c r="AAP126">
        <v>0.91158768914537036</v>
      </c>
      <c r="AAQ126">
        <v>0.8715231526881041</v>
      </c>
      <c r="AAR126">
        <v>-5.6643132456768346E-3</v>
      </c>
      <c r="AAS126">
        <v>0.92968603527854754</v>
      </c>
      <c r="AAT126">
        <v>2.1942166569077757</v>
      </c>
      <c r="AAU126">
        <v>0.42286318874075046</v>
      </c>
      <c r="AAV126">
        <v>-4.2946392661644267E-3</v>
      </c>
      <c r="AAW126">
        <v>0.4043771030672641</v>
      </c>
      <c r="AAX126">
        <v>0.51815271927516549</v>
      </c>
      <c r="AAY126">
        <v>0.41427158519049212</v>
      </c>
      <c r="AAZ126">
        <v>-3.345282881805947E-3</v>
      </c>
      <c r="ABA126">
        <v>0.41851664036799585</v>
      </c>
      <c r="ABB126">
        <v>0.24309126507622561</v>
      </c>
      <c r="ABC126">
        <v>0.78949656615776886</v>
      </c>
      <c r="ABD126">
        <v>-2.921158756269286E-3</v>
      </c>
      <c r="ABE126">
        <v>0.81545771122807775</v>
      </c>
      <c r="ABF126">
        <v>0.66345821209892109</v>
      </c>
      <c r="ABG126">
        <v>0.73587056515600391</v>
      </c>
      <c r="ABH126">
        <v>-3.6682625149484847E-3</v>
      </c>
      <c r="ABI126">
        <v>0.69129601862499546</v>
      </c>
      <c r="ABJ126">
        <v>0.6672529509297126</v>
      </c>
      <c r="ABK126">
        <v>0.47989816695754212</v>
      </c>
      <c r="ABL126">
        <v>-4.4505352343361029E-3</v>
      </c>
      <c r="ABM126">
        <v>0.4451343856973865</v>
      </c>
      <c r="ABN126">
        <v>1.5410813250694486</v>
      </c>
      <c r="ABO126">
        <v>0.83717344985210973</v>
      </c>
      <c r="ABP126">
        <v>-6.2873602283049146E-3</v>
      </c>
      <c r="ABQ126">
        <v>0.80795789699651532</v>
      </c>
      <c r="ABR126">
        <v>0.52177155323165358</v>
      </c>
      <c r="ABS126">
        <v>0.63975963555373594</v>
      </c>
      <c r="ABT126">
        <v>-4.4951276650972019E-3</v>
      </c>
      <c r="ABU126">
        <v>0.64443300205213516</v>
      </c>
      <c r="ABV126">
        <v>0.76311262247648814</v>
      </c>
      <c r="ABW126">
        <v>0.57444554617291266</v>
      </c>
      <c r="ABX126">
        <v>-5.9686081619166973E-3</v>
      </c>
      <c r="ABY126">
        <v>0.55506758545429524</v>
      </c>
      <c r="ABZ126">
        <v>0.77962852975490038</v>
      </c>
      <c r="ACA126">
        <v>0.3367540247835224</v>
      </c>
      <c r="ACB126">
        <v>-6.2567215121274303E-4</v>
      </c>
      <c r="ACC126">
        <v>0.50586432554706973</v>
      </c>
      <c r="ACD126">
        <v>1.3062142025242893</v>
      </c>
      <c r="ACE126">
        <v>0.3337818450618944</v>
      </c>
      <c r="ACF126">
        <v>-4.1260749949575898E-3</v>
      </c>
      <c r="ACG126">
        <v>0.34389907221708937</v>
      </c>
      <c r="ACH126">
        <v>0.37960618149833703</v>
      </c>
      <c r="ACI126">
        <v>0.4018390981935453</v>
      </c>
      <c r="ACJ126">
        <v>-3.2473520915494518E-3</v>
      </c>
      <c r="ACK126">
        <v>0.4650743187407273</v>
      </c>
      <c r="ACL126">
        <v>0.31756422149071167</v>
      </c>
      <c r="ACM126">
        <v>0.55506283515346488</v>
      </c>
      <c r="ACN126">
        <v>-4.1273113074909188E-3</v>
      </c>
      <c r="ACO126">
        <v>0.55175510627862989</v>
      </c>
      <c r="ACP126">
        <v>1.0283909491772845</v>
      </c>
      <c r="ACQ126">
        <v>0.66066669218135965</v>
      </c>
      <c r="ACR126">
        <v>-5.7711916713710891E-3</v>
      </c>
      <c r="ACS126">
        <v>0.63143131803342456</v>
      </c>
      <c r="ACT126">
        <v>1.2776858874271668</v>
      </c>
      <c r="ACU126">
        <v>0.43428625108297347</v>
      </c>
      <c r="ACV126">
        <v>-3.9825217785260875E-3</v>
      </c>
      <c r="ACW126">
        <v>0.47517826365394122</v>
      </c>
      <c r="ACX126">
        <v>0.97946874501734715</v>
      </c>
      <c r="ACY126">
        <v>0.4634671752911132</v>
      </c>
      <c r="ACZ126">
        <v>-3.8113242312141672E-3</v>
      </c>
      <c r="ADA126">
        <v>0.45279361624411596</v>
      </c>
      <c r="ADB126">
        <v>1.4987271779948668</v>
      </c>
      <c r="ADC126">
        <v>0.70948250253952505</v>
      </c>
      <c r="ADD126">
        <v>-5.00974818337233E-3</v>
      </c>
      <c r="ADE126">
        <v>0.70236915379862475</v>
      </c>
      <c r="ADF126">
        <v>0.26539947598984898</v>
      </c>
      <c r="ADG126">
        <v>0.67123803185145714</v>
      </c>
      <c r="ADH126">
        <v>-1.7483112090979414E-3</v>
      </c>
      <c r="ADI126">
        <v>0.63750484731440382</v>
      </c>
      <c r="ADJ126">
        <v>0.29067614902343758</v>
      </c>
      <c r="ADK126">
        <v>0.37591007615570099</v>
      </c>
      <c r="ADL126">
        <v>-3.5155402834385163E-3</v>
      </c>
      <c r="ADM126">
        <v>0.40478559102010181</v>
      </c>
      <c r="ADN126">
        <v>0.3070211252873698</v>
      </c>
      <c r="ADO126">
        <v>0.69476775206450903</v>
      </c>
      <c r="ADP126">
        <v>-1.2139324687818578E-3</v>
      </c>
      <c r="ADQ126">
        <v>0.66176454391748307</v>
      </c>
      <c r="ADR126">
        <v>0.52191677917505785</v>
      </c>
      <c r="ADS126">
        <v>0.79292606240937202</v>
      </c>
      <c r="ADT126">
        <v>-1.8993417960376866E-3</v>
      </c>
      <c r="ADU126">
        <v>0.76676806781461493</v>
      </c>
      <c r="ADV126">
        <v>0.87235886674536745</v>
      </c>
      <c r="ADW126">
        <v>0.63131505742569216</v>
      </c>
      <c r="ADX126">
        <v>-2.887156718751165E-3</v>
      </c>
      <c r="ADY126">
        <v>0.6157814717885377</v>
      </c>
      <c r="ADZ126">
        <v>1.0485243153689436</v>
      </c>
      <c r="AEA126">
        <v>0.74523438756040072</v>
      </c>
      <c r="AEB126">
        <v>-4.1406090361624532E-3</v>
      </c>
      <c r="AEC126">
        <v>0.78813899146086008</v>
      </c>
      <c r="AED126">
        <v>0.63788418152018234</v>
      </c>
      <c r="AEE126">
        <v>0.74779863122676338</v>
      </c>
      <c r="AEF126">
        <v>-2.634222638363362E-3</v>
      </c>
      <c r="AEG126">
        <v>0.72046264373865054</v>
      </c>
      <c r="AEH126">
        <v>0.81642758446626107</v>
      </c>
      <c r="AEI126">
        <v>0.4586036166554317</v>
      </c>
      <c r="AEJ126">
        <v>-1.2007312248944026E-3</v>
      </c>
      <c r="AEK126">
        <v>0.41984599661105848</v>
      </c>
      <c r="AEL126">
        <v>1.1112602241917582</v>
      </c>
      <c r="AEM126">
        <v>0.72245534908631659</v>
      </c>
      <c r="AEN126">
        <v>-3.4094613689955493E-3</v>
      </c>
      <c r="AEO126">
        <v>0.70967065642274108</v>
      </c>
      <c r="AEP126">
        <v>0.74855277248671837</v>
      </c>
      <c r="AEQ126">
        <v>0.64809626857153246</v>
      </c>
      <c r="AER126">
        <v>-1.0166449411520759E-2</v>
      </c>
      <c r="AES126">
        <v>0.5613052294492662</v>
      </c>
      <c r="AET126">
        <v>0.66186073930457068</v>
      </c>
      <c r="AEU126">
        <v>0.14397252142671177</v>
      </c>
      <c r="AEV126">
        <v>-8.0445383414816363E-4</v>
      </c>
      <c r="AEW126">
        <v>0.12202311848114805</v>
      </c>
      <c r="AEX126">
        <v>1.0468505299164845</v>
      </c>
      <c r="AEY126">
        <v>0.89981315698449194</v>
      </c>
      <c r="AEZ126">
        <v>-4.886776033407818E-3</v>
      </c>
      <c r="AFA126">
        <v>0.9051299973846737</v>
      </c>
      <c r="AFB126">
        <v>1.5073339696506536</v>
      </c>
      <c r="AFC126">
        <v>0.38803875019367134</v>
      </c>
      <c r="AFD126">
        <v>-6.5621359839315753E-3</v>
      </c>
      <c r="AFE126">
        <v>0.35377227501283071</v>
      </c>
      <c r="AFF126">
        <v>1.4396594359577164</v>
      </c>
      <c r="AFG126">
        <v>0.25282441911957043</v>
      </c>
      <c r="AFH126">
        <v>-4.7349627702488739E-3</v>
      </c>
      <c r="AFI126">
        <v>0.21987377109333842</v>
      </c>
      <c r="AFJ126">
        <v>0.82217245107886605</v>
      </c>
      <c r="AFK126">
        <v>0.28929222528048709</v>
      </c>
      <c r="AFL126">
        <v>-6.434101588361078E-3</v>
      </c>
      <c r="AFM126">
        <v>0.27784592633499505</v>
      </c>
      <c r="AFN126">
        <v>1.1029669553356123</v>
      </c>
      <c r="AFO126">
        <v>0.66810990612550103</v>
      </c>
      <c r="AFP126">
        <v>-1.7997282889751745E-3</v>
      </c>
      <c r="AFQ126">
        <v>0.62595125410225727</v>
      </c>
      <c r="AFR126">
        <v>0</v>
      </c>
      <c r="AFS126">
        <v>0.52927299542491513</v>
      </c>
      <c r="AFT126">
        <v>-5.9060460974055644E-3</v>
      </c>
      <c r="AFU126">
        <v>0.50415892447545729</v>
      </c>
      <c r="AFV126">
        <v>0.20146870280555568</v>
      </c>
      <c r="AFW126">
        <v>0.11187109153714828</v>
      </c>
      <c r="AFX126">
        <v>2.0487799754953908E-4</v>
      </c>
      <c r="AFY126">
        <v>9.4158673317419464E-2</v>
      </c>
      <c r="AFZ126">
        <v>1.3082720058996096</v>
      </c>
      <c r="AGA126">
        <v>0.61238303854945897</v>
      </c>
      <c r="AGB126">
        <v>-3.3130716391166757E-3</v>
      </c>
      <c r="AGC126">
        <v>0.56537326158128842</v>
      </c>
      <c r="AGD126">
        <v>0.73825355661668679</v>
      </c>
      <c r="AGE126">
        <v>0.63495485494077941</v>
      </c>
      <c r="AGF126">
        <v>-2.0929020325647801E-3</v>
      </c>
      <c r="AGG126">
        <v>0.62964065004271175</v>
      </c>
      <c r="AGH126">
        <v>0</v>
      </c>
      <c r="AGI126">
        <v>0.78329696372345226</v>
      </c>
      <c r="AGJ126">
        <v>-3.1375632111598109E-3</v>
      </c>
      <c r="AGK126">
        <v>0.75169408194166043</v>
      </c>
      <c r="AGL126">
        <v>0.56158807612050354</v>
      </c>
      <c r="AGM126">
        <v>0.34381194918686242</v>
      </c>
      <c r="AGN126">
        <v>-2.576152552177957E-3</v>
      </c>
      <c r="AGO126">
        <v>0.35265298942149953</v>
      </c>
      <c r="AGP126">
        <v>0.33137193163300188</v>
      </c>
      <c r="AGQ126">
        <v>0.73642818560262513</v>
      </c>
      <c r="AGR126">
        <v>-2.3491098200089842E-3</v>
      </c>
      <c r="AGS126">
        <v>0.69651304603993303</v>
      </c>
      <c r="AGT126">
        <v>1.7140964396840439</v>
      </c>
      <c r="AGU126">
        <v>0.53426554600801135</v>
      </c>
      <c r="AGV126">
        <v>-3.008996034715401E-3</v>
      </c>
      <c r="AGW126">
        <v>0.58192701561645588</v>
      </c>
      <c r="AGX126">
        <v>1.1262160953863787</v>
      </c>
      <c r="AGY126">
        <v>0.78154283508083866</v>
      </c>
      <c r="AGZ126">
        <v>-1.9572086393665842E-3</v>
      </c>
      <c r="AHA126">
        <v>0.73789629310620652</v>
      </c>
      <c r="AHB126">
        <v>1.2144655551576808</v>
      </c>
      <c r="AHC126">
        <v>0.54655151508252087</v>
      </c>
      <c r="AHD126">
        <v>-2.731026808084788E-3</v>
      </c>
      <c r="AHE126">
        <v>0.53743308289337421</v>
      </c>
    </row>
    <row r="127" spans="1:889" x14ac:dyDescent="0.2">
      <c r="A127" s="23">
        <v>62.80288462</v>
      </c>
      <c r="B127" s="23">
        <v>122</v>
      </c>
      <c r="C127" s="23">
        <v>122</v>
      </c>
      <c r="E127" s="23">
        <f t="shared" si="5"/>
        <v>127</v>
      </c>
      <c r="F127" s="23">
        <f t="shared" ca="1" si="6"/>
        <v>5.7979814121466418E-2</v>
      </c>
      <c r="G127" s="23">
        <f t="shared" ca="1" si="7"/>
        <v>3.7375246782640537E-2</v>
      </c>
      <c r="H127" s="23">
        <f t="shared" ca="1" si="8"/>
        <v>4.3060704541646389E-4</v>
      </c>
      <c r="I127" s="23">
        <f t="shared" ca="1" si="9"/>
        <v>5.0089226923179096E-2</v>
      </c>
      <c r="J127">
        <v>1.4925232186031026</v>
      </c>
      <c r="K127">
        <v>0.73736750826675745</v>
      </c>
      <c r="L127">
        <v>-5.0576003933340283E-3</v>
      </c>
      <c r="M127">
        <v>0.66972009534999066</v>
      </c>
      <c r="N127">
        <v>0.186400019251033</v>
      </c>
      <c r="O127">
        <v>0.41308844475586382</v>
      </c>
      <c r="P127">
        <v>1.8663332478160029E-3</v>
      </c>
      <c r="Q127">
        <v>0.46706539102524064</v>
      </c>
      <c r="R127">
        <v>1.3949933636572311</v>
      </c>
      <c r="S127">
        <v>0.67680179646017413</v>
      </c>
      <c r="T127">
        <v>-4.8461494274932128E-3</v>
      </c>
      <c r="U127">
        <v>0.67719406260069426</v>
      </c>
      <c r="V127">
        <v>0.80851957301440736</v>
      </c>
      <c r="W127">
        <v>0.40234112835240776</v>
      </c>
      <c r="X127">
        <v>-6.5020218313201761E-3</v>
      </c>
      <c r="Y127">
        <v>0.36863405373572428</v>
      </c>
      <c r="Z127">
        <v>1.809888812284149</v>
      </c>
      <c r="AA127">
        <v>0.46607551303652134</v>
      </c>
      <c r="AB127">
        <v>-2.444125907861854E-3</v>
      </c>
      <c r="AC127">
        <v>0.47887587826840317</v>
      </c>
      <c r="AD127">
        <v>1.0634951861315796</v>
      </c>
      <c r="AE127">
        <v>0.98990623774267006</v>
      </c>
      <c r="AF127">
        <v>-4.9480369349567104E-3</v>
      </c>
      <c r="AG127">
        <v>0.98326342471938455</v>
      </c>
      <c r="AH127">
        <v>0.52413515399991351</v>
      </c>
      <c r="AI127">
        <v>0.59580663077033347</v>
      </c>
      <c r="AJ127">
        <v>-2.7371809546531227E-3</v>
      </c>
      <c r="AK127">
        <v>0.52919228408939822</v>
      </c>
      <c r="AL127">
        <v>0.3906044536982084</v>
      </c>
      <c r="AM127">
        <v>0.62488386379303107</v>
      </c>
      <c r="AN127">
        <v>-6.7252343435231319E-3</v>
      </c>
      <c r="AO127">
        <v>0.56795165789465829</v>
      </c>
      <c r="AP127">
        <v>1.4716683489406175</v>
      </c>
      <c r="AQ127">
        <v>0.56790485823987136</v>
      </c>
      <c r="AR127">
        <v>-9.2161591943071049E-3</v>
      </c>
      <c r="AS127">
        <v>0.51489122767907958</v>
      </c>
      <c r="AT127">
        <v>0.80690508190758481</v>
      </c>
      <c r="AU127">
        <v>0.29625098959979113</v>
      </c>
      <c r="AV127">
        <v>-3.4393064825332842E-3</v>
      </c>
      <c r="AW127">
        <v>0.28998462175546103</v>
      </c>
      <c r="AX127">
        <v>0.45850233365572812</v>
      </c>
      <c r="AY127">
        <v>0.6669968613925582</v>
      </c>
      <c r="AZ127">
        <v>-3.6027896906985751E-3</v>
      </c>
      <c r="BA127">
        <v>0.6301665833887744</v>
      </c>
      <c r="BB127">
        <v>0.90430663646110665</v>
      </c>
      <c r="BC127">
        <v>0.54769997985692753</v>
      </c>
      <c r="BD127">
        <v>-6.1418111941274429E-3</v>
      </c>
      <c r="BE127">
        <v>0.51004291500300103</v>
      </c>
      <c r="BF127">
        <v>1.5973877130526741</v>
      </c>
      <c r="BG127">
        <v>0.81223777836247413</v>
      </c>
      <c r="BH127">
        <v>-4.4287637016829761E-3</v>
      </c>
      <c r="BI127">
        <v>0.84487254031949321</v>
      </c>
      <c r="BJ127">
        <v>1.794807780663694</v>
      </c>
      <c r="BK127">
        <v>0.71216515372233646</v>
      </c>
      <c r="BL127">
        <v>-7.9257066643596847E-3</v>
      </c>
      <c r="BM127">
        <v>0.69639185892610855</v>
      </c>
      <c r="BN127">
        <v>1.5018330520676408</v>
      </c>
      <c r="BO127">
        <v>0.84695671954488461</v>
      </c>
      <c r="BP127">
        <v>-4.6804897390684067E-3</v>
      </c>
      <c r="BQ127">
        <v>0.82926422584174253</v>
      </c>
      <c r="BR127">
        <v>0.88498530951845855</v>
      </c>
      <c r="BS127">
        <v>0.53015376013596027</v>
      </c>
      <c r="BT127">
        <v>-2.9252491453764492E-3</v>
      </c>
      <c r="BU127">
        <v>0.53174967783542681</v>
      </c>
      <c r="BV127">
        <v>0.35044115148225696</v>
      </c>
      <c r="BW127">
        <v>0.53339770644277085</v>
      </c>
      <c r="BX127">
        <v>-2.9720337568969407E-3</v>
      </c>
      <c r="BY127">
        <v>0.56197109715708238</v>
      </c>
      <c r="BZ127">
        <v>2.4103691298944905</v>
      </c>
      <c r="CA127">
        <v>0.55355799655318028</v>
      </c>
      <c r="CB127">
        <v>-4.0912049975902641E-3</v>
      </c>
      <c r="CC127">
        <v>0.52522154321143433</v>
      </c>
      <c r="CD127">
        <v>0.87040288587971515</v>
      </c>
      <c r="CE127">
        <v>0.37214210206495113</v>
      </c>
      <c r="CF127">
        <v>-1.5463257233575638E-3</v>
      </c>
      <c r="CG127">
        <v>0.39001445145356356</v>
      </c>
      <c r="CH127">
        <v>0.28344538650159351</v>
      </c>
      <c r="CI127">
        <v>0.48055955638640413</v>
      </c>
      <c r="CJ127">
        <v>-2.0180365443825759E-3</v>
      </c>
      <c r="CK127">
        <v>0.48108588680865605</v>
      </c>
      <c r="CL127">
        <v>0.28581980288289011</v>
      </c>
      <c r="CM127">
        <v>0.59490519913272288</v>
      </c>
      <c r="CN127">
        <v>-1.4756098086667986E-3</v>
      </c>
      <c r="CO127">
        <v>0.57919342044723598</v>
      </c>
      <c r="CP127">
        <v>2.281073027048071</v>
      </c>
      <c r="CQ127">
        <v>0.52971945326880021</v>
      </c>
      <c r="CR127">
        <v>-4.7197130432990479E-3</v>
      </c>
      <c r="CS127">
        <v>0.47039241940032245</v>
      </c>
      <c r="CT127">
        <v>2.8072127517670538</v>
      </c>
      <c r="CU127">
        <v>0.96900865435712125</v>
      </c>
      <c r="CV127">
        <v>-5.1445983074762487E-3</v>
      </c>
      <c r="CW127">
        <v>1.0824223764453382</v>
      </c>
      <c r="CX127">
        <v>0.8424139450339545</v>
      </c>
      <c r="CY127">
        <v>0.58268245086664228</v>
      </c>
      <c r="CZ127">
        <v>-5.9847053580241736E-3</v>
      </c>
      <c r="DA127">
        <v>0.53800348984729429</v>
      </c>
      <c r="DB127">
        <v>1.7567268566989862</v>
      </c>
      <c r="DC127">
        <v>0.94401324075649251</v>
      </c>
      <c r="DD127">
        <v>-6.025566971155979E-3</v>
      </c>
      <c r="DE127">
        <v>0.9361450346643555</v>
      </c>
      <c r="DF127">
        <v>1.6982661304144311</v>
      </c>
      <c r="DG127">
        <v>1.0562456344472448</v>
      </c>
      <c r="DH127">
        <v>-3.7722143273677448E-3</v>
      </c>
      <c r="DI127">
        <v>1.1415273445692118</v>
      </c>
      <c r="DJ127">
        <v>0.53538915628430428</v>
      </c>
      <c r="DK127">
        <v>0.21358526755817092</v>
      </c>
      <c r="DL127">
        <v>-3.2115436615127841E-3</v>
      </c>
      <c r="DM127">
        <v>0.20846494471296445</v>
      </c>
      <c r="DN127">
        <v>1.7087624557275809</v>
      </c>
      <c r="DO127">
        <v>1.0409074406015479</v>
      </c>
      <c r="DP127">
        <v>-7.1461196329249315E-3</v>
      </c>
      <c r="DQ127">
        <v>1.0185978360764181</v>
      </c>
      <c r="DR127">
        <v>0.46007944589149896</v>
      </c>
      <c r="DS127">
        <v>0.4486030119421418</v>
      </c>
      <c r="DT127">
        <v>-4.4154114100606705E-3</v>
      </c>
      <c r="DU127">
        <v>0.43372970917529552</v>
      </c>
      <c r="DV127">
        <v>0.41458111297614403</v>
      </c>
      <c r="DW127">
        <v>0.815936106115705</v>
      </c>
      <c r="DX127">
        <v>-4.1493811220710605E-3</v>
      </c>
      <c r="DY127">
        <v>0.7917436821987337</v>
      </c>
      <c r="DZ127">
        <v>0.40793553537967725</v>
      </c>
      <c r="EA127">
        <v>0.27131340135287041</v>
      </c>
      <c r="EB127">
        <v>-5.6764923074165774E-3</v>
      </c>
      <c r="EC127">
        <v>0.29105921543022839</v>
      </c>
      <c r="ED127">
        <v>1.4310006399490214</v>
      </c>
      <c r="EE127">
        <v>0.75821428204551111</v>
      </c>
      <c r="EF127">
        <v>-4.6922012805790964E-3</v>
      </c>
      <c r="EG127">
        <v>0.74150394731251346</v>
      </c>
      <c r="EH127">
        <v>0.3263143587856463</v>
      </c>
      <c r="EI127">
        <v>0.41112008302990172</v>
      </c>
      <c r="EJ127">
        <v>-2.3387138491006215E-3</v>
      </c>
      <c r="EK127">
        <v>0.37742294080115735</v>
      </c>
      <c r="EL127">
        <v>0.22398015214277925</v>
      </c>
      <c r="EM127">
        <v>0.41720018283119248</v>
      </c>
      <c r="EN127">
        <v>-6.7338537997454883E-3</v>
      </c>
      <c r="EO127">
        <v>0.40631920526514326</v>
      </c>
      <c r="EP127">
        <v>0.53764472551628462</v>
      </c>
      <c r="EQ127">
        <v>0.34735588481474877</v>
      </c>
      <c r="ER127">
        <v>-7.2105234934264724E-3</v>
      </c>
      <c r="ES127">
        <v>0.30940183877261773</v>
      </c>
      <c r="ET127">
        <v>5.7979814121466418E-2</v>
      </c>
      <c r="EU127">
        <v>3.7375246782640537E-2</v>
      </c>
      <c r="EV127">
        <v>4.3060704541646389E-4</v>
      </c>
      <c r="EW127">
        <v>5.0089226923179096E-2</v>
      </c>
      <c r="EX127">
        <v>0.97873022814542276</v>
      </c>
      <c r="EY127">
        <v>0.74643160697887678</v>
      </c>
      <c r="EZ127">
        <v>-2.9666594879939226E-3</v>
      </c>
      <c r="FA127">
        <v>0.7541311029389236</v>
      </c>
      <c r="FB127">
        <v>0.78514781992264326</v>
      </c>
      <c r="FC127">
        <v>0.40906109505050203</v>
      </c>
      <c r="FD127">
        <v>-3.4041564013417638E-3</v>
      </c>
      <c r="FE127">
        <v>0.51061935194496599</v>
      </c>
      <c r="FF127">
        <v>0.42291485051854294</v>
      </c>
      <c r="FG127">
        <v>0.55571479124278167</v>
      </c>
      <c r="FH127">
        <v>-4.4498824695828817E-3</v>
      </c>
      <c r="FI127">
        <v>0.53116730215636621</v>
      </c>
      <c r="FJ127">
        <v>0.66670328951950331</v>
      </c>
      <c r="FK127">
        <v>0.21197896921918211</v>
      </c>
      <c r="FL127">
        <v>-4.0358447299216355E-3</v>
      </c>
      <c r="FM127">
        <v>0.2368297046592418</v>
      </c>
      <c r="FN127">
        <v>0.62925073389746511</v>
      </c>
      <c r="FO127">
        <v>0.51339733325730774</v>
      </c>
      <c r="FP127">
        <v>-2.5096173363529603E-3</v>
      </c>
      <c r="FQ127">
        <v>0.50948102658037508</v>
      </c>
      <c r="FR127">
        <v>0.60380344939051833</v>
      </c>
      <c r="FS127">
        <v>0.35044498890506515</v>
      </c>
      <c r="FT127">
        <v>-7.2389040640094644E-3</v>
      </c>
      <c r="FU127">
        <v>0.3365344519979262</v>
      </c>
      <c r="FV127">
        <v>0.81308742834598979</v>
      </c>
      <c r="FW127">
        <v>0.63673788148165245</v>
      </c>
      <c r="FX127">
        <v>-7.9979798311347241E-3</v>
      </c>
      <c r="FY127">
        <v>0.60648669572533531</v>
      </c>
      <c r="FZ127">
        <v>0.81860751585661262</v>
      </c>
      <c r="GA127">
        <v>0.69376397735367257</v>
      </c>
      <c r="GB127">
        <v>-4.6174924707002504E-3</v>
      </c>
      <c r="GC127">
        <v>0.64034982870527257</v>
      </c>
      <c r="GD127">
        <v>0.82731109304465245</v>
      </c>
      <c r="GE127">
        <v>0.60691544213157889</v>
      </c>
      <c r="GF127">
        <v>-2.475571319530146E-3</v>
      </c>
      <c r="GG127">
        <v>0.55883113527739015</v>
      </c>
      <c r="GH127">
        <v>0.44615911333470315</v>
      </c>
      <c r="GI127">
        <v>0.62320108938483687</v>
      </c>
      <c r="GJ127">
        <v>-9.3272083635578709E-4</v>
      </c>
      <c r="GK127">
        <v>0.62761522785684276</v>
      </c>
      <c r="GL127">
        <v>2.0555633462448148</v>
      </c>
      <c r="GM127">
        <v>0.88862895428343902</v>
      </c>
      <c r="GN127">
        <v>-4.3925455569021393E-3</v>
      </c>
      <c r="GO127">
        <v>0.93536249031006891</v>
      </c>
      <c r="GP127">
        <v>1.0605942541156561</v>
      </c>
      <c r="GQ127">
        <v>0.76482533773804195</v>
      </c>
      <c r="GR127">
        <v>-4.7991405415088902E-3</v>
      </c>
      <c r="GS127">
        <v>0.76025436738166108</v>
      </c>
      <c r="GT127">
        <v>1.2578586943027377</v>
      </c>
      <c r="GU127">
        <v>0.33575712994285201</v>
      </c>
      <c r="GV127">
        <v>-4.5005519461841625E-3</v>
      </c>
      <c r="GW127">
        <v>0.32616936607270469</v>
      </c>
      <c r="GX127">
        <v>1.0660469163769277</v>
      </c>
      <c r="GY127">
        <v>0.68464824763739984</v>
      </c>
      <c r="GZ127">
        <v>-8.3392697494407766E-3</v>
      </c>
      <c r="HA127">
        <v>0.65402784816424175</v>
      </c>
      <c r="HB127">
        <v>1.1705492306424237</v>
      </c>
      <c r="HC127">
        <v>0.92976649321900251</v>
      </c>
      <c r="HD127">
        <v>-5.357982260244208E-3</v>
      </c>
      <c r="HE127">
        <v>0.96210996212334665</v>
      </c>
      <c r="HF127">
        <v>0.90563793622867639</v>
      </c>
      <c r="HG127">
        <v>0.69469539409915748</v>
      </c>
      <c r="HH127">
        <v>-2.956996965887184E-3</v>
      </c>
      <c r="HI127">
        <v>0.65955171524198952</v>
      </c>
      <c r="HJ127">
        <v>1.2668056667864069</v>
      </c>
      <c r="HK127">
        <v>0.69397089924905109</v>
      </c>
      <c r="HL127">
        <v>-6.3349171355541354E-3</v>
      </c>
      <c r="HM127">
        <v>0.64398300345969861</v>
      </c>
      <c r="HN127">
        <v>1.6331325325273978</v>
      </c>
      <c r="HO127">
        <v>0.69828498586098775</v>
      </c>
      <c r="HP127">
        <v>-3.1160443877813458E-3</v>
      </c>
      <c r="HQ127">
        <v>0.65804297593616901</v>
      </c>
      <c r="HR127">
        <v>0.30696026609443017</v>
      </c>
      <c r="HS127">
        <v>0.50084760388585137</v>
      </c>
      <c r="HT127">
        <v>-6.6897958285329427E-4</v>
      </c>
      <c r="HU127">
        <v>0.53413893601040396</v>
      </c>
      <c r="HV127">
        <v>1.5535990338519052</v>
      </c>
      <c r="HW127">
        <v>0.3788569326519996</v>
      </c>
      <c r="HX127">
        <v>-5.233605649151556E-3</v>
      </c>
      <c r="HY127">
        <v>0.35140837719497975</v>
      </c>
      <c r="HZ127">
        <v>0.41346106387753045</v>
      </c>
      <c r="IA127">
        <v>0.45847583127414537</v>
      </c>
      <c r="IB127">
        <v>-1.0853119057147103E-3</v>
      </c>
      <c r="IC127">
        <v>0.47057205266539026</v>
      </c>
      <c r="ID127">
        <v>1.319541855854079</v>
      </c>
      <c r="IE127">
        <v>0.74348497352835674</v>
      </c>
      <c r="IF127">
        <v>-7.9594655374813986E-3</v>
      </c>
      <c r="IG127">
        <v>0.72346138868221721</v>
      </c>
      <c r="IH127">
        <v>0.87812405880318911</v>
      </c>
      <c r="II127">
        <v>0.67681611131296349</v>
      </c>
      <c r="IJ127">
        <v>-3.071775012341401E-3</v>
      </c>
      <c r="IK127">
        <v>0.6286644166010088</v>
      </c>
      <c r="IL127">
        <v>0.68768896984066474</v>
      </c>
      <c r="IM127">
        <v>0.60576265464931311</v>
      </c>
      <c r="IN127">
        <v>-5.5582766918240382E-3</v>
      </c>
      <c r="IO127">
        <v>0.57770513561059689</v>
      </c>
      <c r="IP127">
        <v>1.2751293004256532</v>
      </c>
      <c r="IQ127">
        <v>0.93488769660822568</v>
      </c>
      <c r="IR127">
        <v>-3.0818449627622339E-3</v>
      </c>
      <c r="IS127">
        <v>1.0193638190007943</v>
      </c>
      <c r="IT127">
        <v>0</v>
      </c>
      <c r="IU127">
        <v>0.33909368940863094</v>
      </c>
      <c r="IV127">
        <v>1.7038081637853845E-4</v>
      </c>
      <c r="IW127">
        <v>0.32874875660373815</v>
      </c>
      <c r="IX127">
        <v>0.69486183797578838</v>
      </c>
      <c r="IY127">
        <v>0.73011282140550526</v>
      </c>
      <c r="IZ127">
        <v>-6.3594114635252283E-3</v>
      </c>
      <c r="JA127">
        <v>0.68859125228816032</v>
      </c>
      <c r="JB127">
        <v>2.292321732489754</v>
      </c>
      <c r="JC127">
        <v>0.37379857277366813</v>
      </c>
      <c r="JD127">
        <v>-5.5441794903044158E-3</v>
      </c>
      <c r="JE127">
        <v>0.35354637646117482</v>
      </c>
      <c r="JF127">
        <v>0.52553333444303196</v>
      </c>
      <c r="JG127">
        <v>0.31075708756832782</v>
      </c>
      <c r="JH127">
        <v>-2.4778680475239854E-3</v>
      </c>
      <c r="JI127">
        <v>0.29089740514548573</v>
      </c>
      <c r="JJ127">
        <v>0.85187256305608305</v>
      </c>
      <c r="JK127">
        <v>0.33465450053096385</v>
      </c>
      <c r="JL127">
        <v>-4.8407925724030295E-3</v>
      </c>
      <c r="JM127">
        <v>0.31978320679903599</v>
      </c>
      <c r="JN127">
        <v>1.1147837634830631</v>
      </c>
      <c r="JO127">
        <v>0.71526113431849847</v>
      </c>
      <c r="JP127">
        <v>-1.8787692964907265E-3</v>
      </c>
      <c r="JQ127">
        <v>0.68110405370780258</v>
      </c>
      <c r="JR127">
        <v>0.87457962119868393</v>
      </c>
      <c r="JS127">
        <v>0.83981025230370421</v>
      </c>
      <c r="JT127">
        <v>-6.5603397755776595E-3</v>
      </c>
      <c r="JU127">
        <v>0.81579235995454136</v>
      </c>
      <c r="JV127">
        <v>0.4043314577691442</v>
      </c>
      <c r="JW127">
        <v>0.34704704117313001</v>
      </c>
      <c r="JX127">
        <v>-2.4656990075804363E-3</v>
      </c>
      <c r="JY127">
        <v>0.33492066823436339</v>
      </c>
      <c r="JZ127">
        <v>0.6528566573880541</v>
      </c>
      <c r="KA127">
        <v>1.0081838780248933</v>
      </c>
      <c r="KB127">
        <v>-6.8263382760878526E-3</v>
      </c>
      <c r="KC127">
        <v>1.1058047832590279</v>
      </c>
      <c r="KD127">
        <v>0.48904549803901853</v>
      </c>
      <c r="KE127">
        <v>0.181396564452704</v>
      </c>
      <c r="KF127">
        <v>-3.6584812450937585E-3</v>
      </c>
      <c r="KG127">
        <v>0.20734948317837995</v>
      </c>
      <c r="KH127">
        <v>0</v>
      </c>
      <c r="KI127">
        <v>0.64452053535031306</v>
      </c>
      <c r="KJ127">
        <v>-2.8538543622878207E-3</v>
      </c>
      <c r="KK127">
        <v>0.62856823266291273</v>
      </c>
      <c r="KL127">
        <v>2.0516001591045807</v>
      </c>
      <c r="KM127">
        <v>0.69066670678235553</v>
      </c>
      <c r="KN127">
        <v>-4.5267976729686426E-3</v>
      </c>
      <c r="KO127">
        <v>0.69983342508833779</v>
      </c>
      <c r="KP127">
        <v>0.75366373924368035</v>
      </c>
      <c r="KQ127">
        <v>0.5466866084167239</v>
      </c>
      <c r="KR127">
        <v>-2.6901537705909927E-3</v>
      </c>
      <c r="KS127">
        <v>0.53227667638766374</v>
      </c>
      <c r="KT127">
        <v>0.20897280654503725</v>
      </c>
      <c r="KU127">
        <v>0.12323547925144507</v>
      </c>
      <c r="KV127">
        <v>8.394612805288508E-4</v>
      </c>
      <c r="KW127">
        <v>0.1410970910891928</v>
      </c>
      <c r="KX127">
        <v>0.72843561680084246</v>
      </c>
      <c r="KY127">
        <v>1.1017422706912403</v>
      </c>
      <c r="KZ127">
        <v>-5.8338558893858061E-3</v>
      </c>
      <c r="LA127">
        <v>1.1519398261349576</v>
      </c>
      <c r="LB127">
        <v>0.63775301069135704</v>
      </c>
      <c r="LC127">
        <v>0.47905921818182834</v>
      </c>
      <c r="LD127">
        <v>1.026550905584737E-3</v>
      </c>
      <c r="LE127">
        <v>0.41833330878730629</v>
      </c>
      <c r="LF127">
        <v>0.86326394099713344</v>
      </c>
      <c r="LG127">
        <v>0.79720790045592493</v>
      </c>
      <c r="LH127">
        <v>-3.2333756615520125E-3</v>
      </c>
      <c r="LI127">
        <v>0.75482230246215143</v>
      </c>
      <c r="LJ127">
        <v>0</v>
      </c>
      <c r="LK127">
        <v>0.25292596431217712</v>
      </c>
      <c r="LL127">
        <v>-1.0484631440174476E-3</v>
      </c>
      <c r="LM127">
        <v>0.29083781060388786</v>
      </c>
      <c r="LN127">
        <v>1.1265686638960122</v>
      </c>
      <c r="LO127">
        <v>0.5012254810716954</v>
      </c>
      <c r="LP127">
        <v>-6.6554568652822006E-3</v>
      </c>
      <c r="LQ127">
        <v>0.47855844504399248</v>
      </c>
      <c r="LR127">
        <v>1.4393227508971904</v>
      </c>
      <c r="LS127">
        <v>0.53960734594926707</v>
      </c>
      <c r="LT127">
        <v>-4.7937415814229304E-3</v>
      </c>
      <c r="LU127">
        <v>0.50671257694456562</v>
      </c>
      <c r="LV127">
        <v>1.8772250206614005</v>
      </c>
      <c r="LW127">
        <v>0.60948137775990829</v>
      </c>
      <c r="LX127">
        <v>-3.5913148765681527E-3</v>
      </c>
      <c r="LY127">
        <v>0.59444074457224727</v>
      </c>
      <c r="LZ127">
        <v>1.0047742924111687</v>
      </c>
      <c r="MA127">
        <v>0.53667444745456394</v>
      </c>
      <c r="MB127">
        <v>-5.9762750345280814E-3</v>
      </c>
      <c r="MC127">
        <v>0.51657022756007831</v>
      </c>
      <c r="MD127">
        <v>0.87708175266300314</v>
      </c>
      <c r="ME127">
        <v>0.48363262387761019</v>
      </c>
      <c r="MF127">
        <v>-2.8859129155851281E-3</v>
      </c>
      <c r="MG127">
        <v>0.47494724985460129</v>
      </c>
      <c r="MH127">
        <v>0.69363088158689479</v>
      </c>
      <c r="MI127">
        <v>0.69253841712741016</v>
      </c>
      <c r="MJ127">
        <v>-3.0447636583906157E-3</v>
      </c>
      <c r="MK127">
        <v>0.68663758343140069</v>
      </c>
      <c r="ML127">
        <v>6.5275363802104497E-2</v>
      </c>
      <c r="MM127">
        <v>0.18860144494123515</v>
      </c>
      <c r="MN127">
        <v>4.3434134330630107E-4</v>
      </c>
      <c r="MO127">
        <v>0.17385150458831933</v>
      </c>
      <c r="MP127">
        <v>0.34756510921175177</v>
      </c>
      <c r="MQ127">
        <v>0.14838146344620295</v>
      </c>
      <c r="MR127">
        <v>-4.0729971783577739E-3</v>
      </c>
      <c r="MS127">
        <v>0.13182658138003009</v>
      </c>
      <c r="MT127">
        <v>0.70468114205974874</v>
      </c>
      <c r="MU127">
        <v>0.58531725363448839</v>
      </c>
      <c r="MV127">
        <v>-7.2758177851423465E-3</v>
      </c>
      <c r="MW127">
        <v>0.54191641391222178</v>
      </c>
      <c r="MX127">
        <v>1.537471283161997</v>
      </c>
      <c r="MY127">
        <v>0.78981392355700297</v>
      </c>
      <c r="MZ127">
        <v>-4.8963126159936423E-3</v>
      </c>
      <c r="NA127">
        <v>0.77648636963030726</v>
      </c>
      <c r="NB127">
        <v>0.29704119014541047</v>
      </c>
      <c r="NC127">
        <v>0.20212888898426176</v>
      </c>
      <c r="ND127">
        <v>-7.0678579536371578E-4</v>
      </c>
      <c r="NE127">
        <v>0.33870648962722805</v>
      </c>
      <c r="NF127">
        <v>1.1619248377714666</v>
      </c>
      <c r="NG127">
        <v>0.65488815374959441</v>
      </c>
      <c r="NH127">
        <v>-2.4531076768365386E-3</v>
      </c>
      <c r="NI127">
        <v>0.62468481330207382</v>
      </c>
      <c r="NJ127">
        <v>1.1886395055827559</v>
      </c>
      <c r="NK127">
        <v>0.46406754592504579</v>
      </c>
      <c r="NL127">
        <v>-4.0361840269025019E-3</v>
      </c>
      <c r="NM127">
        <v>0.44444563279893934</v>
      </c>
      <c r="NN127">
        <v>0.80043030385100222</v>
      </c>
      <c r="NO127">
        <v>0.5176086544858941</v>
      </c>
      <c r="NP127">
        <v>-3.5881726574891514E-3</v>
      </c>
      <c r="NQ127">
        <v>0.50468517244427313</v>
      </c>
      <c r="NR127">
        <v>0.43139288261490361</v>
      </c>
      <c r="NS127">
        <v>0.7894465434119885</v>
      </c>
      <c r="NT127">
        <v>-4.709587580475837E-3</v>
      </c>
      <c r="NU127">
        <v>0.81479906653703482</v>
      </c>
      <c r="NV127">
        <v>1.0188234000838807</v>
      </c>
      <c r="NW127">
        <v>0.42876005154289981</v>
      </c>
      <c r="NX127">
        <v>-4.9606436136529061E-3</v>
      </c>
      <c r="NY127">
        <v>0.4142470376205718</v>
      </c>
      <c r="NZ127">
        <v>1.1200635014707505</v>
      </c>
      <c r="OA127">
        <v>0.6415959039499568</v>
      </c>
      <c r="OB127">
        <v>-7.5972663243281738E-3</v>
      </c>
      <c r="OC127">
        <v>0.6138820959523198</v>
      </c>
      <c r="OD127">
        <v>0.96414755012153153</v>
      </c>
      <c r="OE127">
        <v>0.27577915021971167</v>
      </c>
      <c r="OF127">
        <v>-5.2631725313416703E-3</v>
      </c>
      <c r="OG127">
        <v>0.25165881451607602</v>
      </c>
      <c r="OH127">
        <v>1.2057033255749194</v>
      </c>
      <c r="OI127">
        <v>0.21860427926715731</v>
      </c>
      <c r="OJ127">
        <v>-4.7097081365011992E-3</v>
      </c>
      <c r="OK127">
        <v>0.21354936406024164</v>
      </c>
      <c r="OL127">
        <v>1.118812882798716</v>
      </c>
      <c r="OM127">
        <v>0.6528576751274916</v>
      </c>
      <c r="ON127">
        <v>-5.8780057375307669E-3</v>
      </c>
      <c r="OO127">
        <v>0.65181619892229192</v>
      </c>
      <c r="OP127">
        <v>0.6424860941602476</v>
      </c>
      <c r="OQ127">
        <v>0.75161148021306712</v>
      </c>
      <c r="OR127">
        <v>-5.2522461912890934E-3</v>
      </c>
      <c r="OS127">
        <v>0.70534314391602071</v>
      </c>
      <c r="OT127">
        <v>1.3276829791291263</v>
      </c>
      <c r="OU127">
        <v>0.45403584723497542</v>
      </c>
      <c r="OV127">
        <v>-6.7088332386052978E-3</v>
      </c>
      <c r="OW127">
        <v>0.41530903763571159</v>
      </c>
      <c r="OX127">
        <v>0.37013932427682911</v>
      </c>
      <c r="OY127">
        <v>0.5266933463513076</v>
      </c>
      <c r="OZ127">
        <v>-6.537787684497102E-3</v>
      </c>
      <c r="PA127">
        <v>0.49095444986273862</v>
      </c>
      <c r="PB127">
        <v>2.4767066150976009</v>
      </c>
      <c r="PC127">
        <v>0.92024682820559223</v>
      </c>
      <c r="PD127">
        <v>-4.6531074150585596E-3</v>
      </c>
      <c r="PE127">
        <v>0.93193959085093736</v>
      </c>
      <c r="PF127">
        <v>1.9795779718769975</v>
      </c>
      <c r="PG127">
        <v>0.5687123576330525</v>
      </c>
      <c r="PH127">
        <v>-7.5185050364369246E-3</v>
      </c>
      <c r="PI127">
        <v>0.52383050059467795</v>
      </c>
      <c r="PJ127">
        <v>0.37220532551207336</v>
      </c>
      <c r="PK127">
        <v>0.20175502703504236</v>
      </c>
      <c r="PL127">
        <v>-4.4336463983202722E-4</v>
      </c>
      <c r="PM127">
        <v>0.28829944668782809</v>
      </c>
      <c r="PN127">
        <v>0.11604292009255281</v>
      </c>
      <c r="PO127">
        <v>0.36098677230741033</v>
      </c>
      <c r="PP127">
        <v>1.5172843031635228E-3</v>
      </c>
      <c r="PQ127">
        <v>0.30469837824306473</v>
      </c>
      <c r="PR127">
        <v>1.5255952414406071</v>
      </c>
      <c r="PS127">
        <v>0.62097951872730328</v>
      </c>
      <c r="PT127">
        <v>-6.8988063194300496E-3</v>
      </c>
      <c r="PU127">
        <v>0.58876832431965975</v>
      </c>
      <c r="PV127">
        <v>0.55426867542885871</v>
      </c>
      <c r="PW127">
        <v>0.46007128838607564</v>
      </c>
      <c r="PX127">
        <v>-2.5894061228302601E-3</v>
      </c>
      <c r="PY127">
        <v>0.44135400359045446</v>
      </c>
      <c r="PZ127">
        <v>0.72581424106467018</v>
      </c>
      <c r="QA127">
        <v>0.51081357659602245</v>
      </c>
      <c r="QB127">
        <v>1.2724487423217356E-3</v>
      </c>
      <c r="QC127">
        <v>0.47662525136666545</v>
      </c>
      <c r="QD127">
        <v>1.08138979764192</v>
      </c>
      <c r="QE127">
        <v>0.46204648252888914</v>
      </c>
      <c r="QF127">
        <v>-4.2946418132137837E-3</v>
      </c>
      <c r="QG127">
        <v>0.46511675548235443</v>
      </c>
      <c r="QH127">
        <v>0.93830637153041252</v>
      </c>
      <c r="QI127">
        <v>0.26384133666648085</v>
      </c>
      <c r="QJ127">
        <v>-3.6060171516694023E-3</v>
      </c>
      <c r="QK127">
        <v>0.20551014961825242</v>
      </c>
      <c r="QL127">
        <v>0.81085452857503637</v>
      </c>
      <c r="QM127">
        <v>0.51788619866177898</v>
      </c>
      <c r="QN127">
        <v>-2.8716557685438322E-3</v>
      </c>
      <c r="QO127">
        <v>0.56617615068384164</v>
      </c>
      <c r="QP127">
        <v>1.1138963441173027</v>
      </c>
      <c r="QQ127">
        <v>0.72761267394966767</v>
      </c>
      <c r="QR127">
        <v>-4.0182090999423469E-3</v>
      </c>
      <c r="QS127">
        <v>0.71164125294663805</v>
      </c>
      <c r="QT127">
        <v>0.29503695982222344</v>
      </c>
      <c r="QU127">
        <v>0.90465244558636326</v>
      </c>
      <c r="QV127">
        <v>-3.6957907645430665E-3</v>
      </c>
      <c r="QW127">
        <v>0.97368649358732717</v>
      </c>
      <c r="QX127">
        <v>0.52974423259801684</v>
      </c>
      <c r="QY127">
        <v>0.80345115270748724</v>
      </c>
      <c r="QZ127">
        <v>-3.210237421641446E-3</v>
      </c>
      <c r="RA127">
        <v>0.87656726532943186</v>
      </c>
      <c r="RB127">
        <v>0.67950042756548501</v>
      </c>
      <c r="RC127">
        <v>0.50223285066459433</v>
      </c>
      <c r="RD127">
        <v>-4.1182282698983951E-3</v>
      </c>
      <c r="RE127">
        <v>0.45839308318140565</v>
      </c>
      <c r="RF127">
        <v>0.38347599940494725</v>
      </c>
      <c r="RG127">
        <v>0.48170661509868035</v>
      </c>
      <c r="RH127">
        <v>-4.1627023913320725E-3</v>
      </c>
      <c r="RI127">
        <v>0.4920251066540855</v>
      </c>
      <c r="RJ127">
        <v>1.4626677453965837</v>
      </c>
      <c r="RK127">
        <v>0.57922434140311141</v>
      </c>
      <c r="RL127">
        <v>-4.3138664925828074E-3</v>
      </c>
      <c r="RM127">
        <v>0.57401192476491436</v>
      </c>
      <c r="RN127">
        <v>0</v>
      </c>
      <c r="RO127">
        <v>0.55815306735377479</v>
      </c>
      <c r="RP127">
        <v>-2.7963686216941849E-3</v>
      </c>
      <c r="RQ127">
        <v>0.55625915025528405</v>
      </c>
      <c r="RR127">
        <v>0.67174828901784467</v>
      </c>
      <c r="RS127">
        <v>0.59917016476462492</v>
      </c>
      <c r="RT127">
        <v>-5.0811959897493712E-3</v>
      </c>
      <c r="RU127">
        <v>0.57696015932218248</v>
      </c>
      <c r="RV127">
        <v>0.553714203106911</v>
      </c>
      <c r="RW127">
        <v>0.61782115915836933</v>
      </c>
      <c r="RX127">
        <v>-4.4014227665081897E-3</v>
      </c>
      <c r="RY127">
        <v>0.5658238403490069</v>
      </c>
      <c r="RZ127">
        <v>1.2713328349603235</v>
      </c>
      <c r="SA127">
        <v>0.67186751520100318</v>
      </c>
      <c r="SB127">
        <v>-1.4410838385201792E-3</v>
      </c>
      <c r="SC127">
        <v>0.59830862091494219</v>
      </c>
      <c r="SD127">
        <v>0</v>
      </c>
      <c r="SE127">
        <v>0.59941298251751551</v>
      </c>
      <c r="SF127">
        <v>-3.3074683639204758E-3</v>
      </c>
      <c r="SG127">
        <v>0.57658960757073863</v>
      </c>
      <c r="SH127">
        <v>1.190713155123811</v>
      </c>
      <c r="SI127">
        <v>0.34116077718770471</v>
      </c>
      <c r="SJ127">
        <v>-4.2806604085024883E-3</v>
      </c>
      <c r="SK127">
        <v>0.32158940611565628</v>
      </c>
      <c r="SL127">
        <v>2.1680405122867579</v>
      </c>
      <c r="SM127">
        <v>0.38590795232832148</v>
      </c>
      <c r="SN127">
        <v>-4.9315077181351762E-3</v>
      </c>
      <c r="SO127">
        <v>0.36671782995369567</v>
      </c>
      <c r="SP127">
        <v>2.5372371120638433</v>
      </c>
      <c r="SQ127">
        <v>0.60925014684622225</v>
      </c>
      <c r="SR127">
        <v>-1.0038484001898643E-2</v>
      </c>
      <c r="SS127">
        <v>0.56800555822787091</v>
      </c>
      <c r="ST127">
        <v>0.71060985439394642</v>
      </c>
      <c r="SU127">
        <v>0.31923249914051727</v>
      </c>
      <c r="SV127">
        <v>1.6672649968656298E-4</v>
      </c>
      <c r="SW127">
        <v>0.51436693252249144</v>
      </c>
      <c r="SX127">
        <v>1.6787291416306773</v>
      </c>
      <c r="SY127">
        <v>0.60396416567992506</v>
      </c>
      <c r="SZ127">
        <v>-1.1985239986970937E-3</v>
      </c>
      <c r="TA127">
        <v>0.5548508371004256</v>
      </c>
      <c r="TB127">
        <v>1.4792824674002483</v>
      </c>
      <c r="TC127">
        <v>0.5558611037140484</v>
      </c>
      <c r="TD127">
        <v>-5.7564525850424741E-3</v>
      </c>
      <c r="TE127">
        <v>0.51268641823554695</v>
      </c>
      <c r="TF127">
        <v>0.82017653089918041</v>
      </c>
      <c r="TG127">
        <v>0.38868004065455541</v>
      </c>
      <c r="TH127">
        <v>-5.1855036362681252E-3</v>
      </c>
      <c r="TI127">
        <v>0.3821900136312868</v>
      </c>
      <c r="TJ127">
        <v>1.2687135566893666</v>
      </c>
      <c r="TK127">
        <v>0.60015775968503449</v>
      </c>
      <c r="TL127">
        <v>-6.8144797709725939E-3</v>
      </c>
      <c r="TM127">
        <v>0.53389795727675082</v>
      </c>
      <c r="TN127">
        <v>0.38316472294904386</v>
      </c>
      <c r="TO127">
        <v>0.45822876011689934</v>
      </c>
      <c r="TP127">
        <v>-5.8997889733843059E-3</v>
      </c>
      <c r="TQ127">
        <v>0.41518940084428757</v>
      </c>
      <c r="TR127">
        <v>0.933085129914487</v>
      </c>
      <c r="TS127">
        <v>0.6960797725315212</v>
      </c>
      <c r="TT127">
        <v>-2.6456672856506229E-3</v>
      </c>
      <c r="TU127">
        <v>0.65273670850720689</v>
      </c>
      <c r="TV127">
        <v>1.0262640538432382</v>
      </c>
      <c r="TW127">
        <v>0.7719689930296888</v>
      </c>
      <c r="TX127">
        <v>-6.56425395813899E-3</v>
      </c>
      <c r="TY127">
        <v>0.70019971223500099</v>
      </c>
      <c r="TZ127">
        <v>0.46513375175289051</v>
      </c>
      <c r="UA127">
        <v>0.73235912764976674</v>
      </c>
      <c r="UB127">
        <v>-5.4037491169550821E-3</v>
      </c>
      <c r="UC127">
        <v>0.74858261841192419</v>
      </c>
      <c r="UD127">
        <v>0.96810827933356869</v>
      </c>
      <c r="UE127">
        <v>0.49612784419446554</v>
      </c>
      <c r="UF127">
        <v>-5.0132402841850821E-3</v>
      </c>
      <c r="UG127">
        <v>0.44611927236944449</v>
      </c>
      <c r="UH127">
        <v>0.94009692904186759</v>
      </c>
      <c r="UI127">
        <v>0.73639038114589039</v>
      </c>
      <c r="UJ127">
        <v>-1.262695999142745E-3</v>
      </c>
      <c r="UK127">
        <v>0.70317728840261784</v>
      </c>
      <c r="UL127">
        <v>0.29112029487506924</v>
      </c>
      <c r="UM127">
        <v>0.83671606647581309</v>
      </c>
      <c r="UN127">
        <v>-3.2990694391867399E-3</v>
      </c>
      <c r="UO127">
        <v>0.81194910794549768</v>
      </c>
      <c r="UP127">
        <v>0.44813098652114408</v>
      </c>
      <c r="UQ127">
        <v>0.66163465413392608</v>
      </c>
      <c r="UR127">
        <v>-1.8165993081594653E-3</v>
      </c>
      <c r="US127">
        <v>0.66913011290514968</v>
      </c>
      <c r="UT127">
        <v>0.33273506622346721</v>
      </c>
      <c r="UU127">
        <v>0.84557747356018875</v>
      </c>
      <c r="UV127">
        <v>-4.5038085745031636E-3</v>
      </c>
      <c r="UW127">
        <v>0.82005564799632757</v>
      </c>
      <c r="UX127">
        <v>0.63305490624882932</v>
      </c>
      <c r="UY127">
        <v>0.56020432477565074</v>
      </c>
      <c r="UZ127">
        <v>-3.6008514731750794E-3</v>
      </c>
      <c r="VA127">
        <v>0.52106166829644829</v>
      </c>
      <c r="VB127">
        <v>0.59116172967000435</v>
      </c>
      <c r="VC127">
        <v>0.59175654203514405</v>
      </c>
      <c r="VD127">
        <v>-6.3401717859941009E-3</v>
      </c>
      <c r="VE127">
        <v>0.55952715445183521</v>
      </c>
      <c r="VF127">
        <v>0.17794524889227969</v>
      </c>
      <c r="VG127">
        <v>0.45156336454351093</v>
      </c>
      <c r="VH127">
        <v>-3.249764658857698E-3</v>
      </c>
      <c r="VI127">
        <v>0.46671299267844174</v>
      </c>
      <c r="VJ127">
        <v>0.85956095874157001</v>
      </c>
      <c r="VK127">
        <v>0.7918283856914291</v>
      </c>
      <c r="VL127">
        <v>-3.6886332887742916E-3</v>
      </c>
      <c r="VM127">
        <v>0.89420434165800211</v>
      </c>
      <c r="VN127">
        <v>1.1152175062099172</v>
      </c>
      <c r="VO127">
        <v>0.76097844882453425</v>
      </c>
      <c r="VP127">
        <v>-9.5479894849590779E-3</v>
      </c>
      <c r="VQ127">
        <v>0.69167120334456689</v>
      </c>
      <c r="VR127">
        <v>1.8237295218485194</v>
      </c>
      <c r="VS127">
        <v>0.71762429965374408</v>
      </c>
      <c r="VT127">
        <v>-3.68030520930774E-3</v>
      </c>
      <c r="VU127">
        <v>0.68398045543938624</v>
      </c>
      <c r="VV127">
        <v>0.7039319040581502</v>
      </c>
      <c r="VW127">
        <v>0.32727705853635097</v>
      </c>
      <c r="VX127">
        <v>-4.1312799969177332E-4</v>
      </c>
      <c r="VY127">
        <v>0.36981804609773911</v>
      </c>
      <c r="VZ127">
        <v>1.448705033279764</v>
      </c>
      <c r="WA127">
        <v>0.8709402014658908</v>
      </c>
      <c r="WB127">
        <v>-2.2957141433927065E-3</v>
      </c>
      <c r="WC127">
        <v>0.94893451858251876</v>
      </c>
      <c r="WD127">
        <v>0</v>
      </c>
      <c r="WE127">
        <v>0.11018163483846331</v>
      </c>
      <c r="WF127">
        <v>-3.1931319827363048E-3</v>
      </c>
      <c r="WG127">
        <v>0.12959522468499718</v>
      </c>
      <c r="WH127">
        <v>0.68563501145738093</v>
      </c>
      <c r="WI127">
        <v>0.43660580030982316</v>
      </c>
      <c r="WJ127">
        <v>-2.4859052742686404E-3</v>
      </c>
      <c r="WK127">
        <v>0.4135469270976157</v>
      </c>
      <c r="WL127">
        <v>0.49756194716841062</v>
      </c>
      <c r="WM127">
        <v>0.38172609346936504</v>
      </c>
      <c r="WN127">
        <v>-2.4031498180444246E-3</v>
      </c>
      <c r="WO127">
        <v>0.42703147433596578</v>
      </c>
      <c r="WP127">
        <v>2.693448003050031</v>
      </c>
      <c r="WQ127">
        <v>0.71587831035283822</v>
      </c>
      <c r="WR127">
        <v>-3.137557490409506E-3</v>
      </c>
      <c r="WS127">
        <v>0.65559999497820143</v>
      </c>
      <c r="WT127">
        <v>1.280156487482369</v>
      </c>
      <c r="WU127">
        <v>0.65206124232608775</v>
      </c>
      <c r="WV127">
        <v>-7.0244775227988523E-3</v>
      </c>
      <c r="WW127">
        <v>0.6179883266349111</v>
      </c>
      <c r="WX127">
        <v>0.98585103428025356</v>
      </c>
      <c r="WY127">
        <v>0.61217270449026828</v>
      </c>
      <c r="WZ127">
        <v>-3.544259456890516E-3</v>
      </c>
      <c r="XA127">
        <v>0.59163041467578303</v>
      </c>
      <c r="XB127">
        <v>0.48552252610589564</v>
      </c>
      <c r="XC127">
        <v>0.73289533305994625</v>
      </c>
      <c r="XD127">
        <v>-3.3940967478327676E-3</v>
      </c>
      <c r="XE127">
        <v>0.78492178527202072</v>
      </c>
      <c r="XF127">
        <v>0</v>
      </c>
      <c r="XG127">
        <v>0.50378610983188199</v>
      </c>
      <c r="XH127">
        <v>-4.2787338640065224E-3</v>
      </c>
      <c r="XI127">
        <v>0.45050917817836689</v>
      </c>
      <c r="XJ127">
        <v>1.0317338840841941</v>
      </c>
      <c r="XK127">
        <v>0.88360704269026358</v>
      </c>
      <c r="XL127">
        <v>-4.995583472144547E-3</v>
      </c>
      <c r="XM127">
        <v>0.91302217079222314</v>
      </c>
      <c r="XN127">
        <v>0.36830520010701795</v>
      </c>
      <c r="XO127">
        <v>0.47678261693026014</v>
      </c>
      <c r="XP127">
        <v>-2.6249628588192169E-3</v>
      </c>
      <c r="XQ127">
        <v>0.45637594177614982</v>
      </c>
      <c r="XR127">
        <v>0.95108043961500532</v>
      </c>
      <c r="XS127">
        <v>0.9518998123554181</v>
      </c>
      <c r="XT127">
        <v>-2.6256291275817477E-3</v>
      </c>
      <c r="XU127">
        <v>1.0116150374884532</v>
      </c>
      <c r="XV127">
        <v>1.1954392534047595</v>
      </c>
      <c r="XW127">
        <v>0.48436266086865193</v>
      </c>
      <c r="XX127">
        <v>-3.361421495162662E-3</v>
      </c>
      <c r="XY127">
        <v>0.62671166719162053</v>
      </c>
      <c r="XZ127">
        <v>1.5029422525902059</v>
      </c>
      <c r="YA127">
        <v>0.45056555630928685</v>
      </c>
      <c r="YB127">
        <v>-6.4843483969967792E-3</v>
      </c>
      <c r="YC127">
        <v>0.43058442539146946</v>
      </c>
      <c r="YD127">
        <v>1.2053509205589155</v>
      </c>
      <c r="YE127">
        <v>0.76395100409269778</v>
      </c>
      <c r="YF127">
        <v>-5.605642769053786E-3</v>
      </c>
      <c r="YG127">
        <v>0.75245581629232605</v>
      </c>
      <c r="YH127">
        <v>1.5630599073298908</v>
      </c>
      <c r="YI127">
        <v>0.8859508807526747</v>
      </c>
      <c r="YJ127">
        <v>-3.8196397641853197E-3</v>
      </c>
      <c r="YK127">
        <v>0.90533826381527516</v>
      </c>
      <c r="YL127">
        <v>0.89065754316495993</v>
      </c>
      <c r="YM127">
        <v>0.48851527201613437</v>
      </c>
      <c r="YN127">
        <v>-3.9773160422636317E-3</v>
      </c>
      <c r="YO127">
        <v>0.47876722376840269</v>
      </c>
      <c r="YP127">
        <v>0.67768090569299699</v>
      </c>
      <c r="YQ127">
        <v>0.5031498464333477</v>
      </c>
      <c r="YR127">
        <v>1.9888211283137263E-4</v>
      </c>
      <c r="YS127">
        <v>0.4595014373304937</v>
      </c>
      <c r="YT127">
        <v>1.2808174715710616</v>
      </c>
      <c r="YU127">
        <v>0.65168126483999933</v>
      </c>
      <c r="YV127">
        <v>-3.9526293871646918E-3</v>
      </c>
      <c r="YW127">
        <v>0.63872180377486454</v>
      </c>
      <c r="YX127">
        <v>1.3638776198832254</v>
      </c>
      <c r="YY127">
        <v>0.84460130393402943</v>
      </c>
      <c r="YZ127">
        <v>-7.4794812572055074E-3</v>
      </c>
      <c r="ZA127">
        <v>0.83352336304960462</v>
      </c>
      <c r="ZB127">
        <v>1.2062492348275171</v>
      </c>
      <c r="ZC127">
        <v>0.62349504989801063</v>
      </c>
      <c r="ZD127">
        <v>-4.6586420332351969E-3</v>
      </c>
      <c r="ZE127">
        <v>0.60390758329921645</v>
      </c>
      <c r="ZF127">
        <v>0.78688736264603376</v>
      </c>
      <c r="ZG127">
        <v>0.7452882180987157</v>
      </c>
      <c r="ZH127">
        <v>-7.428141848269174E-4</v>
      </c>
      <c r="ZI127">
        <v>0.73384040648010251</v>
      </c>
      <c r="ZJ127">
        <v>0.87040766889721</v>
      </c>
      <c r="ZK127">
        <v>0.71012863084148581</v>
      </c>
      <c r="ZL127">
        <v>-3.1268300021737492E-3</v>
      </c>
      <c r="ZM127">
        <v>0.76602483896861795</v>
      </c>
      <c r="ZN127">
        <v>0</v>
      </c>
      <c r="ZO127">
        <v>0.26724753614112262</v>
      </c>
      <c r="ZP127">
        <v>-2.6002727750695067E-3</v>
      </c>
      <c r="ZQ127">
        <v>0.26634282527910258</v>
      </c>
      <c r="ZR127">
        <v>0.35431168651538097</v>
      </c>
      <c r="ZS127">
        <v>0.54819944246600771</v>
      </c>
      <c r="ZT127">
        <v>-2.425944140170984E-3</v>
      </c>
      <c r="ZU127">
        <v>0.54987570269843411</v>
      </c>
      <c r="ZV127">
        <v>1.1479994061958085</v>
      </c>
      <c r="ZW127">
        <v>0.83912608961170687</v>
      </c>
      <c r="ZX127">
        <v>-5.0491619987183258E-3</v>
      </c>
      <c r="ZY127">
        <v>0.81463174871372912</v>
      </c>
      <c r="ZZ127">
        <v>0.63169781673962677</v>
      </c>
      <c r="AAA127">
        <v>0.44486237595172984</v>
      </c>
      <c r="AAB127">
        <v>-2.4690070649727902E-3</v>
      </c>
      <c r="AAC127">
        <v>0.49073370743577294</v>
      </c>
      <c r="AAD127">
        <v>1.1257039863195084</v>
      </c>
      <c r="AAE127">
        <v>0.66225770813213569</v>
      </c>
      <c r="AAF127">
        <v>-4.0472125359125961E-3</v>
      </c>
      <c r="AAG127">
        <v>0.63834343802432791</v>
      </c>
      <c r="AAH127">
        <v>0.5280933249176768</v>
      </c>
      <c r="AAI127">
        <v>0.37752141437255016</v>
      </c>
      <c r="AAJ127">
        <v>-5.4629173616762439E-3</v>
      </c>
      <c r="AAK127">
        <v>0.35473625139262871</v>
      </c>
      <c r="AAL127">
        <v>1.3968284741719372</v>
      </c>
      <c r="AAM127">
        <v>0.68608531244736015</v>
      </c>
      <c r="AAN127">
        <v>-1.0275949285998639E-2</v>
      </c>
      <c r="AAO127">
        <v>0.63689610323907186</v>
      </c>
      <c r="AAP127">
        <v>0.60896485693105473</v>
      </c>
      <c r="AAQ127">
        <v>0.86583314896792463</v>
      </c>
      <c r="AAR127">
        <v>-5.7149787348974189E-3</v>
      </c>
      <c r="AAS127">
        <v>0.92060815796225659</v>
      </c>
      <c r="AAT127">
        <v>1.3192156537590625</v>
      </c>
      <c r="AAU127">
        <v>0.41857893204685609</v>
      </c>
      <c r="AAV127">
        <v>-4.2737262939973797E-3</v>
      </c>
      <c r="AAW127">
        <v>0.40076111940983683</v>
      </c>
      <c r="AAX127">
        <v>0.25960486329433058</v>
      </c>
      <c r="AAY127">
        <v>0.41094346236718698</v>
      </c>
      <c r="AAZ127">
        <v>-3.3110444303647421E-3</v>
      </c>
      <c r="ABA127">
        <v>0.41531884510681977</v>
      </c>
      <c r="ABB127">
        <v>0.85377299540633844</v>
      </c>
      <c r="ABC127">
        <v>0.78657742798052577</v>
      </c>
      <c r="ABD127">
        <v>-2.9166216344852199E-3</v>
      </c>
      <c r="ABE127">
        <v>0.81106875974137504</v>
      </c>
      <c r="ABF127">
        <v>0.85176504757076477</v>
      </c>
      <c r="ABG127">
        <v>0.73220028031379969</v>
      </c>
      <c r="ABH127">
        <v>-3.6721592871389219E-3</v>
      </c>
      <c r="ABI127">
        <v>0.68783747757516112</v>
      </c>
      <c r="ABJ127">
        <v>0.22287137191413886</v>
      </c>
      <c r="ABK127">
        <v>0.47549006318613274</v>
      </c>
      <c r="ABL127">
        <v>-4.3654565385575833E-3</v>
      </c>
      <c r="ABM127">
        <v>0.44184789881977327</v>
      </c>
      <c r="ABN127">
        <v>1.1014444072016714</v>
      </c>
      <c r="ABO127">
        <v>0.8309038487169883</v>
      </c>
      <c r="ABP127">
        <v>-6.2510000506820701E-3</v>
      </c>
      <c r="ABQ127">
        <v>0.80126794328852846</v>
      </c>
      <c r="ABR127">
        <v>0.87139323799528134</v>
      </c>
      <c r="ABS127">
        <v>0.63526446482041599</v>
      </c>
      <c r="ABT127">
        <v>-4.4949220387318122E-3</v>
      </c>
      <c r="ABU127">
        <v>0.63806321490470796</v>
      </c>
      <c r="ABV127">
        <v>0.50977955769054906</v>
      </c>
      <c r="ABW127">
        <v>0.56850590207444507</v>
      </c>
      <c r="ABX127">
        <v>-5.9103526083904429E-3</v>
      </c>
      <c r="ABY127">
        <v>0.54962958504371462</v>
      </c>
      <c r="ABZ127">
        <v>0.46873136129558418</v>
      </c>
      <c r="ACA127">
        <v>0.3361986954134315</v>
      </c>
      <c r="ACB127">
        <v>-4.8519543048859584E-4</v>
      </c>
      <c r="ACC127">
        <v>0.50555124863630696</v>
      </c>
      <c r="ACD127">
        <v>0.87258587893749795</v>
      </c>
      <c r="ACE127">
        <v>0.32969366437373476</v>
      </c>
      <c r="ACF127">
        <v>-4.0505247088138165E-3</v>
      </c>
      <c r="ACG127">
        <v>0.34047492641791599</v>
      </c>
      <c r="ACH127">
        <v>1.5215222414181688</v>
      </c>
      <c r="ACI127">
        <v>0.39863059109747173</v>
      </c>
      <c r="ACJ127">
        <v>-3.1691904816700282E-3</v>
      </c>
      <c r="ACK127">
        <v>0.46371920249709719</v>
      </c>
      <c r="ACL127">
        <v>0</v>
      </c>
      <c r="ACM127">
        <v>0.55095935982670863</v>
      </c>
      <c r="ACN127">
        <v>-4.0795972242805784E-3</v>
      </c>
      <c r="ACO127">
        <v>0.54810813029011929</v>
      </c>
      <c r="ACP127">
        <v>0.89267893668541509</v>
      </c>
      <c r="ACQ127">
        <v>0.65491783886690125</v>
      </c>
      <c r="ACR127">
        <v>-5.7263549375865955E-3</v>
      </c>
      <c r="ACS127">
        <v>0.62631984673578467</v>
      </c>
      <c r="ACT127">
        <v>0.9602192301604392</v>
      </c>
      <c r="ACU127">
        <v>0.43032412058762953</v>
      </c>
      <c r="ACV127">
        <v>-3.9411359504818834E-3</v>
      </c>
      <c r="ACW127">
        <v>0.47356645989133511</v>
      </c>
      <c r="ACX127">
        <v>1.2268335193097051</v>
      </c>
      <c r="ACY127">
        <v>0.45965104603883788</v>
      </c>
      <c r="ACZ127">
        <v>-3.8205106416855021E-3</v>
      </c>
      <c r="ADA127">
        <v>0.44998670982787048</v>
      </c>
      <c r="ADB127">
        <v>0.3754461278357546</v>
      </c>
      <c r="ADC127">
        <v>0.70447216725446404</v>
      </c>
      <c r="ADD127">
        <v>-5.010518013980299E-3</v>
      </c>
      <c r="ADE127">
        <v>0.69649746202884699</v>
      </c>
      <c r="ADF127">
        <v>1.5956452710493525</v>
      </c>
      <c r="ADG127">
        <v>0.66949055426494941</v>
      </c>
      <c r="ADH127">
        <v>-1.7467553483426358E-3</v>
      </c>
      <c r="ADI127">
        <v>0.63518505420642835</v>
      </c>
      <c r="ADJ127">
        <v>0.58253822954524248</v>
      </c>
      <c r="ADK127">
        <v>0.37241184825814538</v>
      </c>
      <c r="ADL127">
        <v>-3.4808333843457098E-3</v>
      </c>
      <c r="ADM127">
        <v>0.40365980273803109</v>
      </c>
      <c r="ADN127">
        <v>1.2305897360947315</v>
      </c>
      <c r="ADO127">
        <v>0.69354025044366807</v>
      </c>
      <c r="ADP127">
        <v>-1.2404676207677322E-3</v>
      </c>
      <c r="ADQ127">
        <v>0.6599979657424313</v>
      </c>
      <c r="ADR127">
        <v>0.73245241770715575</v>
      </c>
      <c r="ADS127">
        <v>0.79101869377702039</v>
      </c>
      <c r="ADT127">
        <v>-1.9156190143313826E-3</v>
      </c>
      <c r="ADU127">
        <v>0.76483264176364718</v>
      </c>
      <c r="ADV127">
        <v>0.87413843803360169</v>
      </c>
      <c r="ADW127">
        <v>0.62841526937029435</v>
      </c>
      <c r="ADX127">
        <v>-2.9122213474778182E-3</v>
      </c>
      <c r="ADY127">
        <v>0.61334855519885723</v>
      </c>
      <c r="ADZ127">
        <v>0.70044217062211489</v>
      </c>
      <c r="AEA127">
        <v>0.74105570632359385</v>
      </c>
      <c r="AEB127">
        <v>-4.2161659969489765E-3</v>
      </c>
      <c r="AEC127">
        <v>0.7800811971320627</v>
      </c>
      <c r="AED127">
        <v>1.120172475568044</v>
      </c>
      <c r="AEE127">
        <v>0.74515169924407654</v>
      </c>
      <c r="AEF127">
        <v>-2.6597100664875854E-3</v>
      </c>
      <c r="AEG127">
        <v>0.71627670192962223</v>
      </c>
      <c r="AEH127">
        <v>0.40904652927726654</v>
      </c>
      <c r="AEI127">
        <v>0.45738177905786354</v>
      </c>
      <c r="AEJ127">
        <v>-1.2428889999536205E-3</v>
      </c>
      <c r="AEK127">
        <v>0.41719980241629484</v>
      </c>
      <c r="AEL127">
        <v>0.97381623440225973</v>
      </c>
      <c r="AEM127">
        <v>0.71904119926769483</v>
      </c>
      <c r="AEN127">
        <v>-3.4187089683507515E-3</v>
      </c>
      <c r="AEO127">
        <v>0.70526516022723229</v>
      </c>
      <c r="AEP127">
        <v>1.8751994628325848</v>
      </c>
      <c r="AEQ127">
        <v>0.63798924696661197</v>
      </c>
      <c r="AER127">
        <v>-1.0047181407285014E-2</v>
      </c>
      <c r="AES127">
        <v>0.54940287790383846</v>
      </c>
      <c r="AET127">
        <v>6.6078801486989497E-2</v>
      </c>
      <c r="AEU127">
        <v>0.14317658527991201</v>
      </c>
      <c r="AEV127">
        <v>-7.8754725007708609E-4</v>
      </c>
      <c r="AEW127">
        <v>0.12092290559757524</v>
      </c>
      <c r="AEX127">
        <v>1.3993460028965592</v>
      </c>
      <c r="AEY127">
        <v>0.89491908012525712</v>
      </c>
      <c r="AEZ127">
        <v>-4.9010607432225803E-3</v>
      </c>
      <c r="AFA127">
        <v>0.89720494035707465</v>
      </c>
      <c r="AFB127">
        <v>1.510408860451246</v>
      </c>
      <c r="AFC127">
        <v>0.38151735917784407</v>
      </c>
      <c r="AFD127">
        <v>-6.4800445654663117E-3</v>
      </c>
      <c r="AFE127">
        <v>0.34925875114506788</v>
      </c>
      <c r="AFF127">
        <v>0.69695345536279629</v>
      </c>
      <c r="AFG127">
        <v>0.24815383504733413</v>
      </c>
      <c r="AFH127">
        <v>-4.6063930059091797E-3</v>
      </c>
      <c r="AFI127">
        <v>0.21626717276381371</v>
      </c>
      <c r="AFJ127">
        <v>1.155037201485732</v>
      </c>
      <c r="AFK127">
        <v>0.28291469032655986</v>
      </c>
      <c r="AFL127">
        <v>-6.3209205982882434E-3</v>
      </c>
      <c r="AFM127">
        <v>0.27307925661321253</v>
      </c>
      <c r="AFN127">
        <v>1.1352637009670508</v>
      </c>
      <c r="AFO127">
        <v>0.66630021623472979</v>
      </c>
      <c r="AFP127">
        <v>-1.8197710157117125E-3</v>
      </c>
      <c r="AFQ127">
        <v>0.62351498829896901</v>
      </c>
      <c r="AFR127">
        <v>1.1961279177540332</v>
      </c>
      <c r="AFS127">
        <v>0.5233858990563105</v>
      </c>
      <c r="AFT127">
        <v>-5.8678041827937991E-3</v>
      </c>
      <c r="AFU127">
        <v>0.49994291073893649</v>
      </c>
      <c r="AFV127">
        <v>0.23586277060866045</v>
      </c>
      <c r="AFW127">
        <v>0.11207551820233552</v>
      </c>
      <c r="AFX127">
        <v>2.0374796177223122E-4</v>
      </c>
      <c r="AFY127">
        <v>9.3903322184032786E-2</v>
      </c>
      <c r="AFZ127">
        <v>0.91805146307947172</v>
      </c>
      <c r="AGA127">
        <v>0.60906766861920536</v>
      </c>
      <c r="AGB127">
        <v>-3.3175367822745154E-3</v>
      </c>
      <c r="AGC127">
        <v>0.56180277211083141</v>
      </c>
      <c r="AGD127">
        <v>1.2964286277509176</v>
      </c>
      <c r="AGE127">
        <v>0.63286597834804159</v>
      </c>
      <c r="AGF127">
        <v>-2.0846019913191359E-3</v>
      </c>
      <c r="AGG127">
        <v>0.62736812103680228</v>
      </c>
      <c r="AGH127">
        <v>1.2224214325730025</v>
      </c>
      <c r="AGI127">
        <v>0.7801451907399809</v>
      </c>
      <c r="AGJ127">
        <v>-3.1667431432270969E-3</v>
      </c>
      <c r="AGK127">
        <v>0.74844065493474132</v>
      </c>
      <c r="AGL127">
        <v>0.901499370627872</v>
      </c>
      <c r="AGM127">
        <v>0.34128605386702349</v>
      </c>
      <c r="AGN127">
        <v>-2.4756900528499471E-3</v>
      </c>
      <c r="AGO127">
        <v>0.35053737553238806</v>
      </c>
      <c r="AGP127">
        <v>0.58191397081910545</v>
      </c>
      <c r="AGQ127">
        <v>0.73407519068265514</v>
      </c>
      <c r="AGR127">
        <v>-2.3566905394525059E-3</v>
      </c>
      <c r="AGS127">
        <v>0.69424730675877211</v>
      </c>
      <c r="AGT127">
        <v>0.93601804700451996</v>
      </c>
      <c r="AGU127">
        <v>0.53130905064854106</v>
      </c>
      <c r="AGV127">
        <v>-2.9040131775341124E-3</v>
      </c>
      <c r="AGW127">
        <v>0.58176716457833799</v>
      </c>
      <c r="AGX127">
        <v>1.0418381377150279</v>
      </c>
      <c r="AGY127">
        <v>0.7795781654243541</v>
      </c>
      <c r="AGZ127">
        <v>-1.9721817718821523E-3</v>
      </c>
      <c r="AHA127">
        <v>0.73568487535474725</v>
      </c>
      <c r="AHB127">
        <v>0.66318420059403993</v>
      </c>
      <c r="AHC127">
        <v>0.54382470047326725</v>
      </c>
      <c r="AHD127">
        <v>-2.7223908348331248E-3</v>
      </c>
      <c r="AHE127">
        <v>0.53443499350805146</v>
      </c>
    </row>
    <row r="128" spans="1:889" x14ac:dyDescent="0.2">
      <c r="A128" s="23">
        <v>61.58185151</v>
      </c>
      <c r="B128" s="23">
        <v>123</v>
      </c>
      <c r="C128" s="23">
        <v>123</v>
      </c>
      <c r="E128" s="23">
        <f t="shared" si="5"/>
        <v>128</v>
      </c>
      <c r="F128" s="23">
        <f t="shared" ca="1" si="6"/>
        <v>0</v>
      </c>
      <c r="G128" s="23">
        <f t="shared" ca="1" si="7"/>
        <v>3.780354659740761E-2</v>
      </c>
      <c r="H128" s="23">
        <f t="shared" ca="1" si="8"/>
        <v>4.25781056800226E-4</v>
      </c>
      <c r="I128" s="23">
        <f t="shared" ca="1" si="9"/>
        <v>5.0054986830211534E-2</v>
      </c>
      <c r="J128">
        <v>0.89788165650428164</v>
      </c>
      <c r="K128">
        <v>0.73231997197614696</v>
      </c>
      <c r="L128">
        <v>-5.0369199291434722E-3</v>
      </c>
      <c r="M128">
        <v>0.66266862298721496</v>
      </c>
      <c r="N128">
        <v>0.1868928580936802</v>
      </c>
      <c r="O128">
        <v>0.41497394590450815</v>
      </c>
      <c r="P128">
        <v>1.9044201815098852E-3</v>
      </c>
      <c r="Q128">
        <v>0.46706539102524064</v>
      </c>
      <c r="R128">
        <v>0.9501216369267379</v>
      </c>
      <c r="S128">
        <v>0.67194849300280912</v>
      </c>
      <c r="T128">
        <v>-4.8602125899836496E-3</v>
      </c>
      <c r="U128">
        <v>0.67062250978665949</v>
      </c>
      <c r="V128">
        <v>1.1575862252084219</v>
      </c>
      <c r="W128">
        <v>0.39587068732969677</v>
      </c>
      <c r="X128">
        <v>-6.4385300165618392E-3</v>
      </c>
      <c r="Y128">
        <v>0.36335415807959986</v>
      </c>
      <c r="Z128">
        <v>0.60489137701217688</v>
      </c>
      <c r="AA128">
        <v>0.46367752602605189</v>
      </c>
      <c r="AB128">
        <v>-2.3521848491846104E-3</v>
      </c>
      <c r="AC128">
        <v>0.47649423415508507</v>
      </c>
      <c r="AD128">
        <v>1.2126440127624549</v>
      </c>
      <c r="AE128">
        <v>0.9849548867037492</v>
      </c>
      <c r="AF128">
        <v>-4.9546661580033412E-3</v>
      </c>
      <c r="AG128">
        <v>0.97585928352618334</v>
      </c>
      <c r="AH128">
        <v>0.17517365315020336</v>
      </c>
      <c r="AI128">
        <v>0.59305855923985296</v>
      </c>
      <c r="AJ128">
        <v>-2.7588640227328032E-3</v>
      </c>
      <c r="AK128">
        <v>0.52641666463173242</v>
      </c>
      <c r="AL128">
        <v>1.2858932785198887</v>
      </c>
      <c r="AM128">
        <v>0.61818304739779528</v>
      </c>
      <c r="AN128">
        <v>-6.6760403102179523E-3</v>
      </c>
      <c r="AO128">
        <v>0.56231673118165626</v>
      </c>
      <c r="AP128">
        <v>1.0439874070027122</v>
      </c>
      <c r="AQ128">
        <v>0.55873600237833454</v>
      </c>
      <c r="AR128">
        <v>-9.1209533454082257E-3</v>
      </c>
      <c r="AS128">
        <v>0.50714520258724238</v>
      </c>
      <c r="AT128">
        <v>1.1120492109776212</v>
      </c>
      <c r="AU128">
        <v>0.29282204038293125</v>
      </c>
      <c r="AV128">
        <v>-3.4183366081977627E-3</v>
      </c>
      <c r="AW128">
        <v>0.28704545266617026</v>
      </c>
      <c r="AX128">
        <v>0.45971460691824106</v>
      </c>
      <c r="AY128">
        <v>0.66339188449875797</v>
      </c>
      <c r="AZ128">
        <v>-3.6067123408334845E-3</v>
      </c>
      <c r="BA128">
        <v>0.62734274666605749</v>
      </c>
      <c r="BB128">
        <v>1.361557577058444</v>
      </c>
      <c r="BC128">
        <v>0.54159993045009669</v>
      </c>
      <c r="BD128">
        <v>-6.058031883974282E-3</v>
      </c>
      <c r="BE128">
        <v>0.50552391473328429</v>
      </c>
      <c r="BF128">
        <v>0.99975729219736076</v>
      </c>
      <c r="BG128">
        <v>0.80778039607063545</v>
      </c>
      <c r="BH128">
        <v>-4.4860694348589922E-3</v>
      </c>
      <c r="BI128">
        <v>0.83589102663658499</v>
      </c>
      <c r="BJ128">
        <v>2.7712013954825916</v>
      </c>
      <c r="BK128">
        <v>0.70426283013972424</v>
      </c>
      <c r="BL128">
        <v>-7.8782718216851202E-3</v>
      </c>
      <c r="BM128">
        <v>0.68701043355871216</v>
      </c>
      <c r="BN128">
        <v>1.8081680908984779</v>
      </c>
      <c r="BO128">
        <v>0.84228517890528487</v>
      </c>
      <c r="BP128">
        <v>-4.6628442829110247E-3</v>
      </c>
      <c r="BQ128">
        <v>0.82179451668418824</v>
      </c>
      <c r="BR128">
        <v>0.72046827978606032</v>
      </c>
      <c r="BS128">
        <v>0.52723719883887343</v>
      </c>
      <c r="BT128">
        <v>-2.9076937247361056E-3</v>
      </c>
      <c r="BU128">
        <v>0.52907993667944297</v>
      </c>
      <c r="BV128">
        <v>0.70273542521424792</v>
      </c>
      <c r="BW128">
        <v>0.53044245591467742</v>
      </c>
      <c r="BX128">
        <v>-2.9375285010063436E-3</v>
      </c>
      <c r="BY128">
        <v>0.56042712203890033</v>
      </c>
      <c r="BZ128">
        <v>0.60343123834206214</v>
      </c>
      <c r="CA128">
        <v>0.54947661591892316</v>
      </c>
      <c r="CB128">
        <v>-4.0714878046636026E-3</v>
      </c>
      <c r="CC128">
        <v>0.52159120008668003</v>
      </c>
      <c r="CD128">
        <v>0.52362253079803533</v>
      </c>
      <c r="CE128">
        <v>0.37062900919047687</v>
      </c>
      <c r="CF128">
        <v>-1.4798558302032896E-3</v>
      </c>
      <c r="CG128">
        <v>0.38807771480883213</v>
      </c>
      <c r="CH128">
        <v>0</v>
      </c>
      <c r="CI128">
        <v>0.47855754191523447</v>
      </c>
      <c r="CJ128">
        <v>-1.9860136659459755E-3</v>
      </c>
      <c r="CK128">
        <v>0.47872710846573863</v>
      </c>
      <c r="CL128">
        <v>0.57315101227125642</v>
      </c>
      <c r="CM128">
        <v>0.59342957734810853</v>
      </c>
      <c r="CN128">
        <v>-1.4755642469870293E-3</v>
      </c>
      <c r="CO128">
        <v>0.57721543222178051</v>
      </c>
      <c r="CP128">
        <v>0.5717760374413885</v>
      </c>
      <c r="CQ128">
        <v>0.52502770921967612</v>
      </c>
      <c r="CR128">
        <v>-4.6635763202493201E-3</v>
      </c>
      <c r="CS128">
        <v>0.46735539753502092</v>
      </c>
      <c r="CT128">
        <v>0.70278026966042795</v>
      </c>
      <c r="CU128">
        <v>0.96384381194404323</v>
      </c>
      <c r="CV128">
        <v>-5.1852314212912443E-3</v>
      </c>
      <c r="CW128">
        <v>1.0824223764453382</v>
      </c>
      <c r="CX128">
        <v>0.72415036542459144</v>
      </c>
      <c r="CY128">
        <v>0.5767098456101506</v>
      </c>
      <c r="CZ128">
        <v>-5.9604901746084715E-3</v>
      </c>
      <c r="DA128">
        <v>0.53188129471520484</v>
      </c>
      <c r="DB128">
        <v>1.6726441680515924</v>
      </c>
      <c r="DC128">
        <v>0.93798135126270821</v>
      </c>
      <c r="DD128">
        <v>-6.0378892545088223E-3</v>
      </c>
      <c r="DE128">
        <v>0.92766565652770017</v>
      </c>
      <c r="DF128">
        <v>1.0532012965614581</v>
      </c>
      <c r="DG128">
        <v>1.0524548481062999</v>
      </c>
      <c r="DH128">
        <v>-3.8093446756996131E-3</v>
      </c>
      <c r="DI128">
        <v>1.1415273445692118</v>
      </c>
      <c r="DJ128">
        <v>0.89467452857915186</v>
      </c>
      <c r="DK128">
        <v>0.21039445012563238</v>
      </c>
      <c r="DL128">
        <v>-3.1699906137195827E-3</v>
      </c>
      <c r="DM128">
        <v>0.20577961584986676</v>
      </c>
      <c r="DN128">
        <v>0.56995355885454735</v>
      </c>
      <c r="DO128">
        <v>1.0337486430165774</v>
      </c>
      <c r="DP128">
        <v>-7.1705655006794912E-3</v>
      </c>
      <c r="DQ128">
        <v>1.0096431056322723</v>
      </c>
      <c r="DR128">
        <v>1.3869629729717756</v>
      </c>
      <c r="DS128">
        <v>0.44418705729373903</v>
      </c>
      <c r="DT128">
        <v>-4.4165469175889843E-3</v>
      </c>
      <c r="DU128">
        <v>0.4299629654809824</v>
      </c>
      <c r="DV128">
        <v>0.41567725919288556</v>
      </c>
      <c r="DW128">
        <v>0.81180112165323171</v>
      </c>
      <c r="DX128">
        <v>-4.1205547710689997E-3</v>
      </c>
      <c r="DY128">
        <v>0.78803297238118231</v>
      </c>
      <c r="DZ128">
        <v>0.27267607385958276</v>
      </c>
      <c r="EA128">
        <v>0.26568536807283705</v>
      </c>
      <c r="EB128">
        <v>-5.5791971329729826E-3</v>
      </c>
      <c r="EC128">
        <v>0.28734703068862266</v>
      </c>
      <c r="ED128">
        <v>0.62743837370022792</v>
      </c>
      <c r="EE128">
        <v>0.75352833386688467</v>
      </c>
      <c r="EF128">
        <v>-4.6791369879753191E-3</v>
      </c>
      <c r="EG128">
        <v>0.73579682739181351</v>
      </c>
      <c r="EH128">
        <v>0.32717712903411122</v>
      </c>
      <c r="EI128">
        <v>0.40877804222716735</v>
      </c>
      <c r="EJ128">
        <v>-2.3450991593357054E-3</v>
      </c>
      <c r="EK128">
        <v>0.37538566256860578</v>
      </c>
      <c r="EL128">
        <v>1.1228617614531002</v>
      </c>
      <c r="EM128">
        <v>0.4105039089173606</v>
      </c>
      <c r="EN128">
        <v>-6.6578779618160647E-3</v>
      </c>
      <c r="EO128">
        <v>0.40171505560395837</v>
      </c>
      <c r="EP128">
        <v>0.44922187505878253</v>
      </c>
      <c r="EQ128">
        <v>0.34018949738396914</v>
      </c>
      <c r="ER128">
        <v>-7.1220975201564951E-3</v>
      </c>
      <c r="ES128">
        <v>0.30377019796948795</v>
      </c>
      <c r="ET128">
        <v>0</v>
      </c>
      <c r="EU128">
        <v>3.780354659740761E-2</v>
      </c>
      <c r="EV128">
        <v>4.25781056800226E-4</v>
      </c>
      <c r="EW128">
        <v>5.0054986830211534E-2</v>
      </c>
      <c r="EX128">
        <v>0.98131797612335314</v>
      </c>
      <c r="EY128">
        <v>0.74343398826844009</v>
      </c>
      <c r="EZ128">
        <v>-3.0278894139671537E-3</v>
      </c>
      <c r="FA128">
        <v>0.74859993304565298</v>
      </c>
      <c r="FB128">
        <v>0</v>
      </c>
      <c r="FC128">
        <v>0.40569844489042312</v>
      </c>
      <c r="FD128">
        <v>-3.3210237553672165E-3</v>
      </c>
      <c r="FE128">
        <v>0.51003374557225079</v>
      </c>
      <c r="FF128">
        <v>0.99082384913088895</v>
      </c>
      <c r="FG128">
        <v>0.55127379823521128</v>
      </c>
      <c r="FH128">
        <v>-4.4318168378297898E-3</v>
      </c>
      <c r="FI128">
        <v>0.52807667148801729</v>
      </c>
      <c r="FJ128">
        <v>0.50134953222946543</v>
      </c>
      <c r="FK128">
        <v>0.2079731621936674</v>
      </c>
      <c r="FL128">
        <v>-3.9756685247458162E-3</v>
      </c>
      <c r="FM128">
        <v>0.23436997152561628</v>
      </c>
      <c r="FN128">
        <v>1.0515241055962798</v>
      </c>
      <c r="FO128">
        <v>0.51090610952390769</v>
      </c>
      <c r="FP128">
        <v>-2.4724696588426876E-3</v>
      </c>
      <c r="FQ128">
        <v>0.50826069252537642</v>
      </c>
      <c r="FR128">
        <v>0.80719986215195549</v>
      </c>
      <c r="FS128">
        <v>0.34324067026925292</v>
      </c>
      <c r="FT128">
        <v>-7.1688821966005333E-3</v>
      </c>
      <c r="FU128">
        <v>0.33203485230579455</v>
      </c>
      <c r="FV128">
        <v>0.88951767305125562</v>
      </c>
      <c r="FW128">
        <v>0.62876051818386736</v>
      </c>
      <c r="FX128">
        <v>-7.9557904314482529E-3</v>
      </c>
      <c r="FY128">
        <v>0.59724400179777171</v>
      </c>
      <c r="FZ128">
        <v>0.76940977469072314</v>
      </c>
      <c r="GA128">
        <v>0.68914392996185658</v>
      </c>
      <c r="GB128">
        <v>-4.622464745610737E-3</v>
      </c>
      <c r="GC128">
        <v>0.63494372531972343</v>
      </c>
      <c r="GD128">
        <v>0.5529989940737442</v>
      </c>
      <c r="GE128">
        <v>0.60443958090964922</v>
      </c>
      <c r="GF128">
        <v>-2.4758921737876899E-3</v>
      </c>
      <c r="GG128">
        <v>0.55593519815284542</v>
      </c>
      <c r="GH128">
        <v>0.89467750261729395</v>
      </c>
      <c r="GI128">
        <v>0.62228054266248845</v>
      </c>
      <c r="GJ128">
        <v>-9.0817293334622621E-4</v>
      </c>
      <c r="GK128">
        <v>0.62631575892918856</v>
      </c>
      <c r="GL128">
        <v>0.9596544374356486</v>
      </c>
      <c r="GM128">
        <v>0.88421893096676074</v>
      </c>
      <c r="GN128">
        <v>-4.4271420698681436E-3</v>
      </c>
      <c r="GO128">
        <v>0.92650745858869255</v>
      </c>
      <c r="GP128">
        <v>1.242403854984637</v>
      </c>
      <c r="GQ128">
        <v>0.76005319681768979</v>
      </c>
      <c r="GR128">
        <v>-4.7446065788977832E-3</v>
      </c>
      <c r="GS128">
        <v>0.75495726910184724</v>
      </c>
      <c r="GT128">
        <v>0.89956095131234914</v>
      </c>
      <c r="GU128">
        <v>0.33127250498088195</v>
      </c>
      <c r="GV128">
        <v>-4.4686624652900018E-3</v>
      </c>
      <c r="GW128">
        <v>0.32257890811692591</v>
      </c>
      <c r="GX128">
        <v>1.4711888223792244</v>
      </c>
      <c r="GY128">
        <v>0.67632897647147405</v>
      </c>
      <c r="GZ128">
        <v>-8.2986219363375986E-3</v>
      </c>
      <c r="HA128">
        <v>0.64402318832892391</v>
      </c>
      <c r="HB128">
        <v>1.2637857845872764</v>
      </c>
      <c r="HC128">
        <v>0.92437732432845998</v>
      </c>
      <c r="HD128">
        <v>-5.4199971407953322E-3</v>
      </c>
      <c r="HE128">
        <v>0.95244798419290977</v>
      </c>
      <c r="HF128">
        <v>0.90803242928796757</v>
      </c>
      <c r="HG128">
        <v>0.6917396197993444</v>
      </c>
      <c r="HH128">
        <v>-2.9548594888079102E-3</v>
      </c>
      <c r="HI128">
        <v>0.65615975624146572</v>
      </c>
      <c r="HJ128">
        <v>1.0343160245980751</v>
      </c>
      <c r="HK128">
        <v>0.68764685286110616</v>
      </c>
      <c r="HL128">
        <v>-6.3131011149880163E-3</v>
      </c>
      <c r="HM128">
        <v>0.63785718738850816</v>
      </c>
      <c r="HN128">
        <v>1.1467061016460385</v>
      </c>
      <c r="HO128">
        <v>0.69514981942318732</v>
      </c>
      <c r="HP128">
        <v>-3.1541647139667617E-3</v>
      </c>
      <c r="HQ128">
        <v>0.65538201893986425</v>
      </c>
      <c r="HR128">
        <v>0.30777186441340304</v>
      </c>
      <c r="HS128">
        <v>0.50022360030601931</v>
      </c>
      <c r="HT128">
        <v>-5.789919725120474E-4</v>
      </c>
      <c r="HU128">
        <v>0.53328071821976908</v>
      </c>
      <c r="HV128">
        <v>0.51923557543043497</v>
      </c>
      <c r="HW128">
        <v>0.37365623368972578</v>
      </c>
      <c r="HX128">
        <v>-5.1678755895332397E-3</v>
      </c>
      <c r="HY128">
        <v>0.34697517867329408</v>
      </c>
      <c r="HZ128">
        <v>0.51819281087666191</v>
      </c>
      <c r="IA128">
        <v>0.45739716140714176</v>
      </c>
      <c r="IB128">
        <v>-1.0721593804572029E-3</v>
      </c>
      <c r="IC128">
        <v>0.47004904189666624</v>
      </c>
      <c r="ID128">
        <v>0.77158446252363344</v>
      </c>
      <c r="IE128">
        <v>0.73553827586748999</v>
      </c>
      <c r="IF128">
        <v>-7.9333998850561523E-3</v>
      </c>
      <c r="IG128">
        <v>0.71434279488620755</v>
      </c>
      <c r="IH128">
        <v>1.5410549555933681</v>
      </c>
      <c r="II128">
        <v>0.67375002119868532</v>
      </c>
      <c r="IJ128">
        <v>-3.0602218501066471E-3</v>
      </c>
      <c r="IK128">
        <v>0.62569798407614952</v>
      </c>
      <c r="IL128">
        <v>1.6111485119686233</v>
      </c>
      <c r="IM128">
        <v>0.60023577459485622</v>
      </c>
      <c r="IN128">
        <v>-5.495116417639655E-3</v>
      </c>
      <c r="IO128">
        <v>0.57287689604136816</v>
      </c>
      <c r="IP128">
        <v>2.1751116197943423</v>
      </c>
      <c r="IQ128">
        <v>0.93177661968868186</v>
      </c>
      <c r="IR128">
        <v>-3.140132819687484E-3</v>
      </c>
      <c r="IS128">
        <v>1.0193638190007943</v>
      </c>
      <c r="IT128">
        <v>0.81237056714959344</v>
      </c>
      <c r="IU128">
        <v>0.33928061877149263</v>
      </c>
      <c r="IV128">
        <v>2.0362292826326973E-4</v>
      </c>
      <c r="IW128">
        <v>0.3279340382691871</v>
      </c>
      <c r="IX128">
        <v>0.99485840406419646</v>
      </c>
      <c r="IY128">
        <v>0.72374372966338829</v>
      </c>
      <c r="IZ128">
        <v>-6.3781490962576586E-3</v>
      </c>
      <c r="JA128">
        <v>0.68112800662067829</v>
      </c>
      <c r="JB128">
        <v>0</v>
      </c>
      <c r="JC128">
        <v>0.36830851616503052</v>
      </c>
      <c r="JD128">
        <v>-5.4365000383317392E-3</v>
      </c>
      <c r="JE128">
        <v>0.34860614786476474</v>
      </c>
      <c r="JF128">
        <v>0.52692283666175554</v>
      </c>
      <c r="JG128">
        <v>0.30828744878024344</v>
      </c>
      <c r="JH128">
        <v>-2.4612355080122226E-3</v>
      </c>
      <c r="JI128">
        <v>0.28829598510826254</v>
      </c>
      <c r="JJ128">
        <v>0</v>
      </c>
      <c r="JK128">
        <v>0.32982506324561889</v>
      </c>
      <c r="JL128">
        <v>-4.8176534548016164E-3</v>
      </c>
      <c r="JM128">
        <v>0.31624157270081793</v>
      </c>
      <c r="JN128">
        <v>0.93144269579890027</v>
      </c>
      <c r="JO128">
        <v>0.71336286472308619</v>
      </c>
      <c r="JP128">
        <v>-1.917508488965082E-3</v>
      </c>
      <c r="JQ128">
        <v>0.67913193773526381</v>
      </c>
      <c r="JR128">
        <v>1.09611499567619</v>
      </c>
      <c r="JS128">
        <v>0.83323354925180348</v>
      </c>
      <c r="JT128">
        <v>-6.5922793115521412E-3</v>
      </c>
      <c r="JU128">
        <v>0.80794194151200394</v>
      </c>
      <c r="JV128">
        <v>0.8108010081038739</v>
      </c>
      <c r="JW128">
        <v>0.34458877137836719</v>
      </c>
      <c r="JX128">
        <v>-2.4508287742228589E-3</v>
      </c>
      <c r="JY128">
        <v>0.33255121476422039</v>
      </c>
      <c r="JZ128">
        <v>0.65458280055442541</v>
      </c>
      <c r="KA128">
        <v>1.0012945401938238</v>
      </c>
      <c r="KB128">
        <v>-6.9504229167868222E-3</v>
      </c>
      <c r="KC128">
        <v>1.0911627467181069</v>
      </c>
      <c r="KD128">
        <v>0.32652954071121365</v>
      </c>
      <c r="KE128">
        <v>0.17777464938550616</v>
      </c>
      <c r="KF128">
        <v>-3.5854402660219242E-3</v>
      </c>
      <c r="KG128">
        <v>0.20445705021594512</v>
      </c>
      <c r="KH128">
        <v>0.85217782171697387</v>
      </c>
      <c r="KI128">
        <v>0.64167688693721692</v>
      </c>
      <c r="KJ128">
        <v>-2.8330763769546341E-3</v>
      </c>
      <c r="KK128">
        <v>0.62596781450826078</v>
      </c>
      <c r="KL128">
        <v>1.027228244202945</v>
      </c>
      <c r="KM128">
        <v>0.68613592926524603</v>
      </c>
      <c r="KN128">
        <v>-4.5342458408026646E-3</v>
      </c>
      <c r="KO128">
        <v>0.69498215747106951</v>
      </c>
      <c r="KP128">
        <v>0.75565641481574553</v>
      </c>
      <c r="KQ128">
        <v>0.54399994373365201</v>
      </c>
      <c r="KR128">
        <v>-2.683224293026702E-3</v>
      </c>
      <c r="KS128">
        <v>0.53007966823609109</v>
      </c>
      <c r="KT128">
        <v>0.20952532749721425</v>
      </c>
      <c r="KU128">
        <v>0.12406249744332967</v>
      </c>
      <c r="KV128">
        <v>8.1465462318796136E-4</v>
      </c>
      <c r="KW128">
        <v>0.1410970910891928</v>
      </c>
      <c r="KX128">
        <v>0.91295198699656122</v>
      </c>
      <c r="KY128">
        <v>1.0958654033949018</v>
      </c>
      <c r="KZ128">
        <v>-5.9191628899193703E-3</v>
      </c>
      <c r="LA128">
        <v>1.1414502818762771</v>
      </c>
      <c r="LB128">
        <v>0.51732303645317201</v>
      </c>
      <c r="LC128">
        <v>0.48008886146033358</v>
      </c>
      <c r="LD128">
        <v>1.0323239659343923E-3</v>
      </c>
      <c r="LE128">
        <v>0.41725278815397177</v>
      </c>
      <c r="LF128">
        <v>1.2507673806909643</v>
      </c>
      <c r="LG128">
        <v>0.79396758297721137</v>
      </c>
      <c r="LH128">
        <v>-3.2468871009738902E-3</v>
      </c>
      <c r="LI128">
        <v>0.75121242583265158</v>
      </c>
      <c r="LJ128">
        <v>0.43226324019583445</v>
      </c>
      <c r="LK128">
        <v>0.25190159496832226</v>
      </c>
      <c r="LL128">
        <v>-1.0002626718429409E-3</v>
      </c>
      <c r="LM128">
        <v>0.29021345334702553</v>
      </c>
      <c r="LN128">
        <v>1.7740821272643668</v>
      </c>
      <c r="LO128">
        <v>0.49462794439581886</v>
      </c>
      <c r="LP128">
        <v>-6.5392996390222146E-3</v>
      </c>
      <c r="LQ128">
        <v>0.4735580840392935</v>
      </c>
      <c r="LR128">
        <v>1.0823462239245851</v>
      </c>
      <c r="LS128">
        <v>0.53482482436130274</v>
      </c>
      <c r="LT128">
        <v>-4.7712415119479145E-3</v>
      </c>
      <c r="LU128">
        <v>0.50283326407871776</v>
      </c>
      <c r="LV128">
        <v>0</v>
      </c>
      <c r="LW128">
        <v>0.60589396066350165</v>
      </c>
      <c r="LX128">
        <v>-3.5834730298032608E-3</v>
      </c>
      <c r="LY128">
        <v>0.59078208180732494</v>
      </c>
      <c r="LZ128">
        <v>1.0074309005026447</v>
      </c>
      <c r="MA128">
        <v>0.53072685507669382</v>
      </c>
      <c r="MB128">
        <v>-5.9186844696406306E-3</v>
      </c>
      <c r="MC128">
        <v>0.51105298649862674</v>
      </c>
      <c r="MD128">
        <v>0.48801373118932656</v>
      </c>
      <c r="ME128">
        <v>0.48075497730968153</v>
      </c>
      <c r="MF128">
        <v>-2.8688658343113817E-3</v>
      </c>
      <c r="MG128">
        <v>0.47294210452762386</v>
      </c>
      <c r="MH128">
        <v>0.34773241559387724</v>
      </c>
      <c r="MI128">
        <v>0.68948077640647565</v>
      </c>
      <c r="MJ128">
        <v>-3.0704631606961693E-3</v>
      </c>
      <c r="MK128">
        <v>0.68199412312065288</v>
      </c>
      <c r="ML128">
        <v>0.22939506783641955</v>
      </c>
      <c r="MM128">
        <v>0.18902529418011696</v>
      </c>
      <c r="MN128">
        <v>4.1339770869094558E-4</v>
      </c>
      <c r="MO128">
        <v>0.17385150458831933</v>
      </c>
      <c r="MP128">
        <v>1.0471946187031766</v>
      </c>
      <c r="MQ128">
        <v>0.14435795541291241</v>
      </c>
      <c r="MR128">
        <v>-3.9740623151785044E-3</v>
      </c>
      <c r="MS128">
        <v>0.12910943573063535</v>
      </c>
      <c r="MT128">
        <v>1.0608243717160004</v>
      </c>
      <c r="MU128">
        <v>0.57804320132962106</v>
      </c>
      <c r="MV128">
        <v>-7.2717025700600266E-3</v>
      </c>
      <c r="MW128">
        <v>0.53460524282303556</v>
      </c>
      <c r="MX128">
        <v>1.6829488406485031</v>
      </c>
      <c r="MY128">
        <v>0.78495757146249623</v>
      </c>
      <c r="MZ128">
        <v>-4.8162577991937971E-3</v>
      </c>
      <c r="NA128">
        <v>0.77008983485229288</v>
      </c>
      <c r="NB128">
        <v>0</v>
      </c>
      <c r="NC128">
        <v>0.20143519099592727</v>
      </c>
      <c r="ND128">
        <v>-6.8047953877174239E-4</v>
      </c>
      <c r="NE128">
        <v>0.33870433979732822</v>
      </c>
      <c r="NF128">
        <v>0</v>
      </c>
      <c r="NG128">
        <v>0.65241010398533228</v>
      </c>
      <c r="NH128">
        <v>-2.5027353274985208E-3</v>
      </c>
      <c r="NI128">
        <v>0.62275396429456564</v>
      </c>
      <c r="NJ128">
        <v>2.3865439566819071</v>
      </c>
      <c r="NK128">
        <v>0.46007161911507832</v>
      </c>
      <c r="NL128">
        <v>-3.9552397495034473E-3</v>
      </c>
      <c r="NM128">
        <v>0.44308984693294495</v>
      </c>
      <c r="NN128">
        <v>1.8752839576341236</v>
      </c>
      <c r="NO128">
        <v>0.51402154258234722</v>
      </c>
      <c r="NP128">
        <v>-3.5857229685992381E-3</v>
      </c>
      <c r="NQ128">
        <v>0.50218991061818563</v>
      </c>
      <c r="NR128">
        <v>0.21626673944864414</v>
      </c>
      <c r="NS128">
        <v>0.78472139761467141</v>
      </c>
      <c r="NT128">
        <v>-4.7403613826809991E-3</v>
      </c>
      <c r="NU128">
        <v>0.80695920192884107</v>
      </c>
      <c r="NV128">
        <v>0.61236657057734489</v>
      </c>
      <c r="NW128">
        <v>0.42382771338409064</v>
      </c>
      <c r="NX128">
        <v>-4.9039618546487859E-3</v>
      </c>
      <c r="NY128">
        <v>0.40980610925108168</v>
      </c>
      <c r="NZ128">
        <v>1.6422730195612116</v>
      </c>
      <c r="OA128">
        <v>0.63400154065642844</v>
      </c>
      <c r="OB128">
        <v>-7.5909094102851607E-3</v>
      </c>
      <c r="OC128">
        <v>0.60464745911824769</v>
      </c>
      <c r="OD128">
        <v>0.48334837085923277</v>
      </c>
      <c r="OE128">
        <v>0.2705626732615844</v>
      </c>
      <c r="OF128">
        <v>-5.1697111404061238E-3</v>
      </c>
      <c r="OG128">
        <v>0.24807604700698627</v>
      </c>
      <c r="OH128">
        <v>1.2088911870029375</v>
      </c>
      <c r="OI128">
        <v>0.21394549083466999</v>
      </c>
      <c r="OJ128">
        <v>-4.607968510746685E-3</v>
      </c>
      <c r="OK128">
        <v>0.20994519404501663</v>
      </c>
      <c r="OL128">
        <v>0.98708689345610512</v>
      </c>
      <c r="OM128">
        <v>0.64699074929950318</v>
      </c>
      <c r="ON128">
        <v>-5.8552373840524271E-3</v>
      </c>
      <c r="OO128">
        <v>0.64426774021614708</v>
      </c>
      <c r="OP128">
        <v>0.42945654514245651</v>
      </c>
      <c r="OQ128">
        <v>0.74636152782384868</v>
      </c>
      <c r="OR128">
        <v>-5.2475770048652434E-3</v>
      </c>
      <c r="OS128">
        <v>0.70058821105011782</v>
      </c>
      <c r="OT128">
        <v>1.3950653380280689</v>
      </c>
      <c r="OU128">
        <v>0.44735309674499696</v>
      </c>
      <c r="OV128">
        <v>-6.6564694033863416E-3</v>
      </c>
      <c r="OW128">
        <v>0.40964976920635782</v>
      </c>
      <c r="OX128">
        <v>0.86717898306244046</v>
      </c>
      <c r="OY128">
        <v>0.52018776689101964</v>
      </c>
      <c r="OZ128">
        <v>-6.4731604184573629E-3</v>
      </c>
      <c r="PA128">
        <v>0.48507060182637751</v>
      </c>
      <c r="PB128">
        <v>1.2400773982894</v>
      </c>
      <c r="PC128">
        <v>0.91556723706024812</v>
      </c>
      <c r="PD128">
        <v>-4.7056982776740577E-3</v>
      </c>
      <c r="PE128">
        <v>0.92245571501343937</v>
      </c>
      <c r="PF128">
        <v>1.1325603116752361</v>
      </c>
      <c r="PG128">
        <v>0.56120483075530869</v>
      </c>
      <c r="PH128">
        <v>-7.4960061650585523E-3</v>
      </c>
      <c r="PI128">
        <v>0.51722709014104351</v>
      </c>
      <c r="PJ128">
        <v>0</v>
      </c>
      <c r="PK128">
        <v>0.20131908197080392</v>
      </c>
      <c r="PL128">
        <v>-4.286789430783198E-4</v>
      </c>
      <c r="PM128">
        <v>0.28829944668782809</v>
      </c>
      <c r="PN128">
        <v>5.817486791250305E-2</v>
      </c>
      <c r="PO128">
        <v>0.36247298008433249</v>
      </c>
      <c r="PP128">
        <v>1.454958455678301E-3</v>
      </c>
      <c r="PQ128">
        <v>0.30469837824306473</v>
      </c>
      <c r="PR128">
        <v>1.6699490722200476</v>
      </c>
      <c r="PS128">
        <v>0.61412003904338952</v>
      </c>
      <c r="PT128">
        <v>-6.8203699307263126E-3</v>
      </c>
      <c r="PU128">
        <v>0.58189859655516396</v>
      </c>
      <c r="PV128">
        <v>0.34690022063435078</v>
      </c>
      <c r="PW128">
        <v>0.45747894467077738</v>
      </c>
      <c r="PX128">
        <v>-2.5950177279170771E-3</v>
      </c>
      <c r="PY128">
        <v>0.43853599843630914</v>
      </c>
      <c r="PZ128">
        <v>0.20762718487392959</v>
      </c>
      <c r="QA128">
        <v>0.51210679715343232</v>
      </c>
      <c r="QB128">
        <v>1.3140134799777986E-3</v>
      </c>
      <c r="QC128">
        <v>0.47589268361772924</v>
      </c>
      <c r="QD128">
        <v>0.67680959798686502</v>
      </c>
      <c r="QE128">
        <v>0.45775731756934451</v>
      </c>
      <c r="QF128">
        <v>-4.2835544855216673E-3</v>
      </c>
      <c r="QG128">
        <v>0.46210574805373905</v>
      </c>
      <c r="QH128">
        <v>0.94078723944046783</v>
      </c>
      <c r="QI128">
        <v>0.26028203307091219</v>
      </c>
      <c r="QJ128">
        <v>-3.5128043402472379E-3</v>
      </c>
      <c r="QK128">
        <v>0.20283065212150839</v>
      </c>
      <c r="QL128">
        <v>0.65039873258597813</v>
      </c>
      <c r="QM128">
        <v>0.51503887588958408</v>
      </c>
      <c r="QN128">
        <v>-2.8227292789038787E-3</v>
      </c>
      <c r="QO128">
        <v>0.56507280437755825</v>
      </c>
      <c r="QP128">
        <v>0.55842073463474307</v>
      </c>
      <c r="QQ128">
        <v>0.7235926485025278</v>
      </c>
      <c r="QR128">
        <v>-4.0207938395894422E-3</v>
      </c>
      <c r="QS128">
        <v>0.70884883278736144</v>
      </c>
      <c r="QT128">
        <v>1.4805642506607251</v>
      </c>
      <c r="QU128">
        <v>0.90092063683700951</v>
      </c>
      <c r="QV128">
        <v>-3.7674802543140869E-3</v>
      </c>
      <c r="QW128">
        <v>0.9648172637773279</v>
      </c>
      <c r="QX128">
        <v>1.0622897367360438</v>
      </c>
      <c r="QY128">
        <v>0.80017908346879141</v>
      </c>
      <c r="QZ128">
        <v>-3.3330369367435397E-3</v>
      </c>
      <c r="RA128">
        <v>0.86866002373655027</v>
      </c>
      <c r="RB128">
        <v>0.68129701645879759</v>
      </c>
      <c r="RC128">
        <v>0.49809741333758317</v>
      </c>
      <c r="RD128">
        <v>-4.1525440793403375E-3</v>
      </c>
      <c r="RE128">
        <v>0.45521167871745449</v>
      </c>
      <c r="RF128">
        <v>1.1534697125100832</v>
      </c>
      <c r="RG128">
        <v>0.47756400641592284</v>
      </c>
      <c r="RH128">
        <v>-4.1221560812462112E-3</v>
      </c>
      <c r="RI128">
        <v>0.48941379118275252</v>
      </c>
      <c r="RJ128">
        <v>1.4665350168792535</v>
      </c>
      <c r="RK128">
        <v>0.57491898871732516</v>
      </c>
      <c r="RL128">
        <v>-4.2967269474482022E-3</v>
      </c>
      <c r="RM128">
        <v>0.57120311190722484</v>
      </c>
      <c r="RN128">
        <v>0.89656528702749816</v>
      </c>
      <c r="RO128">
        <v>0.55537813363035771</v>
      </c>
      <c r="RP128">
        <v>-2.7533020344401161E-3</v>
      </c>
      <c r="RQ128">
        <v>0.55431391568521027</v>
      </c>
      <c r="RR128">
        <v>0.84190547671703608</v>
      </c>
      <c r="RS128">
        <v>0.59413298582813034</v>
      </c>
      <c r="RT128">
        <v>-4.9930278505875255E-3</v>
      </c>
      <c r="RU128">
        <v>0.57171122618514292</v>
      </c>
      <c r="RV128">
        <v>1.1314967840626149</v>
      </c>
      <c r="RW128">
        <v>0.61342053036333444</v>
      </c>
      <c r="RX128">
        <v>-4.3994435020826223E-3</v>
      </c>
      <c r="RY128">
        <v>0.56165903073579238</v>
      </c>
      <c r="RZ128">
        <v>0.63655142063540582</v>
      </c>
      <c r="SA128">
        <v>0.67039797104545618</v>
      </c>
      <c r="SB128">
        <v>-1.497840851650449E-3</v>
      </c>
      <c r="SC128">
        <v>0.59612992322944192</v>
      </c>
      <c r="SD128">
        <v>1.3905478535894888</v>
      </c>
      <c r="SE128">
        <v>0.59611556633950535</v>
      </c>
      <c r="SF128">
        <v>-3.2870453113266335E-3</v>
      </c>
      <c r="SG128">
        <v>0.57329476784488387</v>
      </c>
      <c r="SH128">
        <v>1.1938613827669944</v>
      </c>
      <c r="SI128">
        <v>0.33689621641994749</v>
      </c>
      <c r="SJ128">
        <v>-4.2486916086630919E-3</v>
      </c>
      <c r="SK128">
        <v>0.31783592344859285</v>
      </c>
      <c r="SL128">
        <v>0.24126223959357701</v>
      </c>
      <c r="SM128">
        <v>0.38101672599224784</v>
      </c>
      <c r="SN128">
        <v>-4.8506796473162883E-3</v>
      </c>
      <c r="SO128">
        <v>0.36387126865439473</v>
      </c>
      <c r="SP128">
        <v>0.36290235788342484</v>
      </c>
      <c r="SQ128">
        <v>0.59931596791838582</v>
      </c>
      <c r="SR128">
        <v>-9.8298942286163295E-3</v>
      </c>
      <c r="SS128">
        <v>0.56150230433652504</v>
      </c>
      <c r="ST128">
        <v>1.0687330442146608</v>
      </c>
      <c r="SU128">
        <v>0.31949428714328615</v>
      </c>
      <c r="SV128">
        <v>3.5681797912846748E-4</v>
      </c>
      <c r="SW128">
        <v>0.51431015021616144</v>
      </c>
      <c r="SX128">
        <v>1.6831676761898675</v>
      </c>
      <c r="SY128">
        <v>0.60275765254054003</v>
      </c>
      <c r="SZ128">
        <v>-1.2142195130939086E-3</v>
      </c>
      <c r="TA128">
        <v>0.55257870899360417</v>
      </c>
      <c r="TB128">
        <v>1.483193667957583</v>
      </c>
      <c r="TC128">
        <v>0.55011826762046956</v>
      </c>
      <c r="TD128">
        <v>-5.7286363337430944E-3</v>
      </c>
      <c r="TE128">
        <v>0.50833933780196427</v>
      </c>
      <c r="TF128">
        <v>1.6467459932438637</v>
      </c>
      <c r="TG128">
        <v>0.38352449534670019</v>
      </c>
      <c r="TH128">
        <v>-5.125409636648072E-3</v>
      </c>
      <c r="TI128">
        <v>0.37838875821028772</v>
      </c>
      <c r="TJ128">
        <v>1.4837265879694319</v>
      </c>
      <c r="TK128">
        <v>0.59333265352145681</v>
      </c>
      <c r="TL128">
        <v>-6.8356533854618063E-3</v>
      </c>
      <c r="TM128">
        <v>0.5276397648868717</v>
      </c>
      <c r="TN128">
        <v>0</v>
      </c>
      <c r="TO128">
        <v>0.45238613417281259</v>
      </c>
      <c r="TP128">
        <v>-5.7852397248470246E-3</v>
      </c>
      <c r="TQ128">
        <v>0.41014982534731881</v>
      </c>
      <c r="TR128">
        <v>0.23388804823509285</v>
      </c>
      <c r="TS128">
        <v>0.69341898160086057</v>
      </c>
      <c r="TT128">
        <v>-2.6749627087389871E-3</v>
      </c>
      <c r="TU128">
        <v>0.65068367873803767</v>
      </c>
      <c r="TV128">
        <v>0.58714834838241459</v>
      </c>
      <c r="TW128">
        <v>0.76540481672731187</v>
      </c>
      <c r="TX128">
        <v>-6.5643168382644073E-3</v>
      </c>
      <c r="TY128">
        <v>0.69374818903218105</v>
      </c>
      <c r="TZ128">
        <v>0.4663635583849452</v>
      </c>
      <c r="UA128">
        <v>0.72698099580056108</v>
      </c>
      <c r="UB128">
        <v>-5.3517203075495994E-3</v>
      </c>
      <c r="UC128">
        <v>0.73998517408768638</v>
      </c>
      <c r="UD128">
        <v>0.6923451804842139</v>
      </c>
      <c r="UE128">
        <v>0.49111684784079473</v>
      </c>
      <c r="UF128">
        <v>-5.0087144067581168E-3</v>
      </c>
      <c r="UG128">
        <v>0.4417138747886924</v>
      </c>
      <c r="UH128">
        <v>0.62838835410600469</v>
      </c>
      <c r="UI128">
        <v>0.73514151781996273</v>
      </c>
      <c r="UJ128">
        <v>-1.2352530728128169E-3</v>
      </c>
      <c r="UK128">
        <v>0.70075457867092139</v>
      </c>
      <c r="UL128">
        <v>1.4609095128066383</v>
      </c>
      <c r="UM128">
        <v>0.83341074439721119</v>
      </c>
      <c r="UN128">
        <v>-3.3112821979584422E-3</v>
      </c>
      <c r="UO128">
        <v>0.80816066307890422</v>
      </c>
      <c r="UP128">
        <v>0.56164479762260644</v>
      </c>
      <c r="UQ128">
        <v>0.65981954900250261</v>
      </c>
      <c r="UR128">
        <v>-1.8134270672857183E-3</v>
      </c>
      <c r="US128">
        <v>0.66744612217578869</v>
      </c>
      <c r="UT128">
        <v>3.0058694626582425</v>
      </c>
      <c r="UU128">
        <v>0.84108098075752957</v>
      </c>
      <c r="UV128">
        <v>-4.4898719754452674E-3</v>
      </c>
      <c r="UW128">
        <v>0.81585845308114613</v>
      </c>
      <c r="UX128">
        <v>0.69295539513895255</v>
      </c>
      <c r="UY128">
        <v>0.55660806175752753</v>
      </c>
      <c r="UZ128">
        <v>-3.5914169768827059E-3</v>
      </c>
      <c r="VA128">
        <v>0.51776731136049148</v>
      </c>
      <c r="VB128">
        <v>1.7781742571309052</v>
      </c>
      <c r="VC128">
        <v>0.58543738428876291</v>
      </c>
      <c r="VD128">
        <v>-6.2982729697093559E-3</v>
      </c>
      <c r="VE128">
        <v>0.55358749812240038</v>
      </c>
      <c r="VF128">
        <v>1.070494400696854</v>
      </c>
      <c r="VG128">
        <v>0.44832089722448065</v>
      </c>
      <c r="VH128">
        <v>-3.2349743484782843E-3</v>
      </c>
      <c r="VI128">
        <v>0.46587061859877443</v>
      </c>
      <c r="VJ128">
        <v>0.86183362496656868</v>
      </c>
      <c r="VK128">
        <v>0.78809640263763603</v>
      </c>
      <c r="VL128">
        <v>-3.7749840103467091E-3</v>
      </c>
      <c r="VM128">
        <v>0.88409726679108869</v>
      </c>
      <c r="VN128">
        <v>2.2363322489895388</v>
      </c>
      <c r="VO128">
        <v>0.75147826679045915</v>
      </c>
      <c r="VP128">
        <v>-9.4521096433286007E-3</v>
      </c>
      <c r="VQ128">
        <v>0.6856324428725088</v>
      </c>
      <c r="VR128">
        <v>0.52169798437331483</v>
      </c>
      <c r="VS128">
        <v>0.71392611764644975</v>
      </c>
      <c r="VT128">
        <v>-3.7154134253220318E-3</v>
      </c>
      <c r="VU128">
        <v>0.68065860914409593</v>
      </c>
      <c r="VV128">
        <v>0.70579308940723129</v>
      </c>
      <c r="VW128">
        <v>0.32688116179344534</v>
      </c>
      <c r="VX128">
        <v>-3.7836978085905725E-4</v>
      </c>
      <c r="VY128">
        <v>0.36960893602590822</v>
      </c>
      <c r="VZ128">
        <v>1.3074269572360859</v>
      </c>
      <c r="WA128">
        <v>0.86863343305075746</v>
      </c>
      <c r="WB128">
        <v>-2.3177896303581474E-3</v>
      </c>
      <c r="WC128">
        <v>0.94264893945907524</v>
      </c>
      <c r="WD128">
        <v>0</v>
      </c>
      <c r="WE128">
        <v>0.10702758163215756</v>
      </c>
      <c r="WF128">
        <v>-3.1149159232965562E-3</v>
      </c>
      <c r="WG128">
        <v>0.12727474385679199</v>
      </c>
      <c r="WH128">
        <v>0</v>
      </c>
      <c r="WI128">
        <v>0.43416590346210521</v>
      </c>
      <c r="WJ128">
        <v>-2.3941031551135499E-3</v>
      </c>
      <c r="WK128">
        <v>0.41209051497033578</v>
      </c>
      <c r="WL128">
        <v>0</v>
      </c>
      <c r="WM128">
        <v>0.37937359559218542</v>
      </c>
      <c r="WN128">
        <v>-2.3024077061769076E-3</v>
      </c>
      <c r="WO128">
        <v>0.42569971697254927</v>
      </c>
      <c r="WP128">
        <v>0</v>
      </c>
      <c r="WQ128">
        <v>0.71274593717054524</v>
      </c>
      <c r="WR128">
        <v>-3.1278265309990939E-3</v>
      </c>
      <c r="WS128">
        <v>0.650933008873259</v>
      </c>
      <c r="WT128">
        <v>0.93269109098997882</v>
      </c>
      <c r="WU128">
        <v>0.64506234767330528</v>
      </c>
      <c r="WV128">
        <v>-6.9727903525532067E-3</v>
      </c>
      <c r="WW128">
        <v>0.61232245705401855</v>
      </c>
      <c r="WX128">
        <v>0.98845760956232409</v>
      </c>
      <c r="WY128">
        <v>0.60863534196992941</v>
      </c>
      <c r="WZ128">
        <v>-3.5306048556637943E-3</v>
      </c>
      <c r="XA128">
        <v>0.58861258271868333</v>
      </c>
      <c r="XB128">
        <v>0</v>
      </c>
      <c r="XC128">
        <v>0.7294707223154574</v>
      </c>
      <c r="XD128">
        <v>-3.4553022266754965E-3</v>
      </c>
      <c r="XE128">
        <v>0.77665449653941832</v>
      </c>
      <c r="XF128">
        <v>1.8185261425751973</v>
      </c>
      <c r="XG128">
        <v>0.49949038097458487</v>
      </c>
      <c r="XH128">
        <v>-4.3130993556116E-3</v>
      </c>
      <c r="XI128">
        <v>0.44578646902113434</v>
      </c>
      <c r="XJ128">
        <v>1.0761373369769236</v>
      </c>
      <c r="XK128">
        <v>0.87861894978296284</v>
      </c>
      <c r="XL128">
        <v>-4.9803956434579669E-3</v>
      </c>
      <c r="XM128">
        <v>0.90559523800942399</v>
      </c>
      <c r="XN128">
        <v>0.36927899350731386</v>
      </c>
      <c r="XO128">
        <v>0.47416509832200515</v>
      </c>
      <c r="XP128">
        <v>-2.6099302632619304E-3</v>
      </c>
      <c r="XQ128">
        <v>0.45377842272524604</v>
      </c>
      <c r="XR128">
        <v>0.95359508196862552</v>
      </c>
      <c r="XS128">
        <v>0.9492456014896864</v>
      </c>
      <c r="XT128">
        <v>-2.6827141502636168E-3</v>
      </c>
      <c r="XU128">
        <v>1.0116150374884532</v>
      </c>
      <c r="XV128">
        <v>0.79906665118706377</v>
      </c>
      <c r="XW128">
        <v>0.48105309150990899</v>
      </c>
      <c r="XX128">
        <v>-3.2572999766995064E-3</v>
      </c>
      <c r="XY128">
        <v>0.62634915949976533</v>
      </c>
      <c r="XZ128">
        <v>0.66899711842980281</v>
      </c>
      <c r="YA128">
        <v>0.444117303874349</v>
      </c>
      <c r="YB128">
        <v>-6.4119154563530333E-3</v>
      </c>
      <c r="YC128">
        <v>0.42558338881618152</v>
      </c>
      <c r="YD128">
        <v>1.2633219776238329</v>
      </c>
      <c r="YE128">
        <v>0.75836088741811503</v>
      </c>
      <c r="YF128">
        <v>-5.5743936324229885E-3</v>
      </c>
      <c r="YG128">
        <v>0.74474365232641837</v>
      </c>
      <c r="YH128">
        <v>1.5114007802788927</v>
      </c>
      <c r="YI128">
        <v>0.8821091971416114</v>
      </c>
      <c r="YJ128">
        <v>-3.8634792164519063E-3</v>
      </c>
      <c r="YK128">
        <v>0.89857207348372192</v>
      </c>
      <c r="YL128">
        <v>0.22325310707267029</v>
      </c>
      <c r="YM128">
        <v>0.48455229471089489</v>
      </c>
      <c r="YN128">
        <v>-3.9484976875006177E-3</v>
      </c>
      <c r="YO128">
        <v>0.47532262930106406</v>
      </c>
      <c r="YP128">
        <v>0.45298178919859411</v>
      </c>
      <c r="YQ128">
        <v>0.50335594976804432</v>
      </c>
      <c r="YR128">
        <v>2.1403078401722444E-4</v>
      </c>
      <c r="YS128">
        <v>0.45910244389584332</v>
      </c>
      <c r="YT128">
        <v>1.2842039336694444</v>
      </c>
      <c r="YU128">
        <v>0.64774134793823623</v>
      </c>
      <c r="YV128">
        <v>-3.9268176842142382E-3</v>
      </c>
      <c r="YW128">
        <v>0.63552429689655732</v>
      </c>
      <c r="YX128">
        <v>1.7786850815930302</v>
      </c>
      <c r="YY128">
        <v>0.83711919426855985</v>
      </c>
      <c r="YZ128">
        <v>-7.4841656704107999E-3</v>
      </c>
      <c r="ZA128">
        <v>0.8231224422832375</v>
      </c>
      <c r="ZB128">
        <v>1.6146004504078852</v>
      </c>
      <c r="ZC128">
        <v>0.61884143841795891</v>
      </c>
      <c r="ZD128">
        <v>-4.6476859908675368E-3</v>
      </c>
      <c r="ZE128">
        <v>0.60057316761524193</v>
      </c>
      <c r="ZF128">
        <v>0.78896788097783677</v>
      </c>
      <c r="ZG128">
        <v>0.74454317019996641</v>
      </c>
      <c r="ZH128">
        <v>-7.4761636813316912E-4</v>
      </c>
      <c r="ZI128">
        <v>0.73219391935300759</v>
      </c>
      <c r="ZJ128">
        <v>0.81416128175762026</v>
      </c>
      <c r="ZK128">
        <v>0.70697678732805336</v>
      </c>
      <c r="ZL128">
        <v>-3.1765672270695614E-3</v>
      </c>
      <c r="ZM128">
        <v>0.75917228527652192</v>
      </c>
      <c r="ZN128">
        <v>0</v>
      </c>
      <c r="ZO128">
        <v>0.26466933574213664</v>
      </c>
      <c r="ZP128">
        <v>-2.5558663804826666E-3</v>
      </c>
      <c r="ZQ128">
        <v>0.26403344713400934</v>
      </c>
      <c r="ZR128">
        <v>0</v>
      </c>
      <c r="ZS128">
        <v>0.54579315058134015</v>
      </c>
      <c r="ZT128">
        <v>-2.386384675313023E-3</v>
      </c>
      <c r="ZU128">
        <v>0.54742827084338663</v>
      </c>
      <c r="ZV128">
        <v>1.9183911655505672</v>
      </c>
      <c r="ZW128">
        <v>0.83410635327724902</v>
      </c>
      <c r="ZX128">
        <v>-4.9894670677599747E-3</v>
      </c>
      <c r="ZY128">
        <v>0.80993134048211801</v>
      </c>
      <c r="ZZ128">
        <v>0</v>
      </c>
      <c r="AAA128">
        <v>0.44242326216858674</v>
      </c>
      <c r="AAB128">
        <v>-2.4088888004506212E-3</v>
      </c>
      <c r="AAC128">
        <v>0.48929918370709907</v>
      </c>
      <c r="AAD128">
        <v>0.28217008267494598</v>
      </c>
      <c r="AAE128">
        <v>0.65822811001166448</v>
      </c>
      <c r="AAF128">
        <v>-4.0114574400865631E-3</v>
      </c>
      <c r="AAG128">
        <v>0.63436481534143685</v>
      </c>
      <c r="AAH128">
        <v>0.2647447978563236</v>
      </c>
      <c r="AAI128">
        <v>0.37208619856572661</v>
      </c>
      <c r="AAJ128">
        <v>-5.4074577093017285E-3</v>
      </c>
      <c r="AAK128">
        <v>0.34985742985847185</v>
      </c>
      <c r="AAL128">
        <v>1.9250616180304121</v>
      </c>
      <c r="AAM128">
        <v>0.67581511172387498</v>
      </c>
      <c r="AAN128">
        <v>-1.0263848279080345E-2</v>
      </c>
      <c r="AAO128">
        <v>0.625361801446503</v>
      </c>
      <c r="AAP128">
        <v>1.0700326013440853</v>
      </c>
      <c r="AAQ128">
        <v>0.86009493424946937</v>
      </c>
      <c r="AAR128">
        <v>-5.7604882482932326E-3</v>
      </c>
      <c r="AAS128">
        <v>0.91161892116915599</v>
      </c>
      <c r="AAT128">
        <v>0.88180242671510234</v>
      </c>
      <c r="AAU128">
        <v>0.41431612050050709</v>
      </c>
      <c r="AAV128">
        <v>-4.2516184672268028E-3</v>
      </c>
      <c r="AAW128">
        <v>0.39717747026816652</v>
      </c>
      <c r="AAX128">
        <v>0.78087376392523145</v>
      </c>
      <c r="AAY128">
        <v>0.40764916604283052</v>
      </c>
      <c r="AAZ128">
        <v>-3.2776785273685399E-3</v>
      </c>
      <c r="ABA128">
        <v>0.41214716993909334</v>
      </c>
      <c r="ABB128">
        <v>0.85603035834347863</v>
      </c>
      <c r="ABC128">
        <v>0.78366425208041968</v>
      </c>
      <c r="ABD128">
        <v>-2.909358614326001E-3</v>
      </c>
      <c r="ABE128">
        <v>0.80670343044241732</v>
      </c>
      <c r="ABF128">
        <v>1.0685849100327749</v>
      </c>
      <c r="ABG128">
        <v>0.72852688566083801</v>
      </c>
      <c r="ABH128">
        <v>-3.6742219283639656E-3</v>
      </c>
      <c r="ABI128">
        <v>0.68439623954150397</v>
      </c>
      <c r="ABJ128">
        <v>1.1173032023187988</v>
      </c>
      <c r="ABK128">
        <v>0.47116755803540544</v>
      </c>
      <c r="ABL128">
        <v>-4.2794073930198448E-3</v>
      </c>
      <c r="ABM128">
        <v>0.43863452118671697</v>
      </c>
      <c r="ABN128">
        <v>1.5483079666875872</v>
      </c>
      <c r="ABO128">
        <v>0.82467334185955909</v>
      </c>
      <c r="ABP128">
        <v>-6.2090783991780212E-3</v>
      </c>
      <c r="ABQ128">
        <v>0.79463338291326546</v>
      </c>
      <c r="ABR128">
        <v>1.0484366263060378</v>
      </c>
      <c r="ABS128">
        <v>0.6307705161392555</v>
      </c>
      <c r="ABT128">
        <v>-4.4925558362081128E-3</v>
      </c>
      <c r="ABU128">
        <v>0.63175638882254992</v>
      </c>
      <c r="ABV128">
        <v>1.6637197103086683</v>
      </c>
      <c r="ABW128">
        <v>0.5626258373117563</v>
      </c>
      <c r="ABX128">
        <v>-5.8491280092220323E-3</v>
      </c>
      <c r="ABY128">
        <v>0.54425736152947091</v>
      </c>
      <c r="ABZ128">
        <v>0.62662757327075891</v>
      </c>
      <c r="ACA128">
        <v>0.33578310744938711</v>
      </c>
      <c r="ACB128">
        <v>-3.4631562444169646E-4</v>
      </c>
      <c r="ACC128">
        <v>0.50525084032691792</v>
      </c>
      <c r="ACD128">
        <v>0.65616973714144855</v>
      </c>
      <c r="ACE128">
        <v>0.32568025079726459</v>
      </c>
      <c r="ACF128">
        <v>-3.9765483963447998E-3</v>
      </c>
      <c r="ACG128">
        <v>0.3370896172899559</v>
      </c>
      <c r="ACH128">
        <v>0</v>
      </c>
      <c r="ACI128">
        <v>0.39550191990315675</v>
      </c>
      <c r="ACJ128">
        <v>-3.0874654170959569E-3</v>
      </c>
      <c r="ACK128">
        <v>0.4623866327630996</v>
      </c>
      <c r="ACL128">
        <v>1.2762135419345308</v>
      </c>
      <c r="ACM128">
        <v>0.54690370526192811</v>
      </c>
      <c r="ACN128">
        <v>-4.0317472880034367E-3</v>
      </c>
      <c r="ACO128">
        <v>0.54448853169097355</v>
      </c>
      <c r="ACP128">
        <v>1.0332134155274666</v>
      </c>
      <c r="ACQ128">
        <v>0.64921427900640272</v>
      </c>
      <c r="ACR128">
        <v>-5.6806489585442101E-3</v>
      </c>
      <c r="ACS128">
        <v>0.62124975307983066</v>
      </c>
      <c r="ACT128">
        <v>0</v>
      </c>
      <c r="ACU128">
        <v>0.42640532799842168</v>
      </c>
      <c r="ACV128">
        <v>-3.8956230439833044E-3</v>
      </c>
      <c r="ACW128">
        <v>0.47198138705245951</v>
      </c>
      <c r="ACX128">
        <v>0.73804634919096979</v>
      </c>
      <c r="ACY128">
        <v>0.45582704912747318</v>
      </c>
      <c r="ACZ128">
        <v>-3.8270524534075021E-3</v>
      </c>
      <c r="ADA128">
        <v>0.44719932778679133</v>
      </c>
      <c r="ADB128">
        <v>0</v>
      </c>
      <c r="ADC128">
        <v>0.69946207460469867</v>
      </c>
      <c r="ADD128">
        <v>-5.0094531843029753E-3</v>
      </c>
      <c r="ADE128">
        <v>0.69070479740244861</v>
      </c>
      <c r="ADF128">
        <v>0.26664402218440747</v>
      </c>
      <c r="ADG128">
        <v>0.66774445981495756</v>
      </c>
      <c r="ADH128">
        <v>-1.7453733525725653E-3</v>
      </c>
      <c r="ADI128">
        <v>0.63287370277010624</v>
      </c>
      <c r="ADJ128">
        <v>0.58407845184779583</v>
      </c>
      <c r="ADK128">
        <v>0.36894857433727779</v>
      </c>
      <c r="ADL128">
        <v>-3.4456427998771529E-3</v>
      </c>
      <c r="ADM128">
        <v>0.4025562296108226</v>
      </c>
      <c r="ADN128">
        <v>0.6169216984086161</v>
      </c>
      <c r="ADO128">
        <v>0.69228785155795969</v>
      </c>
      <c r="ADP128">
        <v>-1.2638681927959819E-3</v>
      </c>
      <c r="ADQ128">
        <v>0.65823610344515537</v>
      </c>
      <c r="ADR128">
        <v>0.87463812362834148</v>
      </c>
      <c r="ADS128">
        <v>0.7890943379906411</v>
      </c>
      <c r="ADT128">
        <v>-1.9333276958363795E-3</v>
      </c>
      <c r="ADU128">
        <v>0.76290481484133754</v>
      </c>
      <c r="ADV128">
        <v>1.4607494114903803</v>
      </c>
      <c r="ADW128">
        <v>0.6254908958109604</v>
      </c>
      <c r="ADX128">
        <v>-2.9364498833036102E-3</v>
      </c>
      <c r="ADY128">
        <v>0.61092525134669418</v>
      </c>
      <c r="ADZ128">
        <v>2.1068823875056997</v>
      </c>
      <c r="AEA128">
        <v>0.73680346892902271</v>
      </c>
      <c r="AEB128">
        <v>-4.2875200689315917E-3</v>
      </c>
      <c r="AEC128">
        <v>0.77211292615312166</v>
      </c>
      <c r="AED128">
        <v>0.64087543207830466</v>
      </c>
      <c r="AEE128">
        <v>0.74247898828104519</v>
      </c>
      <c r="AEF128">
        <v>-2.6857897896997158E-3</v>
      </c>
      <c r="AEG128">
        <v>0.71211508075537089</v>
      </c>
      <c r="AEH128">
        <v>1.6405121685523627</v>
      </c>
      <c r="AEI128">
        <v>0.45611811813634795</v>
      </c>
      <c r="AEJ128">
        <v>-1.2842465549049856E-3</v>
      </c>
      <c r="AEK128">
        <v>0.41457550152334199</v>
      </c>
      <c r="AEL128">
        <v>1.0114979638580881</v>
      </c>
      <c r="AEM128">
        <v>0.71561839955873818</v>
      </c>
      <c r="AEN128">
        <v>-3.4266501795151335E-3</v>
      </c>
      <c r="AEO128">
        <v>0.70088701248773344</v>
      </c>
      <c r="AEP128">
        <v>0.37603149239221273</v>
      </c>
      <c r="AEQ128">
        <v>0.62800268477193633</v>
      </c>
      <c r="AER128">
        <v>-9.9255210739302175E-3</v>
      </c>
      <c r="AES128">
        <v>0.53787824438652843</v>
      </c>
      <c r="AET128">
        <v>0.30962475001773043</v>
      </c>
      <c r="AEU128">
        <v>0.14239723125987813</v>
      </c>
      <c r="AEV128">
        <v>-7.7125808549935416E-4</v>
      </c>
      <c r="AEW128">
        <v>0.11984976907835582</v>
      </c>
      <c r="AEX128">
        <v>1.3323687298943012</v>
      </c>
      <c r="AEY128">
        <v>0.89001174075367928</v>
      </c>
      <c r="AEZ128">
        <v>-4.9132837646026165E-3</v>
      </c>
      <c r="AFA128">
        <v>0.8893492728415594</v>
      </c>
      <c r="AFB128">
        <v>1.0096015724819105</v>
      </c>
      <c r="AFC128">
        <v>0.37508015188345323</v>
      </c>
      <c r="AFD128">
        <v>-6.393572309153505E-3</v>
      </c>
      <c r="AFE128">
        <v>0.34484366631176527</v>
      </c>
      <c r="AFF128">
        <v>0.93219318732289957</v>
      </c>
      <c r="AFG128">
        <v>0.2436112813375958</v>
      </c>
      <c r="AFH128">
        <v>-4.4788862201326036E-3</v>
      </c>
      <c r="AFI128">
        <v>0.21275437868953431</v>
      </c>
      <c r="AFJ128">
        <v>0.99123346856917027</v>
      </c>
      <c r="AFK128">
        <v>0.27665043973320103</v>
      </c>
      <c r="AFL128">
        <v>-6.2076140284180736E-3</v>
      </c>
      <c r="AFM128">
        <v>0.26839436293377256</v>
      </c>
      <c r="AFN128">
        <v>0.71649869233596775</v>
      </c>
      <c r="AFO128">
        <v>0.66447020936918966</v>
      </c>
      <c r="AFP128">
        <v>-1.8402934350087718E-3</v>
      </c>
      <c r="AFQ128">
        <v>0.62108820469169623</v>
      </c>
      <c r="AFR128">
        <v>0.1998817436580056</v>
      </c>
      <c r="AFS128">
        <v>0.51753797469606522</v>
      </c>
      <c r="AFT128">
        <v>-5.8278076648271586E-3</v>
      </c>
      <c r="AFU128">
        <v>0.49577745873773882</v>
      </c>
      <c r="AFV128">
        <v>0.10120672819716323</v>
      </c>
      <c r="AFW128">
        <v>0.11227810192568205</v>
      </c>
      <c r="AFX128">
        <v>2.0116813875792688E-4</v>
      </c>
      <c r="AFY128">
        <v>9.3658232214964679E-2</v>
      </c>
      <c r="AFZ128">
        <v>0.39392815006422438</v>
      </c>
      <c r="AGA128">
        <v>0.60574814277413502</v>
      </c>
      <c r="AGB128">
        <v>-3.3214427709315807E-3</v>
      </c>
      <c r="AGC128">
        <v>0.55825483127492248</v>
      </c>
      <c r="AGD128">
        <v>0.92714434059275774</v>
      </c>
      <c r="AGE128">
        <v>0.63078601238519594</v>
      </c>
      <c r="AGF128">
        <v>-2.0752084063105081E-3</v>
      </c>
      <c r="AGG128">
        <v>0.62510379415075656</v>
      </c>
      <c r="AGH128">
        <v>0</v>
      </c>
      <c r="AGI128">
        <v>0.77696193507242806</v>
      </c>
      <c r="AGJ128">
        <v>-3.2005308549743162E-3</v>
      </c>
      <c r="AGK128">
        <v>0.74521364110124577</v>
      </c>
      <c r="AGL128">
        <v>0.90388292138206516</v>
      </c>
      <c r="AGM128">
        <v>0.33886027177690597</v>
      </c>
      <c r="AGN128">
        <v>-2.3760787489585183E-3</v>
      </c>
      <c r="AGO128">
        <v>0.34846749208645356</v>
      </c>
      <c r="AGP128">
        <v>1.0836736240420419</v>
      </c>
      <c r="AGQ128">
        <v>0.73171512939984729</v>
      </c>
      <c r="AGR128">
        <v>-2.3632446223396841E-3</v>
      </c>
      <c r="AGS128">
        <v>0.69198893787005311</v>
      </c>
      <c r="AGT128">
        <v>1.2528879742663703</v>
      </c>
      <c r="AGU128">
        <v>0.52845732023288283</v>
      </c>
      <c r="AGV128">
        <v>-2.7996448448243177E-3</v>
      </c>
      <c r="AGW128">
        <v>0.58162096406990604</v>
      </c>
      <c r="AGX128">
        <v>1.1314972963026053</v>
      </c>
      <c r="AGY128">
        <v>0.77759831079668273</v>
      </c>
      <c r="AGZ128">
        <v>-1.9876688721307263E-3</v>
      </c>
      <c r="AHA128">
        <v>0.73348008505014917</v>
      </c>
      <c r="AHB128">
        <v>0.99851470385963237</v>
      </c>
      <c r="AHC128">
        <v>0.54110730978043831</v>
      </c>
      <c r="AHD128">
        <v>-2.7120799197755171E-3</v>
      </c>
      <c r="AHE128">
        <v>0.53145362906997995</v>
      </c>
    </row>
    <row r="129" spans="1:889" x14ac:dyDescent="0.2">
      <c r="A129" s="23">
        <v>193.9509434</v>
      </c>
      <c r="B129" s="23">
        <v>124</v>
      </c>
      <c r="C129" s="23">
        <v>124</v>
      </c>
      <c r="E129" s="23">
        <f t="shared" si="5"/>
        <v>129</v>
      </c>
      <c r="F129" s="23">
        <f t="shared" ca="1" si="6"/>
        <v>0</v>
      </c>
      <c r="G129" s="23">
        <f t="shared" ca="1" si="7"/>
        <v>3.8226401819832709E-2</v>
      </c>
      <c r="H129" s="23">
        <f t="shared" ca="1" si="8"/>
        <v>4.1973141488233293E-4</v>
      </c>
      <c r="I129" s="23">
        <f t="shared" ca="1" si="9"/>
        <v>5.0022760992539807E-2</v>
      </c>
      <c r="J129">
        <v>1.2114686418938603</v>
      </c>
      <c r="K129">
        <v>0.72729463185165644</v>
      </c>
      <c r="L129">
        <v>-5.0133599153909568E-3</v>
      </c>
      <c r="M129">
        <v>0.65598186582647089</v>
      </c>
      <c r="N129">
        <v>0.94656649697203021</v>
      </c>
      <c r="O129">
        <v>0.4168969637647571</v>
      </c>
      <c r="P129">
        <v>1.941506411178224E-3</v>
      </c>
      <c r="Q129">
        <v>0.46706539102524064</v>
      </c>
      <c r="R129">
        <v>0.39576457679303234</v>
      </c>
      <c r="S129">
        <v>0.66708175403547876</v>
      </c>
      <c r="T129">
        <v>-4.8731196342541149E-3</v>
      </c>
      <c r="U129">
        <v>0.66411472791920112</v>
      </c>
      <c r="V129">
        <v>0.35107092933441625</v>
      </c>
      <c r="W129">
        <v>0.38946456380590044</v>
      </c>
      <c r="X129">
        <v>-6.3735337767836936E-3</v>
      </c>
      <c r="Y129">
        <v>0.35815887253815654</v>
      </c>
      <c r="Z129">
        <v>0.61211318581945651</v>
      </c>
      <c r="AA129">
        <v>0.46137040580618632</v>
      </c>
      <c r="AB129">
        <v>-2.2624626076087257E-3</v>
      </c>
      <c r="AC129">
        <v>0.47413350760100115</v>
      </c>
      <c r="AD129">
        <v>0.93119758970771738</v>
      </c>
      <c r="AE129">
        <v>0.97999680803065226</v>
      </c>
      <c r="AF129">
        <v>-4.961537589389972E-3</v>
      </c>
      <c r="AG129">
        <v>0.96851089677826174</v>
      </c>
      <c r="AH129">
        <v>0.17726505448141794</v>
      </c>
      <c r="AI129">
        <v>0.59028911362697845</v>
      </c>
      <c r="AJ129">
        <v>-2.7799346605986925E-3</v>
      </c>
      <c r="AK129">
        <v>0.52365560332937966</v>
      </c>
      <c r="AL129">
        <v>0.46866438354013545</v>
      </c>
      <c r="AM129">
        <v>0.61153238223731254</v>
      </c>
      <c r="AN129">
        <v>-6.6251002576497384E-3</v>
      </c>
      <c r="AO129">
        <v>0.55673771133787409</v>
      </c>
      <c r="AP129">
        <v>0.24813895268306635</v>
      </c>
      <c r="AQ129">
        <v>0.54966402377990731</v>
      </c>
      <c r="AR129">
        <v>-9.0225672695855783E-3</v>
      </c>
      <c r="AS129">
        <v>0.49951570871889101</v>
      </c>
      <c r="AT129">
        <v>0.10220944469571761</v>
      </c>
      <c r="AU129">
        <v>0.28941477390465564</v>
      </c>
      <c r="AV129">
        <v>-3.3959457473605199E-3</v>
      </c>
      <c r="AW129">
        <v>0.28413607383319961</v>
      </c>
      <c r="AX129">
        <v>1.3956094431288226</v>
      </c>
      <c r="AY129">
        <v>0.65978413719297824</v>
      </c>
      <c r="AZ129">
        <v>-3.6084731525901086E-3</v>
      </c>
      <c r="BA129">
        <v>0.62453156382573749</v>
      </c>
      <c r="BB129">
        <v>0.152920448053187</v>
      </c>
      <c r="BC129">
        <v>0.53558405414845223</v>
      </c>
      <c r="BD129">
        <v>-5.9737614193671896E-3</v>
      </c>
      <c r="BE129">
        <v>0.50108855938925534</v>
      </c>
      <c r="BF129">
        <v>0.40467736484915401</v>
      </c>
      <c r="BG129">
        <v>0.80326551151568892</v>
      </c>
      <c r="BH129">
        <v>-4.5437581742472331E-3</v>
      </c>
      <c r="BI129">
        <v>0.82705402711434284</v>
      </c>
      <c r="BJ129">
        <v>0</v>
      </c>
      <c r="BK129">
        <v>0.69640984818622653</v>
      </c>
      <c r="BL129">
        <v>-7.8270844231917974E-3</v>
      </c>
      <c r="BM129">
        <v>0.67776400087661859</v>
      </c>
      <c r="BN129">
        <v>0.4566778306803202</v>
      </c>
      <c r="BO129">
        <v>0.83763032227387713</v>
      </c>
      <c r="BP129">
        <v>-4.6472677851446733E-3</v>
      </c>
      <c r="BQ129">
        <v>0.81439209193751283</v>
      </c>
      <c r="BR129">
        <v>0.5884556260303615</v>
      </c>
      <c r="BS129">
        <v>0.52433856085961128</v>
      </c>
      <c r="BT129">
        <v>-2.8895630832076369E-3</v>
      </c>
      <c r="BU129">
        <v>0.52642559035025949</v>
      </c>
      <c r="BV129">
        <v>0.71112539583685352</v>
      </c>
      <c r="BW129">
        <v>0.52752437447420286</v>
      </c>
      <c r="BX129">
        <v>-2.8978172028752899E-3</v>
      </c>
      <c r="BY129">
        <v>0.55890208554369614</v>
      </c>
      <c r="BZ129">
        <v>0.30531780726401703</v>
      </c>
      <c r="CA129">
        <v>0.54541491316834911</v>
      </c>
      <c r="CB129">
        <v>-4.0520306372917436E-3</v>
      </c>
      <c r="CC129">
        <v>0.51798594997529079</v>
      </c>
      <c r="CD129">
        <v>0.17662468980618296</v>
      </c>
      <c r="CE129">
        <v>0.36918246485520334</v>
      </c>
      <c r="CF129">
        <v>-1.4132039086676E-3</v>
      </c>
      <c r="CG129">
        <v>0.38616717530007827</v>
      </c>
      <c r="CH129">
        <v>1.1503512747947411</v>
      </c>
      <c r="CI129">
        <v>0.47658745589771823</v>
      </c>
      <c r="CJ129">
        <v>-1.9542258751400346E-3</v>
      </c>
      <c r="CK129">
        <v>0.47638940617314318</v>
      </c>
      <c r="CL129">
        <v>0.57999387230468424</v>
      </c>
      <c r="CM129">
        <v>0.5919540852513977</v>
      </c>
      <c r="CN129">
        <v>-1.4753887214728767E-3</v>
      </c>
      <c r="CO129">
        <v>0.57525217268522544</v>
      </c>
      <c r="CP129">
        <v>0</v>
      </c>
      <c r="CQ129">
        <v>0.520392538632236</v>
      </c>
      <c r="CR129">
        <v>-4.6066930591899353E-3</v>
      </c>
      <c r="CS129">
        <v>0.46445844801416086</v>
      </c>
      <c r="CT129">
        <v>1.4223415513633331</v>
      </c>
      <c r="CU129">
        <v>0.95863801042707431</v>
      </c>
      <c r="CV129">
        <v>-5.2264618531959522E-3</v>
      </c>
      <c r="CW129">
        <v>1.0824223764453382</v>
      </c>
      <c r="CX129">
        <v>0.30482363119619887</v>
      </c>
      <c r="CY129">
        <v>0.57076139057608988</v>
      </c>
      <c r="CZ129">
        <v>-5.9364655514445612E-3</v>
      </c>
      <c r="DA129">
        <v>0.52582876692532199</v>
      </c>
      <c r="DB129">
        <v>1.0685514197920831</v>
      </c>
      <c r="DC129">
        <v>0.93193796672908302</v>
      </c>
      <c r="DD129">
        <v>-6.0486239961502165E-3</v>
      </c>
      <c r="DE129">
        <v>0.91926308257300648</v>
      </c>
      <c r="DF129">
        <v>0.65567293686846173</v>
      </c>
      <c r="DG129">
        <v>1.048626921429908</v>
      </c>
      <c r="DH129">
        <v>-3.8466217295207864E-3</v>
      </c>
      <c r="DI129">
        <v>1.1415273445692118</v>
      </c>
      <c r="DJ129">
        <v>0</v>
      </c>
      <c r="DK129">
        <v>0.20724536376700958</v>
      </c>
      <c r="DL129">
        <v>-3.1281614521758605E-3</v>
      </c>
      <c r="DM129">
        <v>0.20313445974999322</v>
      </c>
      <c r="DN129">
        <v>1.1546700053594694</v>
      </c>
      <c r="DO129">
        <v>1.0265681403349465</v>
      </c>
      <c r="DP129">
        <v>-7.1894747799883122E-3</v>
      </c>
      <c r="DQ129">
        <v>1.0007670983058157</v>
      </c>
      <c r="DR129">
        <v>0.4668033087611822</v>
      </c>
      <c r="DS129">
        <v>0.43976979773705116</v>
      </c>
      <c r="DT129">
        <v>-4.4180431407557508E-3</v>
      </c>
      <c r="DU129">
        <v>0.42623060224357706</v>
      </c>
      <c r="DV129">
        <v>0.84128007462779542</v>
      </c>
      <c r="DW129">
        <v>0.8076949736975888</v>
      </c>
      <c r="DX129">
        <v>-4.0917973754205864E-3</v>
      </c>
      <c r="DY129">
        <v>0.78435517431208401</v>
      </c>
      <c r="DZ129">
        <v>0.1379657791547346</v>
      </c>
      <c r="EA129">
        <v>0.26015566674563834</v>
      </c>
      <c r="EB129">
        <v>-5.4799337055327626E-3</v>
      </c>
      <c r="EC129">
        <v>0.28368219134900174</v>
      </c>
      <c r="ED129">
        <v>0.7255041748503025</v>
      </c>
      <c r="EE129">
        <v>0.74885700668507815</v>
      </c>
      <c r="EF129">
        <v>-4.6630747305601624E-3</v>
      </c>
      <c r="EG129">
        <v>0.73013363335702053</v>
      </c>
      <c r="EH129">
        <v>0.49662495381290978</v>
      </c>
      <c r="EI129">
        <v>0.40643022897820308</v>
      </c>
      <c r="EJ129">
        <v>-2.3503971558747213E-3</v>
      </c>
      <c r="EK129">
        <v>0.37337321161628856</v>
      </c>
      <c r="EL129">
        <v>0.68176057668357282</v>
      </c>
      <c r="EM129">
        <v>0.40388601090145865</v>
      </c>
      <c r="EN129">
        <v>-6.5771456205440827E-3</v>
      </c>
      <c r="EO129">
        <v>0.39716956101637885</v>
      </c>
      <c r="EP129">
        <v>0</v>
      </c>
      <c r="EQ129">
        <v>0.33311188630900535</v>
      </c>
      <c r="ER129">
        <v>-7.0330198139718549E-3</v>
      </c>
      <c r="ES129">
        <v>0.2982428881530903</v>
      </c>
      <c r="ET129">
        <v>0</v>
      </c>
      <c r="EU129">
        <v>3.8226401819832709E-2</v>
      </c>
      <c r="EV129">
        <v>4.1973141488233293E-4</v>
      </c>
      <c r="EW129">
        <v>5.0022760992539807E-2</v>
      </c>
      <c r="EX129">
        <v>0.66202263248626747</v>
      </c>
      <c r="EY129">
        <v>0.74037677751461251</v>
      </c>
      <c r="EZ129">
        <v>-3.0862664220459922E-3</v>
      </c>
      <c r="FA129">
        <v>0.74311718129736448</v>
      </c>
      <c r="FB129">
        <v>0.15932448340365682</v>
      </c>
      <c r="FC129">
        <v>0.40241916486822821</v>
      </c>
      <c r="FD129">
        <v>-3.2374771483477892E-3</v>
      </c>
      <c r="FE129">
        <v>0.50946261651503422</v>
      </c>
      <c r="FF129">
        <v>0.28606371255984336</v>
      </c>
      <c r="FG129">
        <v>0.54685175436249955</v>
      </c>
      <c r="FH129">
        <v>-4.4120049934536741E-3</v>
      </c>
      <c r="FI129">
        <v>0.52500892298138013</v>
      </c>
      <c r="FJ129">
        <v>0</v>
      </c>
      <c r="FK129">
        <v>0.2040277227737517</v>
      </c>
      <c r="FL129">
        <v>-3.9152220100871051E-3</v>
      </c>
      <c r="FM129">
        <v>0.23194288211499381</v>
      </c>
      <c r="FN129">
        <v>0</v>
      </c>
      <c r="FO129">
        <v>0.50845284040677396</v>
      </c>
      <c r="FP129">
        <v>-2.4339561963435136E-3</v>
      </c>
      <c r="FQ129">
        <v>0.50705996664669739</v>
      </c>
      <c r="FR129">
        <v>0.20420925888191038</v>
      </c>
      <c r="FS129">
        <v>0.3361088783189598</v>
      </c>
      <c r="FT129">
        <v>-7.0939429937303261E-3</v>
      </c>
      <c r="FU129">
        <v>0.32759541405410203</v>
      </c>
      <c r="FV129">
        <v>0.44950787018958066</v>
      </c>
      <c r="FW129">
        <v>0.62082796456159739</v>
      </c>
      <c r="FX129">
        <v>-7.9086288675666843E-3</v>
      </c>
      <c r="FY129">
        <v>0.58814771282197598</v>
      </c>
      <c r="FZ129">
        <v>0.46648514509124239</v>
      </c>
      <c r="GA129">
        <v>0.68451915851862011</v>
      </c>
      <c r="GB129">
        <v>-4.627102896218504E-3</v>
      </c>
      <c r="GC129">
        <v>0.62958326253952057</v>
      </c>
      <c r="GD129">
        <v>0.55960125880686851</v>
      </c>
      <c r="GE129">
        <v>0.60196382680478711</v>
      </c>
      <c r="GF129">
        <v>-2.475587195165056E-3</v>
      </c>
      <c r="GG129">
        <v>0.55305426815889902</v>
      </c>
      <c r="GH129">
        <v>2.2656610803919568</v>
      </c>
      <c r="GI129">
        <v>0.62138491691937037</v>
      </c>
      <c r="GJ129">
        <v>-8.8312818967751171E-4</v>
      </c>
      <c r="GK129">
        <v>0.62503211437896955</v>
      </c>
      <c r="GL129">
        <v>1.1103367797294035</v>
      </c>
      <c r="GM129">
        <v>0.87977529947452815</v>
      </c>
      <c r="GN129">
        <v>-4.4598715662744499E-3</v>
      </c>
      <c r="GO129">
        <v>0.91773625702685246</v>
      </c>
      <c r="GP129">
        <v>0.53804719108343269</v>
      </c>
      <c r="GQ129">
        <v>0.75533719274107436</v>
      </c>
      <c r="GR129">
        <v>-4.6869712086618134E-3</v>
      </c>
      <c r="GS129">
        <v>0.74969707853528034</v>
      </c>
      <c r="GT129">
        <v>0.18206016507175249</v>
      </c>
      <c r="GU129">
        <v>0.32681969511996539</v>
      </c>
      <c r="GV129">
        <v>-4.4370905709237331E-3</v>
      </c>
      <c r="GW129">
        <v>0.31902797376352443</v>
      </c>
      <c r="GX129">
        <v>0.22468357555831442</v>
      </c>
      <c r="GY129">
        <v>0.66805222273638198</v>
      </c>
      <c r="GZ129">
        <v>-8.2543749161440652E-3</v>
      </c>
      <c r="HA129">
        <v>0.634189187222578</v>
      </c>
      <c r="HB129">
        <v>0.45608921017659249</v>
      </c>
      <c r="HC129">
        <v>0.91892700315384768</v>
      </c>
      <c r="HD129">
        <v>-5.4804457841124568E-3</v>
      </c>
      <c r="HE129">
        <v>0.94290937840411115</v>
      </c>
      <c r="HF129">
        <v>0.61232747837920687</v>
      </c>
      <c r="HG129">
        <v>0.68878502816155673</v>
      </c>
      <c r="HH129">
        <v>-2.954589330934591E-3</v>
      </c>
      <c r="HI129">
        <v>0.65278524149223471</v>
      </c>
      <c r="HJ129">
        <v>0.52238344549605353</v>
      </c>
      <c r="HK129">
        <v>0.68134464764344138</v>
      </c>
      <c r="HL129">
        <v>-6.2914319906565925E-3</v>
      </c>
      <c r="HM129">
        <v>0.63178964245543257</v>
      </c>
      <c r="HN129">
        <v>0</v>
      </c>
      <c r="HO129">
        <v>0.69197690282782642</v>
      </c>
      <c r="HP129">
        <v>-3.1916169345954652E-3</v>
      </c>
      <c r="HQ129">
        <v>0.65273182217107517</v>
      </c>
      <c r="HR129">
        <v>0.93433907437511443</v>
      </c>
      <c r="HS129">
        <v>0.49969003851301552</v>
      </c>
      <c r="HT129">
        <v>-4.8789369114323524E-4</v>
      </c>
      <c r="HU129">
        <v>0.532442187341018</v>
      </c>
      <c r="HV129">
        <v>0.26271736905676213</v>
      </c>
      <c r="HW129">
        <v>0.36852076371850795</v>
      </c>
      <c r="HX129">
        <v>-5.1033104546608999E-3</v>
      </c>
      <c r="HY129">
        <v>0.34261513149214784</v>
      </c>
      <c r="HZ129">
        <v>0.4195036191802976</v>
      </c>
      <c r="IA129">
        <v>0.45633129492617447</v>
      </c>
      <c r="IB129">
        <v>-1.0597149887272709E-3</v>
      </c>
      <c r="IC129">
        <v>0.46954193684759571</v>
      </c>
      <c r="ID129">
        <v>0.89217965026470214</v>
      </c>
      <c r="IE129">
        <v>0.72761929483307553</v>
      </c>
      <c r="IF129">
        <v>-7.903994622267374E-3</v>
      </c>
      <c r="IG129">
        <v>0.70534086524715356</v>
      </c>
      <c r="IH129">
        <v>0.55615322320217475</v>
      </c>
      <c r="II129">
        <v>0.67069582081347867</v>
      </c>
      <c r="IJ129">
        <v>-3.0481556764207314E-3</v>
      </c>
      <c r="IK129">
        <v>0.62274554903817247</v>
      </c>
      <c r="IL129">
        <v>1.1628987463899028</v>
      </c>
      <c r="IM129">
        <v>0.59477314994253472</v>
      </c>
      <c r="IN129">
        <v>-5.4298345276289307E-3</v>
      </c>
      <c r="IO129">
        <v>0.56812878884699947</v>
      </c>
      <c r="IP129">
        <v>0.64623614672482088</v>
      </c>
      <c r="IQ129">
        <v>0.92860774829472448</v>
      </c>
      <c r="IR129">
        <v>-3.1975473859543798E-3</v>
      </c>
      <c r="IS129">
        <v>1.0193638190007943</v>
      </c>
      <c r="IT129">
        <v>0.82206947366334515</v>
      </c>
      <c r="IU129">
        <v>0.33950122334643734</v>
      </c>
      <c r="IV129">
        <v>2.377914752002455E-4</v>
      </c>
      <c r="IW129">
        <v>0.32713944367174563</v>
      </c>
      <c r="IX129">
        <v>0.301719091731665</v>
      </c>
      <c r="IY129">
        <v>0.71735767797805505</v>
      </c>
      <c r="IZ129">
        <v>-6.3934828858369739E-3</v>
      </c>
      <c r="JA129">
        <v>0.67374669797104958</v>
      </c>
      <c r="JB129">
        <v>0</v>
      </c>
      <c r="JC129">
        <v>0.36292432612745129</v>
      </c>
      <c r="JD129">
        <v>-5.3325647823657049E-3</v>
      </c>
      <c r="JE129">
        <v>0.34374088494185556</v>
      </c>
      <c r="JF129">
        <v>0</v>
      </c>
      <c r="JG129">
        <v>0.30583497674718829</v>
      </c>
      <c r="JH129">
        <v>-2.4435903789366718E-3</v>
      </c>
      <c r="JI129">
        <v>0.28572308524253087</v>
      </c>
      <c r="JJ129">
        <v>0.28810743784109283</v>
      </c>
      <c r="JK129">
        <v>0.3250199678587446</v>
      </c>
      <c r="JL129">
        <v>-4.7922358328484922E-3</v>
      </c>
      <c r="JM129">
        <v>0.31273916258878537</v>
      </c>
      <c r="JN129">
        <v>0.94256320655443915</v>
      </c>
      <c r="JO129">
        <v>0.71142659980304668</v>
      </c>
      <c r="JP129">
        <v>-1.954845861604112E-3</v>
      </c>
      <c r="JQ129">
        <v>0.67716553201792207</v>
      </c>
      <c r="JR129">
        <v>1.331041838305443</v>
      </c>
      <c r="JS129">
        <v>0.82662721381547699</v>
      </c>
      <c r="JT129">
        <v>-6.6196757426199111E-3</v>
      </c>
      <c r="JU129">
        <v>0.80019507751447105</v>
      </c>
      <c r="JV129">
        <v>0.54698745041635055</v>
      </c>
      <c r="JW129">
        <v>0.34214530149486128</v>
      </c>
      <c r="JX129">
        <v>-2.4361416242718249E-3</v>
      </c>
      <c r="JY129">
        <v>0.33020923913564193</v>
      </c>
      <c r="JZ129">
        <v>1.9871936284285561</v>
      </c>
      <c r="KA129">
        <v>0.99428643519181048</v>
      </c>
      <c r="KB129">
        <v>-7.0642573323394901E-3</v>
      </c>
      <c r="KC129">
        <v>1.0767182598473883</v>
      </c>
      <c r="KD129">
        <v>0.11014266088354864</v>
      </c>
      <c r="KE129">
        <v>0.17422541978180361</v>
      </c>
      <c r="KF129">
        <v>-3.5131896963987515E-3</v>
      </c>
      <c r="KG129">
        <v>0.2016049654054036</v>
      </c>
      <c r="KH129">
        <v>1.2935279816165097</v>
      </c>
      <c r="KI129">
        <v>0.63885497149583614</v>
      </c>
      <c r="KJ129">
        <v>-2.8104506056950075E-3</v>
      </c>
      <c r="KK129">
        <v>0.62337815441331934</v>
      </c>
      <c r="KL129">
        <v>0</v>
      </c>
      <c r="KM129">
        <v>0.68159913140186423</v>
      </c>
      <c r="KN129">
        <v>-4.5389938689644168E-3</v>
      </c>
      <c r="KO129">
        <v>0.69016593048210528</v>
      </c>
      <c r="KP129">
        <v>0.38233910503278945</v>
      </c>
      <c r="KQ129">
        <v>0.54131996712217856</v>
      </c>
      <c r="KR129">
        <v>-2.6768784264052433E-3</v>
      </c>
      <c r="KS129">
        <v>0.52789984085788788</v>
      </c>
      <c r="KT129">
        <v>0.42405370814734872</v>
      </c>
      <c r="KU129">
        <v>0.12486503246977301</v>
      </c>
      <c r="KV129">
        <v>7.9052554235984522E-4</v>
      </c>
      <c r="KW129">
        <v>0.1410970910891928</v>
      </c>
      <c r="KX129">
        <v>0.55431104211236093</v>
      </c>
      <c r="KY129">
        <v>1.0899053854389913</v>
      </c>
      <c r="KZ129">
        <v>-6.000033948828299E-3</v>
      </c>
      <c r="LA129">
        <v>1.1311076294484534</v>
      </c>
      <c r="LB129">
        <v>0.3694927992309211</v>
      </c>
      <c r="LC129">
        <v>0.48112298318646279</v>
      </c>
      <c r="LD129">
        <v>1.0354716754709756E-3</v>
      </c>
      <c r="LE129">
        <v>0.41619327956026153</v>
      </c>
      <c r="LF129">
        <v>0.48606002860421416</v>
      </c>
      <c r="LG129">
        <v>0.79071478484105184</v>
      </c>
      <c r="LH129">
        <v>-3.2584619153332539E-3</v>
      </c>
      <c r="LI129">
        <v>0.74761981314625192</v>
      </c>
      <c r="LJ129">
        <v>0</v>
      </c>
      <c r="LK129">
        <v>0.25092530806650903</v>
      </c>
      <c r="LL129">
        <v>-9.5242049981411625E-4</v>
      </c>
      <c r="LM129">
        <v>0.28960672632718165</v>
      </c>
      <c r="LN129">
        <v>0.32611497275894807</v>
      </c>
      <c r="LO129">
        <v>0.48814744379550884</v>
      </c>
      <c r="LP129">
        <v>-6.4214445007462146E-3</v>
      </c>
      <c r="LQ129">
        <v>0.46864028863855978</v>
      </c>
      <c r="LR129">
        <v>0.36508945818702454</v>
      </c>
      <c r="LS129">
        <v>0.53006468177836719</v>
      </c>
      <c r="LT129">
        <v>-4.7491920206484285E-3</v>
      </c>
      <c r="LU129">
        <v>0.49900092567543641</v>
      </c>
      <c r="LV129">
        <v>1.4284948916311908</v>
      </c>
      <c r="LW129">
        <v>0.60231429212809051</v>
      </c>
      <c r="LX129">
        <v>-3.5760377417528751E-3</v>
      </c>
      <c r="LY129">
        <v>0.58714774455858632</v>
      </c>
      <c r="LZ129">
        <v>0.29085838395803748</v>
      </c>
      <c r="MA129">
        <v>0.52483764831134294</v>
      </c>
      <c r="MB129">
        <v>-5.8595041499573276E-3</v>
      </c>
      <c r="MC129">
        <v>0.50559467246646628</v>
      </c>
      <c r="MD129">
        <v>0.29630408143436804</v>
      </c>
      <c r="ME129">
        <v>0.47789578502856739</v>
      </c>
      <c r="MF129">
        <v>-2.8491364417356489E-3</v>
      </c>
      <c r="MG129">
        <v>0.47096879062481678</v>
      </c>
      <c r="MH129">
        <v>0.93953027741034356</v>
      </c>
      <c r="MI129">
        <v>0.6863975593045285</v>
      </c>
      <c r="MJ129">
        <v>-3.0958656587710023E-3</v>
      </c>
      <c r="MK129">
        <v>0.6773820647083415</v>
      </c>
      <c r="ML129">
        <v>0.36459248983129583</v>
      </c>
      <c r="MM129">
        <v>0.18942830053266616</v>
      </c>
      <c r="MN129">
        <v>3.9265365752342901E-4</v>
      </c>
      <c r="MO129">
        <v>0.17385150458831933</v>
      </c>
      <c r="MP129">
        <v>8.8161155882330852E-2</v>
      </c>
      <c r="MQ129">
        <v>0.14043322973310121</v>
      </c>
      <c r="MR129">
        <v>-3.8754803271809852E-3</v>
      </c>
      <c r="MS129">
        <v>0.12646412535060594</v>
      </c>
      <c r="MT129">
        <v>0.25498564669353752</v>
      </c>
      <c r="MU129">
        <v>0.57077482559437998</v>
      </c>
      <c r="MV129">
        <v>-7.2645748317663097E-3</v>
      </c>
      <c r="MW129">
        <v>0.52739854356929095</v>
      </c>
      <c r="MX129">
        <v>0.85010395832327568</v>
      </c>
      <c r="MY129">
        <v>0.78018147511813052</v>
      </c>
      <c r="MZ129">
        <v>-4.7359984699146748E-3</v>
      </c>
      <c r="NA129">
        <v>0.7637459934102685</v>
      </c>
      <c r="NB129">
        <v>0</v>
      </c>
      <c r="NC129">
        <v>0.20076812867990393</v>
      </c>
      <c r="ND129">
        <v>-6.5356083480700962E-4</v>
      </c>
      <c r="NE129">
        <v>0.33870237701388206</v>
      </c>
      <c r="NF129">
        <v>0</v>
      </c>
      <c r="NG129">
        <v>0.64988319404825357</v>
      </c>
      <c r="NH129">
        <v>-2.5508313902582076E-3</v>
      </c>
      <c r="NI129">
        <v>0.62083698509474228</v>
      </c>
      <c r="NJ129">
        <v>0.60300547990698505</v>
      </c>
      <c r="NK129">
        <v>0.45615794947448574</v>
      </c>
      <c r="NL129">
        <v>-3.8717362043664376E-3</v>
      </c>
      <c r="NM129">
        <v>0.44179568202559788</v>
      </c>
      <c r="NN129">
        <v>1.0828376638194297</v>
      </c>
      <c r="NO129">
        <v>0.51043813683099304</v>
      </c>
      <c r="NP129">
        <v>-3.5805240046237006E-3</v>
      </c>
      <c r="NQ129">
        <v>0.49972375307041322</v>
      </c>
      <c r="NR129">
        <v>0.43769750372232863</v>
      </c>
      <c r="NS129">
        <v>0.77996631692880036</v>
      </c>
      <c r="NT129">
        <v>-4.7697072468809269E-3</v>
      </c>
      <c r="NU129">
        <v>0.79919820457837976</v>
      </c>
      <c r="NV129">
        <v>0.13755330207598199</v>
      </c>
      <c r="NW129">
        <v>0.41895227960000414</v>
      </c>
      <c r="NX129">
        <v>-4.8468554496312799E-3</v>
      </c>
      <c r="NY129">
        <v>0.40541294624833041</v>
      </c>
      <c r="NZ129">
        <v>0.1745672422348466</v>
      </c>
      <c r="OA129">
        <v>0.62641517363206745</v>
      </c>
      <c r="OB129">
        <v>-7.5812748932360865E-3</v>
      </c>
      <c r="OC129">
        <v>0.59555173905340508</v>
      </c>
      <c r="OD129">
        <v>0.48911907557467638</v>
      </c>
      <c r="OE129">
        <v>0.26543986470852199</v>
      </c>
      <c r="OF129">
        <v>-5.0757615062785857E-3</v>
      </c>
      <c r="OG129">
        <v>0.24457829847551932</v>
      </c>
      <c r="OH129">
        <v>0.30583104004578004</v>
      </c>
      <c r="OI129">
        <v>0.2093879902539636</v>
      </c>
      <c r="OJ129">
        <v>-4.5072711081236396E-3</v>
      </c>
      <c r="OK129">
        <v>0.20641401917948857</v>
      </c>
      <c r="OL129">
        <v>0.54426284361012156</v>
      </c>
      <c r="OM129">
        <v>0.64114830087113162</v>
      </c>
      <c r="ON129">
        <v>-5.8291136749382706E-3</v>
      </c>
      <c r="OO129">
        <v>0.63681038685355251</v>
      </c>
      <c r="OP129">
        <v>0.65187575160178146</v>
      </c>
      <c r="OQ129">
        <v>0.74111623061544762</v>
      </c>
      <c r="OR129">
        <v>-5.2430991863879504E-3</v>
      </c>
      <c r="OS129">
        <v>0.69586533263424311</v>
      </c>
      <c r="OT129">
        <v>0.12798921556458789</v>
      </c>
      <c r="OU129">
        <v>0.44072319100871871</v>
      </c>
      <c r="OV129">
        <v>-6.6032378394391463E-3</v>
      </c>
      <c r="OW129">
        <v>0.40406850791583065</v>
      </c>
      <c r="OX129">
        <v>0.2503658340140954</v>
      </c>
      <c r="OY129">
        <v>0.51374729399620256</v>
      </c>
      <c r="OZ129">
        <v>-6.4077573966399631E-3</v>
      </c>
      <c r="PA129">
        <v>0.47925726881992375</v>
      </c>
      <c r="PB129">
        <v>0.31372067604889459</v>
      </c>
      <c r="PC129">
        <v>0.91083609834605528</v>
      </c>
      <c r="PD129">
        <v>-4.7564004647410729E-3</v>
      </c>
      <c r="PE129">
        <v>0.9130683517630066</v>
      </c>
      <c r="PF129">
        <v>0</v>
      </c>
      <c r="PG129">
        <v>0.55372143836818488</v>
      </c>
      <c r="PH129">
        <v>-7.4703116433598492E-3</v>
      </c>
      <c r="PI129">
        <v>0.51070692231946246</v>
      </c>
      <c r="PJ129">
        <v>0.37764494597427323</v>
      </c>
      <c r="PK129">
        <v>0.20089737438585781</v>
      </c>
      <c r="PL129">
        <v>-4.1483205825587881E-4</v>
      </c>
      <c r="PM129">
        <v>0.28829944668782809</v>
      </c>
      <c r="PN129">
        <v>0.64815229972680599</v>
      </c>
      <c r="PO129">
        <v>0.36389622502094321</v>
      </c>
      <c r="PP129">
        <v>1.3912631189534437E-3</v>
      </c>
      <c r="PQ129">
        <v>0.30469837824306473</v>
      </c>
      <c r="PR129">
        <v>0.56235827740927558</v>
      </c>
      <c r="PS129">
        <v>0.6073381709645258</v>
      </c>
      <c r="PT129">
        <v>-6.7436285478822888E-3</v>
      </c>
      <c r="PU129">
        <v>0.57511127308904153</v>
      </c>
      <c r="PV129">
        <v>0.14041674739211249</v>
      </c>
      <c r="PW129">
        <v>0.45488159197239914</v>
      </c>
      <c r="PX129">
        <v>-2.5996082690376144E-3</v>
      </c>
      <c r="PY129">
        <v>0.43573598598866398</v>
      </c>
      <c r="PZ129">
        <v>0.73642170347004998</v>
      </c>
      <c r="QA129">
        <v>0.5134414194050958</v>
      </c>
      <c r="QB129">
        <v>1.3550624241471284E-3</v>
      </c>
      <c r="QC129">
        <v>0.4751769340225479</v>
      </c>
      <c r="QD129">
        <v>0.273956015880574</v>
      </c>
      <c r="QE129">
        <v>0.45347961180817975</v>
      </c>
      <c r="QF129">
        <v>-4.2717333155859721E-3</v>
      </c>
      <c r="QG129">
        <v>0.45912441246271063</v>
      </c>
      <c r="QH129">
        <v>0.31733977162239263</v>
      </c>
      <c r="QI129">
        <v>0.25681511429206128</v>
      </c>
      <c r="QJ129">
        <v>-3.4214162720325649E-3</v>
      </c>
      <c r="QK129">
        <v>0.20023549873154453</v>
      </c>
      <c r="QL129">
        <v>0.49362289088491007</v>
      </c>
      <c r="QM129">
        <v>0.51224143910315223</v>
      </c>
      <c r="QN129">
        <v>-2.7716921805028471E-3</v>
      </c>
      <c r="QO129">
        <v>0.56399022768798757</v>
      </c>
      <c r="QP129">
        <v>1.1301754592478936</v>
      </c>
      <c r="QQ129">
        <v>0.71957327100211055</v>
      </c>
      <c r="QR129">
        <v>-4.0169217252539694E-3</v>
      </c>
      <c r="QS129">
        <v>0.70606736984889495</v>
      </c>
      <c r="QT129">
        <v>0.74837199467248927</v>
      </c>
      <c r="QU129">
        <v>0.89711821510383583</v>
      </c>
      <c r="QV129">
        <v>-3.8369286871692753E-3</v>
      </c>
      <c r="QW129">
        <v>0.95602882304876424</v>
      </c>
      <c r="QX129">
        <v>0</v>
      </c>
      <c r="QY129">
        <v>0.79678690676135289</v>
      </c>
      <c r="QZ129">
        <v>-3.4504397300725298E-3</v>
      </c>
      <c r="RA129">
        <v>0.8608422726476781</v>
      </c>
      <c r="RB129">
        <v>0.39339859260574295</v>
      </c>
      <c r="RC129">
        <v>0.49392808018979967</v>
      </c>
      <c r="RD129">
        <v>-4.1859747588570461E-3</v>
      </c>
      <c r="RE129">
        <v>0.45205235428641544</v>
      </c>
      <c r="RF129">
        <v>0</v>
      </c>
      <c r="RG129">
        <v>0.47346288500748157</v>
      </c>
      <c r="RH129">
        <v>-4.0797515791093494E-3</v>
      </c>
      <c r="RI129">
        <v>0.48682593504007876</v>
      </c>
      <c r="RJ129">
        <v>0.74202200214178216</v>
      </c>
      <c r="RK129">
        <v>0.57063088623035318</v>
      </c>
      <c r="RL129">
        <v>-4.2795077685495817E-3</v>
      </c>
      <c r="RM129">
        <v>0.5684154724683228</v>
      </c>
      <c r="RN129">
        <v>1.3609040936778543</v>
      </c>
      <c r="RO129">
        <v>0.55264672360749356</v>
      </c>
      <c r="RP129">
        <v>-2.7093554583992601E-3</v>
      </c>
      <c r="RQ129">
        <v>0.55239073760285162</v>
      </c>
      <c r="RR129">
        <v>0</v>
      </c>
      <c r="RS129">
        <v>0.58918410163053414</v>
      </c>
      <c r="RT129">
        <v>-4.9049040029791524E-3</v>
      </c>
      <c r="RU129">
        <v>0.56653692419827351</v>
      </c>
      <c r="RV129">
        <v>0.6281240191490931</v>
      </c>
      <c r="RW129">
        <v>0.60902297593052301</v>
      </c>
      <c r="RX129">
        <v>-4.3953913334228564E-3</v>
      </c>
      <c r="RY129">
        <v>0.55752487666919437</v>
      </c>
      <c r="RZ129">
        <v>0.80518902407662241</v>
      </c>
      <c r="SA129">
        <v>0.66887216495058177</v>
      </c>
      <c r="SB129">
        <v>-1.5536842774562542E-3</v>
      </c>
      <c r="SC129">
        <v>0.59395915911467889</v>
      </c>
      <c r="SD129">
        <v>1.4071496289125216</v>
      </c>
      <c r="SE129">
        <v>0.59283914945649008</v>
      </c>
      <c r="SF129">
        <v>-3.2657403236688426E-3</v>
      </c>
      <c r="SG129">
        <v>0.57001875601442742</v>
      </c>
      <c r="SH129">
        <v>0</v>
      </c>
      <c r="SI129">
        <v>0.33266281943201725</v>
      </c>
      <c r="SJ129">
        <v>-4.2184413170075312E-3</v>
      </c>
      <c r="SK129">
        <v>0.31412732673042576</v>
      </c>
      <c r="SL129">
        <v>0.24414267372270465</v>
      </c>
      <c r="SM129">
        <v>0.37620695894899553</v>
      </c>
      <c r="SN129">
        <v>-4.7687396172726559E-3</v>
      </c>
      <c r="SO129">
        <v>0.36110758527486941</v>
      </c>
      <c r="SP129">
        <v>0.36723505552790175</v>
      </c>
      <c r="SQ129">
        <v>0.58959018476201519</v>
      </c>
      <c r="SR129">
        <v>-9.6217431684926403E-3</v>
      </c>
      <c r="SS129">
        <v>0.55513254749903396</v>
      </c>
      <c r="ST129">
        <v>0.36049755561958402</v>
      </c>
      <c r="SU129">
        <v>0.31994606550631177</v>
      </c>
      <c r="SV129">
        <v>5.4677063078942126E-4</v>
      </c>
      <c r="SW129">
        <v>0.5142575429661288</v>
      </c>
      <c r="SX129">
        <v>0.56775434824345916</v>
      </c>
      <c r="SY129">
        <v>0.60153602319426158</v>
      </c>
      <c r="SZ129">
        <v>-1.2289787325307261E-3</v>
      </c>
      <c r="TA129">
        <v>0.5503158853196668</v>
      </c>
      <c r="TB129">
        <v>0</v>
      </c>
      <c r="TC129">
        <v>0.54440481927132656</v>
      </c>
      <c r="TD129">
        <v>-5.6978008404089051E-3</v>
      </c>
      <c r="TE129">
        <v>0.50402911636761427</v>
      </c>
      <c r="TF129">
        <v>0.62412229313482948</v>
      </c>
      <c r="TG129">
        <v>0.37842940814614434</v>
      </c>
      <c r="TH129">
        <v>-5.064751429441185E-3</v>
      </c>
      <c r="TI129">
        <v>0.37462531001150906</v>
      </c>
      <c r="TJ129">
        <v>0</v>
      </c>
      <c r="TK129">
        <v>0.58648645730145788</v>
      </c>
      <c r="TL129">
        <v>-6.8568334538914805E-3</v>
      </c>
      <c r="TM129">
        <v>0.52145492915898228</v>
      </c>
      <c r="TN129">
        <v>0</v>
      </c>
      <c r="TO129">
        <v>0.44665857476439319</v>
      </c>
      <c r="TP129">
        <v>-5.6698553671121043E-3</v>
      </c>
      <c r="TQ129">
        <v>0.40520796823112115</v>
      </c>
      <c r="TR129">
        <v>0.23668044176367115</v>
      </c>
      <c r="TS129">
        <v>0.69073168005015806</v>
      </c>
      <c r="TT129">
        <v>-2.6986933171985117E-3</v>
      </c>
      <c r="TU129">
        <v>0.64863710633233407</v>
      </c>
      <c r="TV129">
        <v>0.74269790357285281</v>
      </c>
      <c r="TW129">
        <v>0.75883969865449208</v>
      </c>
      <c r="TX129">
        <v>-6.5663741825910515E-3</v>
      </c>
      <c r="TY129">
        <v>0.68735610908663414</v>
      </c>
      <c r="TZ129">
        <v>0.47193148112501571</v>
      </c>
      <c r="UA129">
        <v>0.72165693367629447</v>
      </c>
      <c r="UB129">
        <v>-5.29593040536642E-3</v>
      </c>
      <c r="UC129">
        <v>0.73156213349968402</v>
      </c>
      <c r="UD129">
        <v>0</v>
      </c>
      <c r="UE129">
        <v>0.48611045218817978</v>
      </c>
      <c r="UF129">
        <v>-5.0040650761896512E-3</v>
      </c>
      <c r="UG129">
        <v>0.43735198021049299</v>
      </c>
      <c r="UH129">
        <v>1.2717813874735664</v>
      </c>
      <c r="UI129">
        <v>0.73391895623367642</v>
      </c>
      <c r="UJ129">
        <v>-1.2104742912278953E-3</v>
      </c>
      <c r="UK129">
        <v>0.69834021608373742</v>
      </c>
      <c r="UL129">
        <v>0.44306233882678753</v>
      </c>
      <c r="UM129">
        <v>0.83009418610415031</v>
      </c>
      <c r="UN129">
        <v>-3.3215388635360206E-3</v>
      </c>
      <c r="UO129">
        <v>0.80439661351326142</v>
      </c>
      <c r="UP129">
        <v>0.56835028475662464</v>
      </c>
      <c r="UQ129">
        <v>0.65800811706980555</v>
      </c>
      <c r="UR129">
        <v>-1.8092627642771414E-3</v>
      </c>
      <c r="US129">
        <v>0.66577162109975174</v>
      </c>
      <c r="UT129">
        <v>0.33759784585250796</v>
      </c>
      <c r="UU129">
        <v>0.83659623613931278</v>
      </c>
      <c r="UV129">
        <v>-4.4803725802412455E-3</v>
      </c>
      <c r="UW129">
        <v>0.81168785734607318</v>
      </c>
      <c r="UX129">
        <v>0.35003091604501596</v>
      </c>
      <c r="UY129">
        <v>0.55302184055889936</v>
      </c>
      <c r="UZ129">
        <v>-3.5808983766078793E-3</v>
      </c>
      <c r="VA129">
        <v>0.51449378264561085</v>
      </c>
      <c r="VB129">
        <v>0.59980130363837347</v>
      </c>
      <c r="VC129">
        <v>0.57915962162288781</v>
      </c>
      <c r="VD129">
        <v>-6.2574502442923454E-3</v>
      </c>
      <c r="VE129">
        <v>0.54773329256370007</v>
      </c>
      <c r="VF129">
        <v>0.180545842034503</v>
      </c>
      <c r="VG129">
        <v>0.44509366556767166</v>
      </c>
      <c r="VH129">
        <v>-3.2194126007354645E-3</v>
      </c>
      <c r="VI129">
        <v>0.46504634347162949</v>
      </c>
      <c r="VJ129">
        <v>1.7464264512775975</v>
      </c>
      <c r="VK129">
        <v>0.78427932685780444</v>
      </c>
      <c r="VL129">
        <v>-3.8586727688310401E-3</v>
      </c>
      <c r="VM129">
        <v>0.87410443087114387</v>
      </c>
      <c r="VN129">
        <v>0</v>
      </c>
      <c r="VO129">
        <v>0.74207422845029103</v>
      </c>
      <c r="VP129">
        <v>-9.3561519922604232E-3</v>
      </c>
      <c r="VQ129">
        <v>0.67972100244521894</v>
      </c>
      <c r="VR129">
        <v>0.79188981870023478</v>
      </c>
      <c r="VS129">
        <v>0.71019460921544741</v>
      </c>
      <c r="VT129">
        <v>-3.7470791138184915E-3</v>
      </c>
      <c r="VU129">
        <v>0.67736054503909116</v>
      </c>
      <c r="VV129">
        <v>0.35710978276825384</v>
      </c>
      <c r="VW129">
        <v>0.32652080976661924</v>
      </c>
      <c r="VX129">
        <v>-3.4211605305675116E-4</v>
      </c>
      <c r="VY129">
        <v>0.36940870490884387</v>
      </c>
      <c r="VZ129">
        <v>0.44052264729626311</v>
      </c>
      <c r="WA129">
        <v>0.86630456682408918</v>
      </c>
      <c r="WB129">
        <v>-2.339957801736623E-3</v>
      </c>
      <c r="WC129">
        <v>0.93640499493121598</v>
      </c>
      <c r="WD129">
        <v>0</v>
      </c>
      <c r="WE129">
        <v>0.10395184360984353</v>
      </c>
      <c r="WF129">
        <v>-3.0365713131199194E-3</v>
      </c>
      <c r="WG129">
        <v>0.12499650879500476</v>
      </c>
      <c r="WH129">
        <v>0</v>
      </c>
      <c r="WI129">
        <v>0.43181736786371289</v>
      </c>
      <c r="WJ129">
        <v>-2.3030781384475235E-3</v>
      </c>
      <c r="WK129">
        <v>0.41069129702087226</v>
      </c>
      <c r="WL129">
        <v>0</v>
      </c>
      <c r="WM129">
        <v>0.37712023468603034</v>
      </c>
      <c r="WN129">
        <v>-2.2048555760964877E-3</v>
      </c>
      <c r="WO129">
        <v>0.42440271189935197</v>
      </c>
      <c r="WP129">
        <v>0.45546859751712904</v>
      </c>
      <c r="WQ129">
        <v>0.70962117367712296</v>
      </c>
      <c r="WR129">
        <v>-3.1224646732133854E-3</v>
      </c>
      <c r="WS129">
        <v>0.64640680853797927</v>
      </c>
      <c r="WT129">
        <v>0.4716188593839778</v>
      </c>
      <c r="WU129">
        <v>0.63811652002459862</v>
      </c>
      <c r="WV129">
        <v>-6.918514244246326E-3</v>
      </c>
      <c r="WW129">
        <v>0.60670853356453947</v>
      </c>
      <c r="WX129">
        <v>0.75019411678334091</v>
      </c>
      <c r="WY129">
        <v>0.60511137970152196</v>
      </c>
      <c r="WZ129">
        <v>-3.5172553779169898E-3</v>
      </c>
      <c r="XA129">
        <v>0.58563144071771434</v>
      </c>
      <c r="XB129">
        <v>0</v>
      </c>
      <c r="XC129">
        <v>0.72598423845594717</v>
      </c>
      <c r="XD129">
        <v>-3.517866961234213E-3</v>
      </c>
      <c r="XE129">
        <v>0.76848724215919895</v>
      </c>
      <c r="XF129">
        <v>0</v>
      </c>
      <c r="XG129">
        <v>0.49515888899795196</v>
      </c>
      <c r="XH129">
        <v>-4.3503299641906882E-3</v>
      </c>
      <c r="XI129">
        <v>0.44112111001410148</v>
      </c>
      <c r="XJ129">
        <v>0.50190199472488894</v>
      </c>
      <c r="XK129">
        <v>0.87364658129231598</v>
      </c>
      <c r="XL129">
        <v>-4.9642159402527803E-3</v>
      </c>
      <c r="XM129">
        <v>0.89822871923662906</v>
      </c>
      <c r="XN129">
        <v>0</v>
      </c>
      <c r="XO129">
        <v>0.47156297504547406</v>
      </c>
      <c r="XP129">
        <v>-2.5942497681284492E-3</v>
      </c>
      <c r="XQ129">
        <v>0.45119915200738281</v>
      </c>
      <c r="XR129">
        <v>1.2872821299122603</v>
      </c>
      <c r="XS129">
        <v>0.94653441777684433</v>
      </c>
      <c r="XT129">
        <v>-2.7396348738353113E-3</v>
      </c>
      <c r="XU129">
        <v>1.0116150374884532</v>
      </c>
      <c r="XV129">
        <v>0.20215168050343676</v>
      </c>
      <c r="XW129">
        <v>0.47784870401274965</v>
      </c>
      <c r="XX129">
        <v>-3.1511535579093011E-3</v>
      </c>
      <c r="XY129">
        <v>0.6260038202560414</v>
      </c>
      <c r="XZ129">
        <v>0.1692460717033247</v>
      </c>
      <c r="YA129">
        <v>0.43774206725533543</v>
      </c>
      <c r="YB129">
        <v>-6.338417274466125E-3</v>
      </c>
      <c r="YC129">
        <v>0.42064212252250277</v>
      </c>
      <c r="YD129">
        <v>0.27719098026283912</v>
      </c>
      <c r="YE129">
        <v>0.75280255033367582</v>
      </c>
      <c r="YF129">
        <v>-5.5421604582019217E-3</v>
      </c>
      <c r="YG129">
        <v>0.73711053283295624</v>
      </c>
      <c r="YH129">
        <v>0.90502067537064979</v>
      </c>
      <c r="YI129">
        <v>0.87822437096481865</v>
      </c>
      <c r="YJ129">
        <v>-3.9059750266297057E-3</v>
      </c>
      <c r="YK129">
        <v>0.8918686171691218</v>
      </c>
      <c r="YL129">
        <v>0.45183705970268262</v>
      </c>
      <c r="YM129">
        <v>0.48061858873606778</v>
      </c>
      <c r="YN129">
        <v>-3.9187887498072192E-3</v>
      </c>
      <c r="YO129">
        <v>0.47190281771453996</v>
      </c>
      <c r="YP129">
        <v>0.91677989352117062</v>
      </c>
      <c r="YQ129">
        <v>0.50357924873939031</v>
      </c>
      <c r="YR129">
        <v>2.3319585357242268E-4</v>
      </c>
      <c r="YS129">
        <v>0.45871536551627784</v>
      </c>
      <c r="YT129">
        <v>1.7348806495237081</v>
      </c>
      <c r="YU129">
        <v>0.64382841765821852</v>
      </c>
      <c r="YV129">
        <v>-3.8985677301161801E-3</v>
      </c>
      <c r="YW129">
        <v>0.63234529322674971</v>
      </c>
      <c r="YX129">
        <v>0.82945660558502232</v>
      </c>
      <c r="YY129">
        <v>0.829633984578108</v>
      </c>
      <c r="YZ129">
        <v>-7.4858741907899958E-3</v>
      </c>
      <c r="ZA129">
        <v>0.81292321837445636</v>
      </c>
      <c r="ZB129">
        <v>0.61193902383211574</v>
      </c>
      <c r="ZC129">
        <v>0.61420114488346456</v>
      </c>
      <c r="ZD129">
        <v>-4.6323027734419932E-3</v>
      </c>
      <c r="ZE129">
        <v>0.59726065575666132</v>
      </c>
      <c r="ZF129">
        <v>0.79838738240906915</v>
      </c>
      <c r="ZG129">
        <v>0.74379252147362607</v>
      </c>
      <c r="ZH129">
        <v>-7.5377291989943353E-4</v>
      </c>
      <c r="ZI129">
        <v>0.73055311247437704</v>
      </c>
      <c r="ZJ129">
        <v>1.2972688407590538</v>
      </c>
      <c r="ZK129">
        <v>0.70377596276873267</v>
      </c>
      <c r="ZL129">
        <v>-3.2249200983386953E-3</v>
      </c>
      <c r="ZM129">
        <v>0.75238103180566485</v>
      </c>
      <c r="ZN129">
        <v>0.33735444210290605</v>
      </c>
      <c r="ZO129">
        <v>0.26213613862183149</v>
      </c>
      <c r="ZP129">
        <v>-2.5104377558778004E-3</v>
      </c>
      <c r="ZQ129">
        <v>0.26175495279077621</v>
      </c>
      <c r="ZR129">
        <v>0.35948979915338275</v>
      </c>
      <c r="ZS129">
        <v>0.54342710786799675</v>
      </c>
      <c r="ZT129">
        <v>-2.3455217163207021E-3</v>
      </c>
      <c r="ZU129">
        <v>0.54499463069946474</v>
      </c>
      <c r="ZV129">
        <v>1.5530358971798257</v>
      </c>
      <c r="ZW129">
        <v>0.82914886094026885</v>
      </c>
      <c r="ZX129">
        <v>-4.9245778123641025E-3</v>
      </c>
      <c r="ZY129">
        <v>0.80527466057190455</v>
      </c>
      <c r="ZZ129">
        <v>0.64092980815494682</v>
      </c>
      <c r="AAA129">
        <v>0.44004532372375721</v>
      </c>
      <c r="AAB129">
        <v>-2.3466259723141595E-3</v>
      </c>
      <c r="AAC129">
        <v>0.48788632787792557</v>
      </c>
      <c r="AAD129">
        <v>0</v>
      </c>
      <c r="AAE129">
        <v>0.6542355982768755</v>
      </c>
      <c r="AAF129">
        <v>-3.9732481314351219E-3</v>
      </c>
      <c r="AAG129">
        <v>0.63041808042998637</v>
      </c>
      <c r="AAH129">
        <v>0.26790559066227188</v>
      </c>
      <c r="AAI129">
        <v>0.36670696717453743</v>
      </c>
      <c r="AAJ129">
        <v>-5.350681487789115E-3</v>
      </c>
      <c r="AAK129">
        <v>0.34505128739942481</v>
      </c>
      <c r="AAL129">
        <v>0.53080244212651373</v>
      </c>
      <c r="AAM129">
        <v>0.66555867447811634</v>
      </c>
      <c r="AAN129">
        <v>-1.0248570433115965E-2</v>
      </c>
      <c r="AAO129">
        <v>0.61403638791242043</v>
      </c>
      <c r="AAP129">
        <v>0.77233076991700478</v>
      </c>
      <c r="AAQ129">
        <v>0.85431412473136503</v>
      </c>
      <c r="AAR129">
        <v>-5.8002472825374471E-3</v>
      </c>
      <c r="AAS129">
        <v>0.9027174593728593</v>
      </c>
      <c r="AAT129">
        <v>0</v>
      </c>
      <c r="AAU129">
        <v>0.41007637757830573</v>
      </c>
      <c r="AAV129">
        <v>-4.2275998233419739E-3</v>
      </c>
      <c r="AAW129">
        <v>0.39362586650352688</v>
      </c>
      <c r="AAX129">
        <v>0</v>
      </c>
      <c r="AAY129">
        <v>0.40438784352824331</v>
      </c>
      <c r="AAZ129">
        <v>-3.2450975537440716E-3</v>
      </c>
      <c r="ABA129">
        <v>0.40900140151179482</v>
      </c>
      <c r="ABB129">
        <v>1.1133976011498239</v>
      </c>
      <c r="ABC129">
        <v>0.78075910749030808</v>
      </c>
      <c r="ABD129">
        <v>-2.9008534722208762E-3</v>
      </c>
      <c r="ABE129">
        <v>0.80236159619201075</v>
      </c>
      <c r="ABF129">
        <v>0.32340731586178428</v>
      </c>
      <c r="ABG129">
        <v>0.72485261889942076</v>
      </c>
      <c r="ABH129">
        <v>-3.6739760333252196E-3</v>
      </c>
      <c r="ABI129">
        <v>0.68097221795735763</v>
      </c>
      <c r="ABJ129">
        <v>0.90451416394897333</v>
      </c>
      <c r="ABK129">
        <v>0.46693149075895829</v>
      </c>
      <c r="ABL129">
        <v>-4.1927046859364112E-3</v>
      </c>
      <c r="ABM129">
        <v>0.43549262645317555</v>
      </c>
      <c r="ABN129">
        <v>0.44701661705573653</v>
      </c>
      <c r="ABO129">
        <v>0.81848717725671338</v>
      </c>
      <c r="ABP129">
        <v>-6.1626984850346924E-3</v>
      </c>
      <c r="ABQ129">
        <v>0.78805375720965876</v>
      </c>
      <c r="ABR129">
        <v>0.53047696482956519</v>
      </c>
      <c r="ABS129">
        <v>0.62628006967915784</v>
      </c>
      <c r="ABT129">
        <v>-4.4880465778982101E-3</v>
      </c>
      <c r="ABU129">
        <v>0.62551190147784241</v>
      </c>
      <c r="ABV129">
        <v>0.12930744157003712</v>
      </c>
      <c r="ABW129">
        <v>0.55680888782931603</v>
      </c>
      <c r="ABX129">
        <v>-5.7842730833914556E-3</v>
      </c>
      <c r="ABY129">
        <v>0.53895011928821612</v>
      </c>
      <c r="ABZ129">
        <v>0.31705444545406181</v>
      </c>
      <c r="ACA129">
        <v>0.33550548348024828</v>
      </c>
      <c r="ACB129">
        <v>-2.0914608405639456E-4</v>
      </c>
      <c r="ACC129">
        <v>0.50496258798620663</v>
      </c>
      <c r="ACD129">
        <v>0.22133458639791556</v>
      </c>
      <c r="ACE129">
        <v>0.32174009566333056</v>
      </c>
      <c r="ACF129">
        <v>-3.9040098557026866E-3</v>
      </c>
      <c r="ACG129">
        <v>0.33374270434757558</v>
      </c>
      <c r="ACH129">
        <v>0</v>
      </c>
      <c r="ACI129">
        <v>0.39245692422095557</v>
      </c>
      <c r="ACJ129">
        <v>-3.0019812288632651E-3</v>
      </c>
      <c r="ACK129">
        <v>0.46107623440848355</v>
      </c>
      <c r="ACL129">
        <v>0.64572513894817218</v>
      </c>
      <c r="ACM129">
        <v>0.54289583826512466</v>
      </c>
      <c r="ACN129">
        <v>-3.9840373351152508E-3</v>
      </c>
      <c r="ACO129">
        <v>0.54089610496257901</v>
      </c>
      <c r="ACP129">
        <v>0.20869240892192961</v>
      </c>
      <c r="ACQ129">
        <v>0.64355670876248705</v>
      </c>
      <c r="ACR129">
        <v>-5.6343977789564291E-3</v>
      </c>
      <c r="ACS129">
        <v>0.61622070211127389</v>
      </c>
      <c r="ACT129">
        <v>0.32475080682820129</v>
      </c>
      <c r="ACU129">
        <v>0.42253452254166785</v>
      </c>
      <c r="ACV129">
        <v>-3.845266085361872E-3</v>
      </c>
      <c r="ACW129">
        <v>0.47042260181890322</v>
      </c>
      <c r="ACX129">
        <v>0</v>
      </c>
      <c r="ACY129">
        <v>0.45199753261245113</v>
      </c>
      <c r="ACZ129">
        <v>-3.831770944419497E-3</v>
      </c>
      <c r="ADA129">
        <v>0.44443133431256526</v>
      </c>
      <c r="ADB129">
        <v>0.38093311122756751</v>
      </c>
      <c r="ADC129">
        <v>0.69445355272143072</v>
      </c>
      <c r="ADD129">
        <v>-5.0073996707810176E-3</v>
      </c>
      <c r="ADE129">
        <v>0.68499009629251661</v>
      </c>
      <c r="ADF129">
        <v>0.80948246958920933</v>
      </c>
      <c r="ADG129">
        <v>0.66599978272739757</v>
      </c>
      <c r="ADH129">
        <v>-1.7440481714156924E-3</v>
      </c>
      <c r="ADI129">
        <v>0.6305707622863963</v>
      </c>
      <c r="ADJ129">
        <v>0</v>
      </c>
      <c r="ADK129">
        <v>0.36552055595012567</v>
      </c>
      <c r="ADL129">
        <v>-3.4104159607908388E-3</v>
      </c>
      <c r="ADM129">
        <v>0.40147443326732474</v>
      </c>
      <c r="ADN129">
        <v>0.31214356871750054</v>
      </c>
      <c r="ADO129">
        <v>0.69101325374302813</v>
      </c>
      <c r="ADP129">
        <v>-1.2851034157831912E-3</v>
      </c>
      <c r="ADQ129">
        <v>0.65647894443662691</v>
      </c>
      <c r="ADR129">
        <v>0.6368907539876637</v>
      </c>
      <c r="ADS129">
        <v>0.78715148189964423</v>
      </c>
      <c r="ADT129">
        <v>-1.9526923354087013E-3</v>
      </c>
      <c r="ADU129">
        <v>0.76098455721097036</v>
      </c>
      <c r="ADV129">
        <v>0.59127572978000842</v>
      </c>
      <c r="ADW129">
        <v>0.62254233126155856</v>
      </c>
      <c r="ADX129">
        <v>-2.9607062726201266E-3</v>
      </c>
      <c r="ADY129">
        <v>0.60851152225100036</v>
      </c>
      <c r="ADZ129">
        <v>0.71067883114990782</v>
      </c>
      <c r="AEA129">
        <v>0.73248214907112452</v>
      </c>
      <c r="AEB129">
        <v>-4.3544350971889412E-3</v>
      </c>
      <c r="AEC129">
        <v>0.76423318390567818</v>
      </c>
      <c r="AED129">
        <v>0.48639514136474615</v>
      </c>
      <c r="AEE129">
        <v>0.7397799912108165</v>
      </c>
      <c r="AEF129">
        <v>-2.712399955878967E-3</v>
      </c>
      <c r="AEG129">
        <v>0.70797763891119059</v>
      </c>
      <c r="AEH129">
        <v>0</v>
      </c>
      <c r="AEI129">
        <v>0.45481353248196477</v>
      </c>
      <c r="AEJ129">
        <v>-1.324824951154206E-3</v>
      </c>
      <c r="AEK129">
        <v>0.41197291279785042</v>
      </c>
      <c r="AEL129">
        <v>0.63454568989293236</v>
      </c>
      <c r="AEM129">
        <v>0.71218821751298633</v>
      </c>
      <c r="AEN129">
        <v>-3.4335989362982403E-3</v>
      </c>
      <c r="AEO129">
        <v>0.69653604343039555</v>
      </c>
      <c r="AEP129">
        <v>0</v>
      </c>
      <c r="AEQ129">
        <v>0.61813890153881379</v>
      </c>
      <c r="AER129">
        <v>-9.8017807800193698E-3</v>
      </c>
      <c r="AES129">
        <v>0.52671934211403371</v>
      </c>
      <c r="AET129">
        <v>6.704451469969476E-2</v>
      </c>
      <c r="AEU129">
        <v>0.1416338413097411</v>
      </c>
      <c r="AEV129">
        <v>-7.5566196025133561E-4</v>
      </c>
      <c r="AEW129">
        <v>0.11880304257107968</v>
      </c>
      <c r="AEX129">
        <v>1.2774630935696842</v>
      </c>
      <c r="AEY129">
        <v>0.88509299324074131</v>
      </c>
      <c r="AEZ129">
        <v>-4.9240166680789843E-3</v>
      </c>
      <c r="AFA129">
        <v>0.88156238728358671</v>
      </c>
      <c r="AFB129">
        <v>0.25541380586079776</v>
      </c>
      <c r="AFC129">
        <v>0.36873156009790203</v>
      </c>
      <c r="AFD129">
        <v>-6.3030486378112443E-3</v>
      </c>
      <c r="AFE129">
        <v>0.34052487357767036</v>
      </c>
      <c r="AFF129">
        <v>9.4097023262839488E-2</v>
      </c>
      <c r="AFG129">
        <v>0.23919564486363767</v>
      </c>
      <c r="AFH129">
        <v>-4.3526200292367898E-3</v>
      </c>
      <c r="AFI129">
        <v>0.20933294910940178</v>
      </c>
      <c r="AFJ129">
        <v>0</v>
      </c>
      <c r="AFK129">
        <v>0.27049925158827676</v>
      </c>
      <c r="AFL129">
        <v>-6.094919930899478E-3</v>
      </c>
      <c r="AFM129">
        <v>0.26378984236307762</v>
      </c>
      <c r="AFN129">
        <v>0.63389574163175921</v>
      </c>
      <c r="AFO129">
        <v>0.66261945988251947</v>
      </c>
      <c r="AFP129">
        <v>-1.8613260308425086E-3</v>
      </c>
      <c r="AFQ129">
        <v>0.61867086637476076</v>
      </c>
      <c r="AFR129">
        <v>0.60680440595131879</v>
      </c>
      <c r="AFS129">
        <v>0.5117306256678833</v>
      </c>
      <c r="AFT129">
        <v>-5.7867765623602135E-3</v>
      </c>
      <c r="AFU129">
        <v>0.49166196209597512</v>
      </c>
      <c r="AFV129">
        <v>0.13655338281092694</v>
      </c>
      <c r="AFW129">
        <v>0.11247733193894133</v>
      </c>
      <c r="AFX129">
        <v>1.9702872318032056E-4</v>
      </c>
      <c r="AFY129">
        <v>9.3422991070188421E-2</v>
      </c>
      <c r="AFZ129">
        <v>0.79726253037633621</v>
      </c>
      <c r="AGA129">
        <v>0.60242485221290587</v>
      </c>
      <c r="AGB129">
        <v>-3.3251590886360493E-3</v>
      </c>
      <c r="AGC129">
        <v>0.55472929667266013</v>
      </c>
      <c r="AGD129">
        <v>0.37528541328390441</v>
      </c>
      <c r="AGE129">
        <v>0.62871552483443482</v>
      </c>
      <c r="AGF129">
        <v>-2.0659313563278418E-3</v>
      </c>
      <c r="AGG129">
        <v>0.62284763978109314</v>
      </c>
      <c r="AGH129">
        <v>0</v>
      </c>
      <c r="AGI129">
        <v>0.7737427780315862</v>
      </c>
      <c r="AGJ129">
        <v>-3.2384381333516649E-3</v>
      </c>
      <c r="AGK129">
        <v>0.74201282600398843</v>
      </c>
      <c r="AGL129">
        <v>0.45676623995270232</v>
      </c>
      <c r="AGM129">
        <v>0.33653333389920354</v>
      </c>
      <c r="AGN129">
        <v>-2.2780965457535026E-3</v>
      </c>
      <c r="AGO129">
        <v>0.34644235058884632</v>
      </c>
      <c r="AGP129">
        <v>1.0123864595110346</v>
      </c>
      <c r="AGQ129">
        <v>0.72934920029550798</v>
      </c>
      <c r="AGR129">
        <v>-2.3683572780739599E-3</v>
      </c>
      <c r="AGS129">
        <v>0.68973791539807638</v>
      </c>
      <c r="AGT129">
        <v>0.15828292457738299</v>
      </c>
      <c r="AGU129">
        <v>0.52570915361339465</v>
      </c>
      <c r="AGV129">
        <v>-2.6970560413126367E-3</v>
      </c>
      <c r="AGW129">
        <v>0.58148724839988319</v>
      </c>
      <c r="AGX129">
        <v>1.4976541205578078</v>
      </c>
      <c r="AGY129">
        <v>0.77560248294736955</v>
      </c>
      <c r="AGZ129">
        <v>-2.0041453054861526E-3</v>
      </c>
      <c r="AHA129">
        <v>0.73128190233046975</v>
      </c>
      <c r="AHB129">
        <v>0.33643817597150943</v>
      </c>
      <c r="AHC129">
        <v>0.53840099267917807</v>
      </c>
      <c r="AHD129">
        <v>-2.7003790706411753E-3</v>
      </c>
      <c r="AHE129">
        <v>0.5284888962784523</v>
      </c>
    </row>
    <row r="130" spans="1:889" x14ac:dyDescent="0.2">
      <c r="A130" s="23">
        <v>99.393512090000002</v>
      </c>
      <c r="B130" s="23">
        <v>125</v>
      </c>
      <c r="C130" s="23">
        <v>125</v>
      </c>
      <c r="E130" s="23">
        <f t="shared" si="5"/>
        <v>130</v>
      </c>
      <c r="F130" s="23">
        <f t="shared" ca="1" si="6"/>
        <v>5.8852417571288188E-2</v>
      </c>
      <c r="G130" s="23">
        <f t="shared" ca="1" si="7"/>
        <v>3.8642615788021549E-2</v>
      </c>
      <c r="H130" s="23">
        <f t="shared" ca="1" si="8"/>
        <v>4.1250976883884836E-4</v>
      </c>
      <c r="I130" s="23">
        <f t="shared" ca="1" si="9"/>
        <v>4.9992430916782467E-2</v>
      </c>
      <c r="J130">
        <v>1.2119887036830153</v>
      </c>
      <c r="K130">
        <v>0.72229406399745166</v>
      </c>
      <c r="L130">
        <v>-4.9873151976233049E-3</v>
      </c>
      <c r="M130">
        <v>0.64964096012246508</v>
      </c>
      <c r="N130">
        <v>0.18920536284017492</v>
      </c>
      <c r="O130">
        <v>0.41885665329435362</v>
      </c>
      <c r="P130">
        <v>1.9776924003875804E-3</v>
      </c>
      <c r="Q130">
        <v>0.46706539102524064</v>
      </c>
      <c r="R130">
        <v>0.84891513633406779</v>
      </c>
      <c r="S130">
        <v>0.66220269544828114</v>
      </c>
      <c r="T130">
        <v>-4.8847313020269848E-3</v>
      </c>
      <c r="U130">
        <v>0.65767009815924959</v>
      </c>
      <c r="V130">
        <v>0.70244327559258313</v>
      </c>
      <c r="W130">
        <v>0.38312428774034474</v>
      </c>
      <c r="X130">
        <v>-6.3066512601220722E-3</v>
      </c>
      <c r="Y130">
        <v>0.35304684123772334</v>
      </c>
      <c r="Z130">
        <v>0</v>
      </c>
      <c r="AA130">
        <v>0.4591514822386093</v>
      </c>
      <c r="AB130">
        <v>-2.1760915088814194E-3</v>
      </c>
      <c r="AC130">
        <v>0.47179351489092625</v>
      </c>
      <c r="AD130">
        <v>1.0301997264623166</v>
      </c>
      <c r="AE130">
        <v>0.9750318711710827</v>
      </c>
      <c r="AF130">
        <v>-4.9682700949319021E-3</v>
      </c>
      <c r="AG130">
        <v>0.96121784463514315</v>
      </c>
      <c r="AH130">
        <v>0.53202345358285152</v>
      </c>
      <c r="AI130">
        <v>0.58749883726835983</v>
      </c>
      <c r="AJ130">
        <v>-2.8005365387137483E-3</v>
      </c>
      <c r="AK130">
        <v>0.5209090238246511</v>
      </c>
      <c r="AL130">
        <v>1.5564032300255055</v>
      </c>
      <c r="AM130">
        <v>0.60493303014464994</v>
      </c>
      <c r="AN130">
        <v>-6.5735633946242102E-3</v>
      </c>
      <c r="AO130">
        <v>0.55121404368386606</v>
      </c>
      <c r="AP130">
        <v>0.87010038738994244</v>
      </c>
      <c r="AQ130">
        <v>0.54069150749030381</v>
      </c>
      <c r="AR130">
        <v>-8.9222239610819223E-3</v>
      </c>
      <c r="AS130">
        <v>0.49200099297796834</v>
      </c>
      <c r="AT130">
        <v>0.4090132855185426</v>
      </c>
      <c r="AU130">
        <v>0.28603056350006573</v>
      </c>
      <c r="AV130">
        <v>-3.3723429130051641E-3</v>
      </c>
      <c r="AW130">
        <v>0.28125618331428409</v>
      </c>
      <c r="AX130">
        <v>1.163507127721477</v>
      </c>
      <c r="AY130">
        <v>0.65617539013181925</v>
      </c>
      <c r="AZ130">
        <v>-3.6088710388718641E-3</v>
      </c>
      <c r="BA130">
        <v>0.6217329781645573</v>
      </c>
      <c r="BB130">
        <v>1.6843768956287133</v>
      </c>
      <c r="BC130">
        <v>0.52965260888527921</v>
      </c>
      <c r="BD130">
        <v>-5.8890305816010355E-3</v>
      </c>
      <c r="BE130">
        <v>0.49673530073608896</v>
      </c>
      <c r="BF130">
        <v>0.8097021711872846</v>
      </c>
      <c r="BG130">
        <v>0.79869299062425891</v>
      </c>
      <c r="BH130">
        <v>-4.6011942708719684E-3</v>
      </c>
      <c r="BI130">
        <v>0.81835921649408849</v>
      </c>
      <c r="BJ130">
        <v>0.98087229134999976</v>
      </c>
      <c r="BK130">
        <v>0.68860996194525781</v>
      </c>
      <c r="BL130">
        <v>-7.7720283330620843E-3</v>
      </c>
      <c r="BM130">
        <v>0.66865061842179274</v>
      </c>
      <c r="BN130">
        <v>1.3721445357945146</v>
      </c>
      <c r="BO130">
        <v>0.83299016079199506</v>
      </c>
      <c r="BP130">
        <v>-4.6331858898406219E-3</v>
      </c>
      <c r="BQ130">
        <v>0.80705634552832684</v>
      </c>
      <c r="BR130">
        <v>0.81384369449782223</v>
      </c>
      <c r="BS130">
        <v>0.52145807238314401</v>
      </c>
      <c r="BT130">
        <v>-2.8714659262752463E-3</v>
      </c>
      <c r="BU130">
        <v>0.523786550074966</v>
      </c>
      <c r="BV130">
        <v>2.1342920076966143</v>
      </c>
      <c r="BW130">
        <v>0.52464820454761829</v>
      </c>
      <c r="BX130">
        <v>-2.8538361420459104E-3</v>
      </c>
      <c r="BY130">
        <v>0.55739575536757058</v>
      </c>
      <c r="BZ130">
        <v>0.30544887473007903</v>
      </c>
      <c r="CA130">
        <v>0.54137263993479678</v>
      </c>
      <c r="CB130">
        <v>-4.032352549074845E-3</v>
      </c>
      <c r="CC130">
        <v>0.51440561943379393</v>
      </c>
      <c r="CD130">
        <v>0.70680204648785394</v>
      </c>
      <c r="CE130">
        <v>0.36780262593553559</v>
      </c>
      <c r="CF130">
        <v>-1.3464597018473662E-3</v>
      </c>
      <c r="CG130">
        <v>0.38428247857353098</v>
      </c>
      <c r="CH130">
        <v>1.1508450999928834</v>
      </c>
      <c r="CI130">
        <v>0.47464893609300884</v>
      </c>
      <c r="CJ130">
        <v>-1.9229359352772159E-3</v>
      </c>
      <c r="CK130">
        <v>0.47407259161309123</v>
      </c>
      <c r="CL130">
        <v>1.160485706571402</v>
      </c>
      <c r="CM130">
        <v>0.59047887340655281</v>
      </c>
      <c r="CN130">
        <v>-1.4750526389295559E-3</v>
      </c>
      <c r="CO130">
        <v>0.57330353216337038</v>
      </c>
      <c r="CP130">
        <v>1.1577017306160353</v>
      </c>
      <c r="CQ130">
        <v>0.51581481359804071</v>
      </c>
      <c r="CR130">
        <v>-4.5483176486672159E-3</v>
      </c>
      <c r="CS130">
        <v>0.46169511047540468</v>
      </c>
      <c r="CT130">
        <v>0.35573803427888617</v>
      </c>
      <c r="CU130">
        <v>0.95339082820352872</v>
      </c>
      <c r="CV130">
        <v>-5.2678562816028882E-3</v>
      </c>
      <c r="CW130">
        <v>1.0824223764453382</v>
      </c>
      <c r="CX130">
        <v>1.1612666846732103</v>
      </c>
      <c r="CY130">
        <v>0.56483699508668506</v>
      </c>
      <c r="CZ130">
        <v>-5.9121859879201792E-3</v>
      </c>
      <c r="DA130">
        <v>0.51984511370014275</v>
      </c>
      <c r="DB130">
        <v>0.71237696668208006</v>
      </c>
      <c r="DC130">
        <v>0.92588468932248291</v>
      </c>
      <c r="DD130">
        <v>-6.0576730127115848E-3</v>
      </c>
      <c r="DE130">
        <v>0.91093661712633767</v>
      </c>
      <c r="DF130">
        <v>0.90163021282590727</v>
      </c>
      <c r="DG130">
        <v>1.0447614556741671</v>
      </c>
      <c r="DH130">
        <v>-3.8843268080138984E-3</v>
      </c>
      <c r="DI130">
        <v>1.1415273445692118</v>
      </c>
      <c r="DJ130">
        <v>0.54344683000833716</v>
      </c>
      <c r="DK130">
        <v>0.20413824997948174</v>
      </c>
      <c r="DL130">
        <v>-3.0859710515189864E-3</v>
      </c>
      <c r="DM130">
        <v>0.20052887542516432</v>
      </c>
      <c r="DN130">
        <v>0.8089621826597545</v>
      </c>
      <c r="DO130">
        <v>1.0193718477565816</v>
      </c>
      <c r="DP130">
        <v>-7.201876849675712E-3</v>
      </c>
      <c r="DQ130">
        <v>0.99196912202381449</v>
      </c>
      <c r="DR130">
        <v>0.93556407711815703</v>
      </c>
      <c r="DS130">
        <v>0.43535115811868375</v>
      </c>
      <c r="DT130">
        <v>-4.4190484442692074E-3</v>
      </c>
      <c r="DU130">
        <v>0.42253230565998756</v>
      </c>
      <c r="DV130">
        <v>0.8416412210955303</v>
      </c>
      <c r="DW130">
        <v>0.80361728017481437</v>
      </c>
      <c r="DX130">
        <v>-4.0637662505876677E-3</v>
      </c>
      <c r="DY130">
        <v>0.78070999608416525</v>
      </c>
      <c r="DZ130">
        <v>1.6590605648190331</v>
      </c>
      <c r="EA130">
        <v>0.2547259731109433</v>
      </c>
      <c r="EB130">
        <v>-5.3792528029286092E-3</v>
      </c>
      <c r="EC130">
        <v>0.28006409356558587</v>
      </c>
      <c r="ED130">
        <v>0.63520193530506674</v>
      </c>
      <c r="EE130">
        <v>0.74420304686845662</v>
      </c>
      <c r="EF130">
        <v>-4.6444113661517836E-3</v>
      </c>
      <c r="EG130">
        <v>0.72451402712456914</v>
      </c>
      <c r="EH130">
        <v>0.82806357668408692</v>
      </c>
      <c r="EI130">
        <v>0.40407777159232106</v>
      </c>
      <c r="EJ130">
        <v>-2.3542229252239365E-3</v>
      </c>
      <c r="EK130">
        <v>0.37138528538668852</v>
      </c>
      <c r="EL130">
        <v>0.90940432571735952</v>
      </c>
      <c r="EM130">
        <v>0.39735096271118914</v>
      </c>
      <c r="EN130">
        <v>-6.4923819842362448E-3</v>
      </c>
      <c r="EO130">
        <v>0.39268197425960999</v>
      </c>
      <c r="EP130">
        <v>1.0014261946149281</v>
      </c>
      <c r="EQ130">
        <v>0.32612383633970682</v>
      </c>
      <c r="ER130">
        <v>-6.9427926611477604E-3</v>
      </c>
      <c r="ES130">
        <v>0.29281797650221458</v>
      </c>
      <c r="ET130">
        <v>5.8852417571288188E-2</v>
      </c>
      <c r="EU130">
        <v>3.8642615788021549E-2</v>
      </c>
      <c r="EV130">
        <v>4.1250976883884836E-4</v>
      </c>
      <c r="EW130">
        <v>4.9992430916782467E-2</v>
      </c>
      <c r="EX130">
        <v>1.3246136538895996</v>
      </c>
      <c r="EY130">
        <v>0.73726156810848098</v>
      </c>
      <c r="EZ130">
        <v>-3.144249505281832E-3</v>
      </c>
      <c r="FA130">
        <v>0.73768242385664051</v>
      </c>
      <c r="FB130">
        <v>0.1593928785506955</v>
      </c>
      <c r="FC130">
        <v>0.39922376173582297</v>
      </c>
      <c r="FD130">
        <v>-3.1532435462155841E-3</v>
      </c>
      <c r="FE130">
        <v>0.5089056068662412</v>
      </c>
      <c r="FF130">
        <v>0.71546628646978006</v>
      </c>
      <c r="FG130">
        <v>0.54245033864432401</v>
      </c>
      <c r="FH130">
        <v>-4.390559752129583E-3</v>
      </c>
      <c r="FI130">
        <v>0.52196388722335385</v>
      </c>
      <c r="FJ130">
        <v>0.67673725736257795</v>
      </c>
      <c r="FK130">
        <v>0.20014258193026829</v>
      </c>
      <c r="FL130">
        <v>-3.8551275837458146E-3</v>
      </c>
      <c r="FM130">
        <v>0.22954800320450297</v>
      </c>
      <c r="FN130">
        <v>0.8516280481293026</v>
      </c>
      <c r="FO130">
        <v>0.50603842576325242</v>
      </c>
      <c r="FP130">
        <v>-2.3947609062518731E-3</v>
      </c>
      <c r="FQ130">
        <v>0.50587853388259163</v>
      </c>
      <c r="FR130">
        <v>0.61289076677737031</v>
      </c>
      <c r="FS130">
        <v>0.32905436314505188</v>
      </c>
      <c r="FT130">
        <v>-7.0142754567769552E-3</v>
      </c>
      <c r="FU130">
        <v>0.3232153328604227</v>
      </c>
      <c r="FV130">
        <v>2.5650157493381549</v>
      </c>
      <c r="FW130">
        <v>0.6129443508908381</v>
      </c>
      <c r="FX130">
        <v>-7.8581445750075148E-3</v>
      </c>
      <c r="FY130">
        <v>0.5791955097327417</v>
      </c>
      <c r="FZ130">
        <v>1.2751066134857412</v>
      </c>
      <c r="GA130">
        <v>0.67988953910757832</v>
      </c>
      <c r="GB130">
        <v>-4.6322927149001995E-3</v>
      </c>
      <c r="GC130">
        <v>0.62426805504741978</v>
      </c>
      <c r="GD130">
        <v>0.83976222840624903</v>
      </c>
      <c r="GE130">
        <v>0.59948871324363384</v>
      </c>
      <c r="GF130">
        <v>-2.4744838853828994E-3</v>
      </c>
      <c r="GG130">
        <v>0.55018826752660788</v>
      </c>
      <c r="GH130">
        <v>2.2666336881131488</v>
      </c>
      <c r="GI130">
        <v>0.62051383850479913</v>
      </c>
      <c r="GJ130">
        <v>-8.5944367133269028E-4</v>
      </c>
      <c r="GK130">
        <v>0.623764101503678</v>
      </c>
      <c r="GL130">
        <v>0.83293683079268077</v>
      </c>
      <c r="GM130">
        <v>0.87529991010544028</v>
      </c>
      <c r="GN130">
        <v>-4.4905095091441766E-3</v>
      </c>
      <c r="GO130">
        <v>0.90904809200845893</v>
      </c>
      <c r="GP130">
        <v>1.437202700831725</v>
      </c>
      <c r="GQ130">
        <v>0.75067990776488369</v>
      </c>
      <c r="GR130">
        <v>-4.6273304379279394E-3</v>
      </c>
      <c r="GS130">
        <v>0.74447353852620768</v>
      </c>
      <c r="GT130">
        <v>1.276789624880359</v>
      </c>
      <c r="GU130">
        <v>0.32239797784149271</v>
      </c>
      <c r="GV130">
        <v>-4.4065556717217593E-3</v>
      </c>
      <c r="GW130">
        <v>0.31551612793843353</v>
      </c>
      <c r="GX130">
        <v>1.5347980325015163</v>
      </c>
      <c r="GY130">
        <v>0.65982129955198299</v>
      </c>
      <c r="GZ130">
        <v>-8.2069454221307576E-3</v>
      </c>
      <c r="HA130">
        <v>0.62452293376154355</v>
      </c>
      <c r="HB130">
        <v>2.1965559953215594</v>
      </c>
      <c r="HC130">
        <v>0.91341730132099708</v>
      </c>
      <c r="HD130">
        <v>-5.5384046475637156E-3</v>
      </c>
      <c r="HE130">
        <v>0.93349256943920111</v>
      </c>
      <c r="HF130">
        <v>1.3024236558498112</v>
      </c>
      <c r="HG130">
        <v>0.68583017061843166</v>
      </c>
      <c r="HH130">
        <v>-2.9552146496349112E-3</v>
      </c>
      <c r="HI130">
        <v>0.64942808128156626</v>
      </c>
      <c r="HJ130">
        <v>1.1425220006484791</v>
      </c>
      <c r="HK130">
        <v>0.67506384151686605</v>
      </c>
      <c r="HL130">
        <v>-6.2702249931794515E-3</v>
      </c>
      <c r="HM130">
        <v>0.62577981436280816</v>
      </c>
      <c r="HN130">
        <v>0.99363319557143559</v>
      </c>
      <c r="HO130">
        <v>0.68876643888831424</v>
      </c>
      <c r="HP130">
        <v>-3.2295105708617638E-3</v>
      </c>
      <c r="HQ130">
        <v>0.65009234211820233</v>
      </c>
      <c r="HR130">
        <v>1.5579002823410768</v>
      </c>
      <c r="HS130">
        <v>0.49924819299195622</v>
      </c>
      <c r="HT130">
        <v>-3.9562117235474042E-4</v>
      </c>
      <c r="HU130">
        <v>0.53162289177025268</v>
      </c>
      <c r="HV130">
        <v>0.78849044675317514</v>
      </c>
      <c r="HW130">
        <v>0.36344930896165933</v>
      </c>
      <c r="HX130">
        <v>-5.0397086061207703E-3</v>
      </c>
      <c r="HY130">
        <v>0.33832702859559771</v>
      </c>
      <c r="HZ130">
        <v>0.52460463071276842</v>
      </c>
      <c r="IA130">
        <v>0.45527729930554894</v>
      </c>
      <c r="IB130">
        <v>-1.0485136498647649E-3</v>
      </c>
      <c r="IC130">
        <v>0.46905025379598242</v>
      </c>
      <c r="ID130">
        <v>2.2341923935733052</v>
      </c>
      <c r="IE130">
        <v>0.7197314699022308</v>
      </c>
      <c r="IF130">
        <v>-7.8710953296172934E-3</v>
      </c>
      <c r="IG130">
        <v>0.69645410715272715</v>
      </c>
      <c r="IH130">
        <v>1.11389672357873</v>
      </c>
      <c r="II130">
        <v>0.66765380161090382</v>
      </c>
      <c r="IJ130">
        <v>-3.0358682286384941E-3</v>
      </c>
      <c r="IK130">
        <v>0.61980704543816612</v>
      </c>
      <c r="IL130">
        <v>1.3960775495914333</v>
      </c>
      <c r="IM130">
        <v>0.58937695801427759</v>
      </c>
      <c r="IN130">
        <v>-5.3621018143490077E-3</v>
      </c>
      <c r="IO130">
        <v>0.5634594841022853</v>
      </c>
      <c r="IP130">
        <v>1.0357147300530878</v>
      </c>
      <c r="IQ130">
        <v>0.92538186793251254</v>
      </c>
      <c r="IR130">
        <v>-3.2539849428615446E-3</v>
      </c>
      <c r="IS130">
        <v>1.0193638190007943</v>
      </c>
      <c r="IT130">
        <v>0.41121118668208501</v>
      </c>
      <c r="IU130">
        <v>0.33975661658771922</v>
      </c>
      <c r="IV130">
        <v>2.7319861192820824E-4</v>
      </c>
      <c r="IW130">
        <v>0.32636447575030919</v>
      </c>
      <c r="IX130">
        <v>1.4106391909857194</v>
      </c>
      <c r="IY130">
        <v>0.71095752065410378</v>
      </c>
      <c r="IZ130">
        <v>-6.406582614397323E-3</v>
      </c>
      <c r="JA130">
        <v>0.66644642677423305</v>
      </c>
      <c r="JB130">
        <v>1.1634107305483516</v>
      </c>
      <c r="JC130">
        <v>0.35764182340223033</v>
      </c>
      <c r="JD130">
        <v>-5.2332509703141164E-3</v>
      </c>
      <c r="JE130">
        <v>0.33894945012318417</v>
      </c>
      <c r="JF130">
        <v>0.533442676816407</v>
      </c>
      <c r="JG130">
        <v>0.30340044052463455</v>
      </c>
      <c r="JH130">
        <v>-2.4254345630994696E-3</v>
      </c>
      <c r="JI130">
        <v>0.28317839287284025</v>
      </c>
      <c r="JJ130">
        <v>0.28823111720381928</v>
      </c>
      <c r="JK130">
        <v>0.32024105874949937</v>
      </c>
      <c r="JL130">
        <v>-4.765384239839578E-3</v>
      </c>
      <c r="JM130">
        <v>0.30927554205298791</v>
      </c>
      <c r="JN130">
        <v>1.5106344669546916</v>
      </c>
      <c r="JO130">
        <v>0.70945348066214575</v>
      </c>
      <c r="JP130">
        <v>-1.9913338465720651E-3</v>
      </c>
      <c r="JQ130">
        <v>0.67520482002175264</v>
      </c>
      <c r="JR130">
        <v>0.6658066153630614</v>
      </c>
      <c r="JS130">
        <v>0.81999554741678515</v>
      </c>
      <c r="JT130">
        <v>-6.6430116418762942E-3</v>
      </c>
      <c r="JU130">
        <v>0.79255040198086091</v>
      </c>
      <c r="JV130">
        <v>0.68402782791454231</v>
      </c>
      <c r="JW130">
        <v>0.33971636080097811</v>
      </c>
      <c r="JX130">
        <v>-2.4218319884035913E-3</v>
      </c>
      <c r="JY130">
        <v>0.3278944226963369</v>
      </c>
      <c r="JZ130">
        <v>1.9880466950602953</v>
      </c>
      <c r="KA130">
        <v>0.98716889492072568</v>
      </c>
      <c r="KB130">
        <v>-7.1694203326573133E-3</v>
      </c>
      <c r="KC130">
        <v>1.0624686573159883</v>
      </c>
      <c r="KD130">
        <v>0.66224155836204868</v>
      </c>
      <c r="KE130">
        <v>0.17074796245822516</v>
      </c>
      <c r="KF130">
        <v>-3.4418956927019699E-3</v>
      </c>
      <c r="KG130">
        <v>0.19879266590800251</v>
      </c>
      <c r="KH130">
        <v>0.43136109000347655</v>
      </c>
      <c r="KI130">
        <v>0.63605645091115315</v>
      </c>
      <c r="KJ130">
        <v>-2.7863364821766635E-3</v>
      </c>
      <c r="KK130">
        <v>0.62079920787145837</v>
      </c>
      <c r="KL130">
        <v>1.2999232196895423</v>
      </c>
      <c r="KM130">
        <v>0.67705847990094659</v>
      </c>
      <c r="KN130">
        <v>-4.5419923037070273E-3</v>
      </c>
      <c r="KO130">
        <v>0.68538449102354759</v>
      </c>
      <c r="KP130">
        <v>0.38250323636244277</v>
      </c>
      <c r="KQ130">
        <v>0.53864601000807921</v>
      </c>
      <c r="KR130">
        <v>-2.6709541881652626E-3</v>
      </c>
      <c r="KS130">
        <v>0.52573705989807951</v>
      </c>
      <c r="KT130">
        <v>0</v>
      </c>
      <c r="KU130">
        <v>0.12564371560858859</v>
      </c>
      <c r="KV130">
        <v>7.6693101447211978E-4</v>
      </c>
      <c r="KW130">
        <v>0.1410970910891928</v>
      </c>
      <c r="KX130">
        <v>1.2957961584599473</v>
      </c>
      <c r="KY130">
        <v>1.0838669471422617</v>
      </c>
      <c r="KZ130">
        <v>-6.0759851546246949E-3</v>
      </c>
      <c r="LA130">
        <v>1.1209098118307583</v>
      </c>
      <c r="LB130">
        <v>0.43115747508482816</v>
      </c>
      <c r="LC130">
        <v>0.4821589193062511</v>
      </c>
      <c r="LD130">
        <v>1.0359816424938531E-3</v>
      </c>
      <c r="LE130">
        <v>0.41515437440147551</v>
      </c>
      <c r="LF130">
        <v>0.77900243412068826</v>
      </c>
      <c r="LG130">
        <v>0.7874510060404023</v>
      </c>
      <c r="LH130">
        <v>-3.2689142098136078E-3</v>
      </c>
      <c r="LI130">
        <v>0.74404438183954025</v>
      </c>
      <c r="LJ130">
        <v>0.4376118169412711</v>
      </c>
      <c r="LK130">
        <v>0.24999648247382136</v>
      </c>
      <c r="LL130">
        <v>-9.0537908741984002E-4</v>
      </c>
      <c r="LM130">
        <v>0.28901713171197907</v>
      </c>
      <c r="LN130">
        <v>1.4697786311808287</v>
      </c>
      <c r="LO130">
        <v>0.48178585910359001</v>
      </c>
      <c r="LP130">
        <v>-6.3013218270620945E-3</v>
      </c>
      <c r="LQ130">
        <v>0.46380369552443251</v>
      </c>
      <c r="LR130">
        <v>0.36524618455224811</v>
      </c>
      <c r="LS130">
        <v>0.52532619283396842</v>
      </c>
      <c r="LT130">
        <v>-4.7279257711690809E-3</v>
      </c>
      <c r="LU130">
        <v>0.49521499292261251</v>
      </c>
      <c r="LV130">
        <v>0.47636937296738874</v>
      </c>
      <c r="LW130">
        <v>0.59874185910102784</v>
      </c>
      <c r="LX130">
        <v>-3.5687510137952213E-3</v>
      </c>
      <c r="LY130">
        <v>0.58353757109187443</v>
      </c>
      <c r="LZ130">
        <v>1.4563711374845596</v>
      </c>
      <c r="MA130">
        <v>0.51900837593571725</v>
      </c>
      <c r="MB130">
        <v>-5.7987181131384886E-3</v>
      </c>
      <c r="MC130">
        <v>0.50019465609200664</v>
      </c>
      <c r="MD130">
        <v>0.89028194267303096</v>
      </c>
      <c r="ME130">
        <v>0.47505741622574099</v>
      </c>
      <c r="MF130">
        <v>-2.8272473866535861E-3</v>
      </c>
      <c r="MG130">
        <v>0.4690268028264154</v>
      </c>
      <c r="MH130">
        <v>1.057278619773099</v>
      </c>
      <c r="MI130">
        <v>0.68328937311587656</v>
      </c>
      <c r="MJ130">
        <v>-3.1203353754891655E-3</v>
      </c>
      <c r="MK130">
        <v>0.67280119583576015</v>
      </c>
      <c r="ML130">
        <v>0.19877329855962159</v>
      </c>
      <c r="MM130">
        <v>0.18981068732776463</v>
      </c>
      <c r="MN130">
        <v>3.7218728316937982E-4</v>
      </c>
      <c r="MO130">
        <v>0.17385150458831933</v>
      </c>
      <c r="MP130">
        <v>0.61827500323125206</v>
      </c>
      <c r="MQ130">
        <v>0.13660672574596008</v>
      </c>
      <c r="MR130">
        <v>-3.7776813136673787E-3</v>
      </c>
      <c r="MS130">
        <v>0.12388875107567508</v>
      </c>
      <c r="MT130">
        <v>1.1254796141337007</v>
      </c>
      <c r="MU130">
        <v>0.56351535885431692</v>
      </c>
      <c r="MV130">
        <v>-7.253648459576093E-3</v>
      </c>
      <c r="MW130">
        <v>0.52029482331704013</v>
      </c>
      <c r="MX130">
        <v>1.5606104181526412</v>
      </c>
      <c r="MY130">
        <v>0.77548535061925339</v>
      </c>
      <c r="MZ130">
        <v>-4.6564642341809662E-3</v>
      </c>
      <c r="NA130">
        <v>0.75745441122738544</v>
      </c>
      <c r="NB130">
        <v>0</v>
      </c>
      <c r="NC130">
        <v>0.20012829615854383</v>
      </c>
      <c r="ND130">
        <v>-6.2601797333527087E-4</v>
      </c>
      <c r="NE130">
        <v>0.3387005850028692</v>
      </c>
      <c r="NF130">
        <v>0.94352956145349054</v>
      </c>
      <c r="NG130">
        <v>0.64730887919256597</v>
      </c>
      <c r="NH130">
        <v>-2.5975983969254244E-3</v>
      </c>
      <c r="NI130">
        <v>0.61893377607204514</v>
      </c>
      <c r="NJ130">
        <v>1.2065286787179614</v>
      </c>
      <c r="NK130">
        <v>0.45232856537263483</v>
      </c>
      <c r="NL130">
        <v>-3.7869136346858211E-3</v>
      </c>
      <c r="NM130">
        <v>0.44056033738200978</v>
      </c>
      <c r="NN130">
        <v>0</v>
      </c>
      <c r="NO130">
        <v>0.50686145969563678</v>
      </c>
      <c r="NP130">
        <v>-3.5723743151553984E-3</v>
      </c>
      <c r="NQ130">
        <v>0.497286360333968</v>
      </c>
      <c r="NR130">
        <v>1.5347883249706264</v>
      </c>
      <c r="NS130">
        <v>0.77518180688644267</v>
      </c>
      <c r="NT130">
        <v>-4.7995099048475636E-3</v>
      </c>
      <c r="NU130">
        <v>0.79151528109894698</v>
      </c>
      <c r="NV130">
        <v>1.1717691708496751</v>
      </c>
      <c r="NW130">
        <v>0.41413413761174517</v>
      </c>
      <c r="NX130">
        <v>-4.7894001065361402E-3</v>
      </c>
      <c r="NY130">
        <v>0.40106703486157264</v>
      </c>
      <c r="NZ130">
        <v>1.7507878627729909</v>
      </c>
      <c r="OA130">
        <v>0.61884012206109162</v>
      </c>
      <c r="OB130">
        <v>-7.5682267739883768E-3</v>
      </c>
      <c r="OC130">
        <v>0.58659284603091655</v>
      </c>
      <c r="OD130">
        <v>0.97865809126626013</v>
      </c>
      <c r="OE130">
        <v>0.26041152338681844</v>
      </c>
      <c r="OF130">
        <v>-4.9807433506140961E-3</v>
      </c>
      <c r="OG130">
        <v>0.2411635514235993</v>
      </c>
      <c r="OH130">
        <v>1.2238493113339308</v>
      </c>
      <c r="OI130">
        <v>0.20493044349518039</v>
      </c>
      <c r="OJ130">
        <v>-4.4080656350371306E-3</v>
      </c>
      <c r="OK130">
        <v>0.2029543610950299</v>
      </c>
      <c r="OL130">
        <v>1.04459974749298</v>
      </c>
      <c r="OM130">
        <v>0.63533355308808082</v>
      </c>
      <c r="ON130">
        <v>-5.7998894310596722E-3</v>
      </c>
      <c r="OO130">
        <v>0.62944303924796396</v>
      </c>
      <c r="OP130">
        <v>0.86954078691479009</v>
      </c>
      <c r="OQ130">
        <v>0.73587516308404677</v>
      </c>
      <c r="OR130">
        <v>-5.239069024715921E-3</v>
      </c>
      <c r="OS130">
        <v>0.69117429257959029</v>
      </c>
      <c r="OT130">
        <v>1.1549583145623965</v>
      </c>
      <c r="OU130">
        <v>0.43414695036254852</v>
      </c>
      <c r="OV130">
        <v>-6.5490530461724079E-3</v>
      </c>
      <c r="OW130">
        <v>0.3985641785167226</v>
      </c>
      <c r="OX130">
        <v>1.5053446026095918</v>
      </c>
      <c r="OY130">
        <v>0.50737226589167328</v>
      </c>
      <c r="OZ130">
        <v>-6.3422761938562028E-3</v>
      </c>
      <c r="PA130">
        <v>0.47351360575536489</v>
      </c>
      <c r="PB130">
        <v>1.569276753580104</v>
      </c>
      <c r="PC130">
        <v>0.90605435895618547</v>
      </c>
      <c r="PD130">
        <v>-4.8071420567818782E-3</v>
      </c>
      <c r="PE130">
        <v>0.90377651894006394</v>
      </c>
      <c r="PF130">
        <v>1.1465739616517787</v>
      </c>
      <c r="PG130">
        <v>0.5462649949301478</v>
      </c>
      <c r="PH130">
        <v>-7.4421119946275266E-3</v>
      </c>
      <c r="PI130">
        <v>0.50426894777281239</v>
      </c>
      <c r="PJ130">
        <v>0</v>
      </c>
      <c r="PK130">
        <v>0.20048945153708511</v>
      </c>
      <c r="PL130">
        <v>-4.0099686207401415E-4</v>
      </c>
      <c r="PM130">
        <v>0.28829944668782809</v>
      </c>
      <c r="PN130">
        <v>0.29447345136236081</v>
      </c>
      <c r="PO130">
        <v>0.36525489759514229</v>
      </c>
      <c r="PP130">
        <v>1.3257477124950492E-3</v>
      </c>
      <c r="PQ130">
        <v>0.30469837824306473</v>
      </c>
      <c r="PR130">
        <v>0.84389953161791642</v>
      </c>
      <c r="PS130">
        <v>0.60063245243589714</v>
      </c>
      <c r="PT130">
        <v>-6.6678474177844747E-3</v>
      </c>
      <c r="PU130">
        <v>0.56840536545877651</v>
      </c>
      <c r="PV130">
        <v>1.1259233616807285</v>
      </c>
      <c r="PW130">
        <v>0.45227978096185428</v>
      </c>
      <c r="PX130">
        <v>-2.6039759882299941E-3</v>
      </c>
      <c r="PY130">
        <v>0.43295385136572523</v>
      </c>
      <c r="PZ130">
        <v>0.73673783611718191</v>
      </c>
      <c r="QA130">
        <v>0.51481643017464429</v>
      </c>
      <c r="QB130">
        <v>1.3948096208063478E-3</v>
      </c>
      <c r="QC130">
        <v>0.47447761647308428</v>
      </c>
      <c r="QD130">
        <v>0</v>
      </c>
      <c r="QE130">
        <v>0.44921422774210329</v>
      </c>
      <c r="QF130">
        <v>-4.2587490738605974E-3</v>
      </c>
      <c r="QG130">
        <v>0.456172456309477</v>
      </c>
      <c r="QH130">
        <v>0</v>
      </c>
      <c r="QI130">
        <v>0.25343845227726736</v>
      </c>
      <c r="QJ130">
        <v>-3.3321890293224353E-3</v>
      </c>
      <c r="QK130">
        <v>0.19772203449967846</v>
      </c>
      <c r="QL130">
        <v>0.4938347943506079</v>
      </c>
      <c r="QM130">
        <v>0.5094962188181078</v>
      </c>
      <c r="QN130">
        <v>-2.7184520845778114E-3</v>
      </c>
      <c r="QO130">
        <v>0.56292802964361321</v>
      </c>
      <c r="QP130">
        <v>0.565330311664897</v>
      </c>
      <c r="QQ130">
        <v>0.71556070374260494</v>
      </c>
      <c r="QR130">
        <v>-4.0074467924732585E-3</v>
      </c>
      <c r="QS130">
        <v>0.70329682113602954</v>
      </c>
      <c r="QT130">
        <v>1.0496679468265584</v>
      </c>
      <c r="QU130">
        <v>0.89324811242114521</v>
      </c>
      <c r="QV130">
        <v>-3.902559885817405E-3</v>
      </c>
      <c r="QW130">
        <v>0.94732043550056877</v>
      </c>
      <c r="QX130">
        <v>1.0754338990299468</v>
      </c>
      <c r="QY130">
        <v>0.79327954749298513</v>
      </c>
      <c r="QZ130">
        <v>-3.5636817906667469E-3</v>
      </c>
      <c r="RA130">
        <v>0.85311299925067141</v>
      </c>
      <c r="RB130">
        <v>1.3794539878715071</v>
      </c>
      <c r="RC130">
        <v>0.48972584574349137</v>
      </c>
      <c r="RD130">
        <v>-4.2182906232721609E-3</v>
      </c>
      <c r="RE130">
        <v>0.44891495664532333</v>
      </c>
      <c r="RF130">
        <v>0</v>
      </c>
      <c r="RG130">
        <v>0.46940526528859949</v>
      </c>
      <c r="RH130">
        <v>-4.035103200146448E-3</v>
      </c>
      <c r="RI130">
        <v>0.48426132747400935</v>
      </c>
      <c r="RJ130">
        <v>0.37117026944841303</v>
      </c>
      <c r="RK130">
        <v>0.56636038650479703</v>
      </c>
      <c r="RL130">
        <v>-4.2612547123822989E-3</v>
      </c>
      <c r="RM130">
        <v>0.5656488468385491</v>
      </c>
      <c r="RN130">
        <v>1.3614883054298978</v>
      </c>
      <c r="RO130">
        <v>0.54995983863470943</v>
      </c>
      <c r="RP130">
        <v>-2.6642762322678848E-3</v>
      </c>
      <c r="RQ130">
        <v>0.55048936591567021</v>
      </c>
      <c r="RR130">
        <v>2.2194483913090992</v>
      </c>
      <c r="RS130">
        <v>0.58432247413935035</v>
      </c>
      <c r="RT130">
        <v>-4.8188292994563184E-3</v>
      </c>
      <c r="RU130">
        <v>0.5614361922300205</v>
      </c>
      <c r="RV130">
        <v>1.6495950978862024</v>
      </c>
      <c r="RW130">
        <v>0.60463014169539442</v>
      </c>
      <c r="RX130">
        <v>-4.390082257132678E-3</v>
      </c>
      <c r="RY130">
        <v>0.55342115250563551</v>
      </c>
      <c r="RZ130">
        <v>0.64442774184223051</v>
      </c>
      <c r="SA130">
        <v>0.66729105558711721</v>
      </c>
      <c r="SB130">
        <v>-1.6082196945499448E-3</v>
      </c>
      <c r="SC130">
        <v>0.5917962996811269</v>
      </c>
      <c r="SD130">
        <v>1.4077536930445302</v>
      </c>
      <c r="SE130">
        <v>0.58958405363247735</v>
      </c>
      <c r="SF130">
        <v>-3.2445924132310146E-3</v>
      </c>
      <c r="SG130">
        <v>0.56676146449002529</v>
      </c>
      <c r="SH130">
        <v>2.4172670738876185</v>
      </c>
      <c r="SI130">
        <v>0.32845889668985984</v>
      </c>
      <c r="SJ130">
        <v>-4.1895313119411498E-3</v>
      </c>
      <c r="SK130">
        <v>0.31046307919341537</v>
      </c>
      <c r="SL130">
        <v>1.712174833395582</v>
      </c>
      <c r="SM130">
        <v>0.37147954968275693</v>
      </c>
      <c r="SN130">
        <v>-4.68588444579083E-3</v>
      </c>
      <c r="SO130">
        <v>0.35842436681611345</v>
      </c>
      <c r="SP130">
        <v>1.2877114238735159</v>
      </c>
      <c r="SQ130">
        <v>0.58007249211092471</v>
      </c>
      <c r="SR130">
        <v>-9.4135922162899392E-3</v>
      </c>
      <c r="SS130">
        <v>0.54889354732363627</v>
      </c>
      <c r="ST130">
        <v>0.72130462152656338</v>
      </c>
      <c r="SU130">
        <v>0.32058799102610186</v>
      </c>
      <c r="SV130">
        <v>7.3719377612090076E-4</v>
      </c>
      <c r="SW130">
        <v>0.51420880379128953</v>
      </c>
      <c r="SX130">
        <v>0.28399903750801025</v>
      </c>
      <c r="SY130">
        <v>0.60029977024374725</v>
      </c>
      <c r="SZ130">
        <v>-1.2435328965717473E-3</v>
      </c>
      <c r="TA130">
        <v>0.54806232797668153</v>
      </c>
      <c r="TB130">
        <v>1.8775569199007571</v>
      </c>
      <c r="TC130">
        <v>0.53872372772701294</v>
      </c>
      <c r="TD130">
        <v>-5.6638012435171262E-3</v>
      </c>
      <c r="TE130">
        <v>0.49975544140415812</v>
      </c>
      <c r="TF130">
        <v>0.83252029020868978</v>
      </c>
      <c r="TG130">
        <v>0.37339487457837206</v>
      </c>
      <c r="TH130">
        <v>-5.004372127404148E-3</v>
      </c>
      <c r="TI130">
        <v>0.37089929300495716</v>
      </c>
      <c r="TJ130">
        <v>1.0724589535416247</v>
      </c>
      <c r="TK130">
        <v>0.57961900160272584</v>
      </c>
      <c r="TL130">
        <v>-6.8779085927371296E-3</v>
      </c>
      <c r="TM130">
        <v>0.51534259022820084</v>
      </c>
      <c r="TN130">
        <v>0.38893139992380754</v>
      </c>
      <c r="TO130">
        <v>0.4410461475022619</v>
      </c>
      <c r="TP130">
        <v>-5.555280564265107E-3</v>
      </c>
      <c r="TQ130">
        <v>0.40036193471667081</v>
      </c>
      <c r="TR130">
        <v>0.23678204443809878</v>
      </c>
      <c r="TS130">
        <v>0.68802317755697873</v>
      </c>
      <c r="TT130">
        <v>-2.71761197899073E-3</v>
      </c>
      <c r="TU130">
        <v>0.64659697097984836</v>
      </c>
      <c r="TV130">
        <v>1.1903128022294003</v>
      </c>
      <c r="TW130">
        <v>0.75227132600584956</v>
      </c>
      <c r="TX130">
        <v>-6.5707306839393673E-3</v>
      </c>
      <c r="TY130">
        <v>0.68102292469811543</v>
      </c>
      <c r="TZ130">
        <v>0.94426814571404372</v>
      </c>
      <c r="UA130">
        <v>0.71638983897871833</v>
      </c>
      <c r="UB130">
        <v>-5.2380741564248328E-3</v>
      </c>
      <c r="UC130">
        <v>0.72330995877525806</v>
      </c>
      <c r="UD130">
        <v>0.42054711695350228</v>
      </c>
      <c r="UE130">
        <v>0.48110885440394091</v>
      </c>
      <c r="UF130">
        <v>-4.9990669527693286E-3</v>
      </c>
      <c r="UG130">
        <v>0.43303315904564427</v>
      </c>
      <c r="UH130">
        <v>1.2723273404441275</v>
      </c>
      <c r="UI130">
        <v>0.73271932274566653</v>
      </c>
      <c r="UJ130">
        <v>-1.1895038801254313E-3</v>
      </c>
      <c r="UK130">
        <v>0.69593417188201956</v>
      </c>
      <c r="UL130">
        <v>1.0357334294157086</v>
      </c>
      <c r="UM130">
        <v>0.82676803812578681</v>
      </c>
      <c r="UN130">
        <v>-3.3306215835572682E-3</v>
      </c>
      <c r="UO130">
        <v>0.80065680215753865</v>
      </c>
      <c r="UP130">
        <v>1.0246068697720108</v>
      </c>
      <c r="UQ130">
        <v>0.65620140378881053</v>
      </c>
      <c r="UR130">
        <v>-1.8038946145274137E-3</v>
      </c>
      <c r="US130">
        <v>0.66410655620078218</v>
      </c>
      <c r="UT130">
        <v>0.67548554112192616</v>
      </c>
      <c r="UU130">
        <v>0.83211924356475298</v>
      </c>
      <c r="UV130">
        <v>-4.4740073368938109E-3</v>
      </c>
      <c r="UW130">
        <v>0.80754369222224387</v>
      </c>
      <c r="UX130">
        <v>0.81825668603839208</v>
      </c>
      <c r="UY130">
        <v>0.54944651505776587</v>
      </c>
      <c r="UZ130">
        <v>-3.5696102233554678E-3</v>
      </c>
      <c r="VA130">
        <v>0.51124095046759543</v>
      </c>
      <c r="VB130">
        <v>1.2001175751897752</v>
      </c>
      <c r="VC130">
        <v>0.57292224056703367</v>
      </c>
      <c r="VD130">
        <v>-6.2172403370801587E-3</v>
      </c>
      <c r="VE130">
        <v>0.5419633084395884</v>
      </c>
      <c r="VF130">
        <v>0.36124669426140549</v>
      </c>
      <c r="VG130">
        <v>0.44188254104878216</v>
      </c>
      <c r="VH130">
        <v>-3.2025087350383424E-3</v>
      </c>
      <c r="VI130">
        <v>0.46423977842929315</v>
      </c>
      <c r="VJ130">
        <v>1.9653005255258644</v>
      </c>
      <c r="VK130">
        <v>0.78038025864837213</v>
      </c>
      <c r="VL130">
        <v>-3.9388544948638256E-3</v>
      </c>
      <c r="VM130">
        <v>0.86422454267027271</v>
      </c>
      <c r="VN130">
        <v>2.2640033381540872</v>
      </c>
      <c r="VO130">
        <v>0.7327657292007026</v>
      </c>
      <c r="VP130">
        <v>-9.260834530793554E-3</v>
      </c>
      <c r="VQ130">
        <v>0.67393419767177409</v>
      </c>
      <c r="VR130">
        <v>0.26407658760524561</v>
      </c>
      <c r="VS130">
        <v>0.70643305870337192</v>
      </c>
      <c r="VT130">
        <v>-3.7753734262012425E-3</v>
      </c>
      <c r="VU130">
        <v>0.67408609285984933</v>
      </c>
      <c r="VV130">
        <v>0.89315770900436331</v>
      </c>
      <c r="VW130">
        <v>0.3261973313824158</v>
      </c>
      <c r="VX130">
        <v>-3.0466838705314747E-4</v>
      </c>
      <c r="VY130">
        <v>0.36921697574013485</v>
      </c>
      <c r="VZ130">
        <v>1.029796469335704</v>
      </c>
      <c r="WA130">
        <v>0.86395321299944228</v>
      </c>
      <c r="WB130">
        <v>-2.3629717430615387E-3</v>
      </c>
      <c r="WC130">
        <v>0.93020240921853725</v>
      </c>
      <c r="WD130">
        <v>1.5024801935214969</v>
      </c>
      <c r="WE130">
        <v>0.10095434113744498</v>
      </c>
      <c r="WF130">
        <v>-2.9585158834769198E-3</v>
      </c>
      <c r="WG130">
        <v>0.12275975038973433</v>
      </c>
      <c r="WH130">
        <v>1.3919078081640524</v>
      </c>
      <c r="WI130">
        <v>0.42955955645602867</v>
      </c>
      <c r="WJ130">
        <v>-2.2124955121182021E-3</v>
      </c>
      <c r="WK130">
        <v>0.40934702719955635</v>
      </c>
      <c r="WL130">
        <v>2.0202012666678701</v>
      </c>
      <c r="WM130">
        <v>0.37496269916889757</v>
      </c>
      <c r="WN130">
        <v>-2.1107881248867652E-3</v>
      </c>
      <c r="WO130">
        <v>0.42313955225322553</v>
      </c>
      <c r="WP130">
        <v>0</v>
      </c>
      <c r="WQ130">
        <v>0.70649950611186008</v>
      </c>
      <c r="WR130">
        <v>-3.1216294279636804E-3</v>
      </c>
      <c r="WS130">
        <v>0.64201714698458601</v>
      </c>
      <c r="WT130">
        <v>1.0626287836593986</v>
      </c>
      <c r="WU130">
        <v>0.63122604115415692</v>
      </c>
      <c r="WV130">
        <v>-6.8620261706975596E-3</v>
      </c>
      <c r="WW130">
        <v>0.60114607991188063</v>
      </c>
      <c r="WX130">
        <v>1.0006882155744379</v>
      </c>
      <c r="WY130">
        <v>0.60160127023447141</v>
      </c>
      <c r="WZ130">
        <v>-3.5027305080204559E-3</v>
      </c>
      <c r="XA130">
        <v>0.58268654260666031</v>
      </c>
      <c r="XB130">
        <v>1.4784891024377163</v>
      </c>
      <c r="XC130">
        <v>0.72243486217606889</v>
      </c>
      <c r="XD130">
        <v>-3.5808822962286836E-3</v>
      </c>
      <c r="XE130">
        <v>0.76041881171377856</v>
      </c>
      <c r="XF130">
        <v>1.8410275392536186</v>
      </c>
      <c r="XG130">
        <v>0.49078992677786443</v>
      </c>
      <c r="XH130">
        <v>-4.3873534044080644E-3</v>
      </c>
      <c r="XI130">
        <v>0.4365124047265504</v>
      </c>
      <c r="XJ130">
        <v>1.5944944386709146</v>
      </c>
      <c r="XK130">
        <v>0.86869068008279726</v>
      </c>
      <c r="XL130">
        <v>-4.9475235948470342E-3</v>
      </c>
      <c r="XM130">
        <v>0.89092212303912233</v>
      </c>
      <c r="XN130">
        <v>1.121544718216847</v>
      </c>
      <c r="XO130">
        <v>0.46897646011676342</v>
      </c>
      <c r="XP130">
        <v>-2.5789963387637493E-3</v>
      </c>
      <c r="XQ130">
        <v>0.44863800142266913</v>
      </c>
      <c r="XR130">
        <v>2.1279782962223828</v>
      </c>
      <c r="XS130">
        <v>0.9437666069798083</v>
      </c>
      <c r="XT130">
        <v>-2.7958523878905345E-3</v>
      </c>
      <c r="XU130">
        <v>1.0116150374884532</v>
      </c>
      <c r="XV130">
        <v>0.80895384239642232</v>
      </c>
      <c r="XW130">
        <v>0.47475127815187085</v>
      </c>
      <c r="XX130">
        <v>-3.043543043005888E-3</v>
      </c>
      <c r="XY130">
        <v>0.62567483635877408</v>
      </c>
      <c r="XZ130">
        <v>1.0159123560630796</v>
      </c>
      <c r="YA130">
        <v>0.43144089217522258</v>
      </c>
      <c r="YB130">
        <v>-6.2636542183357935E-3</v>
      </c>
      <c r="YC130">
        <v>0.41575991216121611</v>
      </c>
      <c r="YD130">
        <v>1.1674749879544437</v>
      </c>
      <c r="YE130">
        <v>0.74727670824109715</v>
      </c>
      <c r="YF130">
        <v>-5.5094734733742842E-3</v>
      </c>
      <c r="YG130">
        <v>0.72955564765947745</v>
      </c>
      <c r="YH130">
        <v>1.3024788393895412</v>
      </c>
      <c r="YI130">
        <v>0.87429777628660765</v>
      </c>
      <c r="YJ130">
        <v>-3.9469354024231169E-3</v>
      </c>
      <c r="YK130">
        <v>0.88522731322113812</v>
      </c>
      <c r="YL130">
        <v>1.8103842561642438</v>
      </c>
      <c r="YM130">
        <v>0.47671496042155154</v>
      </c>
      <c r="YN130">
        <v>-3.888323181240418E-3</v>
      </c>
      <c r="YO130">
        <v>0.46850761070302771</v>
      </c>
      <c r="YP130">
        <v>0.68788008803165013</v>
      </c>
      <c r="YQ130">
        <v>0.5038234310946722</v>
      </c>
      <c r="YR130">
        <v>2.5563205016904182E-4</v>
      </c>
      <c r="YS130">
        <v>0.45833984637507125</v>
      </c>
      <c r="YT130">
        <v>1.0834116121802884</v>
      </c>
      <c r="YU130">
        <v>0.63994520933671073</v>
      </c>
      <c r="YV130">
        <v>-3.8673743145713523E-3</v>
      </c>
      <c r="YW130">
        <v>0.62918468569179353</v>
      </c>
      <c r="YX130">
        <v>1.1077999230597744</v>
      </c>
      <c r="YY130">
        <v>0.82214830599602184</v>
      </c>
      <c r="YZ130">
        <v>-7.4850050561568659E-3</v>
      </c>
      <c r="ZA130">
        <v>0.80292177997509628</v>
      </c>
      <c r="ZB130">
        <v>1.8386458272778403</v>
      </c>
      <c r="ZC130">
        <v>0.60957803341075334</v>
      </c>
      <c r="ZD130">
        <v>-4.6132980188362252E-3</v>
      </c>
      <c r="ZE130">
        <v>0.59396990383692561</v>
      </c>
      <c r="ZF130">
        <v>0.79873011581229247</v>
      </c>
      <c r="ZG130">
        <v>0.74303558157477778</v>
      </c>
      <c r="ZH130">
        <v>-7.6019777982254519E-4</v>
      </c>
      <c r="ZI130">
        <v>0.72891796624780958</v>
      </c>
      <c r="ZJ130">
        <v>0.79489258788485029</v>
      </c>
      <c r="ZK130">
        <v>0.70052732549566821</v>
      </c>
      <c r="ZL130">
        <v>-3.2720929916192475E-3</v>
      </c>
      <c r="ZM130">
        <v>0.74565053018863614</v>
      </c>
      <c r="ZN130">
        <v>0.67499852464498211</v>
      </c>
      <c r="ZO130">
        <v>0.25964855033019618</v>
      </c>
      <c r="ZP130">
        <v>-2.464740332408369E-3</v>
      </c>
      <c r="ZQ130">
        <v>0.25950692923379592</v>
      </c>
      <c r="ZR130">
        <v>0.71928824337055919</v>
      </c>
      <c r="ZS130">
        <v>0.54110226130103911</v>
      </c>
      <c r="ZT130">
        <v>-2.3041453776420418E-3</v>
      </c>
      <c r="ZU130">
        <v>0.54257470454793866</v>
      </c>
      <c r="ZV130">
        <v>0.38842564691845222</v>
      </c>
      <c r="ZW130">
        <v>0.82425925182375537</v>
      </c>
      <c r="ZX130">
        <v>-4.8536387010914466E-3</v>
      </c>
      <c r="ZY130">
        <v>0.80066130217457343</v>
      </c>
      <c r="ZZ130">
        <v>1.2824098956835812</v>
      </c>
      <c r="AAA130">
        <v>0.4377305164818423</v>
      </c>
      <c r="AAB130">
        <v>-2.2827501150610558E-3</v>
      </c>
      <c r="AAC130">
        <v>0.4864948126634126</v>
      </c>
      <c r="AAD130">
        <v>0.57132298601153053</v>
      </c>
      <c r="AAE130">
        <v>0.65028212727033008</v>
      </c>
      <c r="AAF130">
        <v>-3.9335272159433735E-3</v>
      </c>
      <c r="AAG130">
        <v>0.62650297771661634</v>
      </c>
      <c r="AAH130">
        <v>1.0720823909353721</v>
      </c>
      <c r="AAI130">
        <v>0.36138536893867995</v>
      </c>
      <c r="AAJ130">
        <v>-5.2922748637390963E-3</v>
      </c>
      <c r="AAK130">
        <v>0.34031674132616974</v>
      </c>
      <c r="AAL130">
        <v>0.53103030610763069</v>
      </c>
      <c r="AAM130">
        <v>0.65531933973691614</v>
      </c>
      <c r="AAN130">
        <v>-1.0229169080145943E-2</v>
      </c>
      <c r="AAO130">
        <v>0.60291607963328275</v>
      </c>
      <c r="AAP130">
        <v>1.0832725693918315</v>
      </c>
      <c r="AAQ130">
        <v>0.8484957869074754</v>
      </c>
      <c r="AAR130">
        <v>-5.8359322081160169E-3</v>
      </c>
      <c r="AAS130">
        <v>0.89390291549837297</v>
      </c>
      <c r="AAT130">
        <v>0.44635667141530927</v>
      </c>
      <c r="AAU130">
        <v>0.40586115919460058</v>
      </c>
      <c r="AAV130">
        <v>-4.2028495034092403E-3</v>
      </c>
      <c r="AAW130">
        <v>0.39010602156270119</v>
      </c>
      <c r="AAX130">
        <v>0</v>
      </c>
      <c r="AAY130">
        <v>0.40115885600107298</v>
      </c>
      <c r="AAZ130">
        <v>-3.212926981351936E-3</v>
      </c>
      <c r="ABA130">
        <v>0.40588132821460343</v>
      </c>
      <c r="ABB130">
        <v>0.61813294272905306</v>
      </c>
      <c r="ABC130">
        <v>0.77786266407274351</v>
      </c>
      <c r="ABD130">
        <v>-2.8919415262659192E-3</v>
      </c>
      <c r="ABE130">
        <v>0.79804313053524945</v>
      </c>
      <c r="ABF130">
        <v>0.89177070804775649</v>
      </c>
      <c r="ABG130">
        <v>0.72117950556659682</v>
      </c>
      <c r="ABH130">
        <v>-3.6720176101871648E-3</v>
      </c>
      <c r="ABI130">
        <v>0.67756532668914748</v>
      </c>
      <c r="ABJ130">
        <v>1.8120671674965121</v>
      </c>
      <c r="ABK130">
        <v>0.46278199524709712</v>
      </c>
      <c r="ABL130">
        <v>-4.1063782198269682E-3</v>
      </c>
      <c r="ABM130">
        <v>0.43242062445281715</v>
      </c>
      <c r="ABN130">
        <v>1.1180212832071297</v>
      </c>
      <c r="ABO130">
        <v>0.81234890677099614</v>
      </c>
      <c r="ABP130">
        <v>-6.1134798400507536E-3</v>
      </c>
      <c r="ABQ130">
        <v>0.78152861131438967</v>
      </c>
      <c r="ABR130">
        <v>0.53070468908910817</v>
      </c>
      <c r="ABS130">
        <v>0.62179525630585797</v>
      </c>
      <c r="ABT130">
        <v>-4.4811072122948395E-3</v>
      </c>
      <c r="ABU130">
        <v>0.61932913669405909</v>
      </c>
      <c r="ABV130">
        <v>0.25872590187731342</v>
      </c>
      <c r="ABW130">
        <v>0.55105806778642696</v>
      </c>
      <c r="ABX130">
        <v>-5.7170390520334645E-3</v>
      </c>
      <c r="ABY130">
        <v>0.53370707232029324</v>
      </c>
      <c r="ABZ130">
        <v>0.95157165374604591</v>
      </c>
      <c r="ACA130">
        <v>0.33536439530740725</v>
      </c>
      <c r="ACB130">
        <v>-7.3181402903759634E-5</v>
      </c>
      <c r="ACC130">
        <v>0.504685999725068</v>
      </c>
      <c r="ACD130">
        <v>1.1071480068574837</v>
      </c>
      <c r="ACE130">
        <v>0.31787190151049516</v>
      </c>
      <c r="ACF130">
        <v>-3.8325398373258907E-3</v>
      </c>
      <c r="ACG130">
        <v>0.33043375210113124</v>
      </c>
      <c r="ACH130">
        <v>0.77221067066849414</v>
      </c>
      <c r="ACI130">
        <v>0.38949894682026975</v>
      </c>
      <c r="ACJ130">
        <v>-2.9132766866886927E-3</v>
      </c>
      <c r="ACK130">
        <v>0.45978763854443894</v>
      </c>
      <c r="ACL130">
        <v>0.64600233718463562</v>
      </c>
      <c r="ACM130">
        <v>0.5389357219448585</v>
      </c>
      <c r="ACN130">
        <v>-3.9360650575637922E-3</v>
      </c>
      <c r="ACO130">
        <v>0.53733064612912484</v>
      </c>
      <c r="ACP130">
        <v>1.2554757409687407</v>
      </c>
      <c r="ACQ130">
        <v>0.6379457224127657</v>
      </c>
      <c r="ACR130">
        <v>-5.5874267772602617E-3</v>
      </c>
      <c r="ACS130">
        <v>0.61123236158729932</v>
      </c>
      <c r="ACT130">
        <v>1.9493412991974517</v>
      </c>
      <c r="ACU130">
        <v>0.41871622056970964</v>
      </c>
      <c r="ACV130">
        <v>-3.7905517961123623E-3</v>
      </c>
      <c r="ACW130">
        <v>0.46888966822445899</v>
      </c>
      <c r="ACX130">
        <v>0.49811900685025295</v>
      </c>
      <c r="ACY130">
        <v>0.44816427618772248</v>
      </c>
      <c r="ACZ130">
        <v>-3.8341836417980272E-3</v>
      </c>
      <c r="ADA130">
        <v>0.44168259454153924</v>
      </c>
      <c r="ADB130">
        <v>0.38109663898926321</v>
      </c>
      <c r="ADC130">
        <v>0.68944784649281354</v>
      </c>
      <c r="ADD130">
        <v>-5.0037317702880772E-3</v>
      </c>
      <c r="ADE130">
        <v>0.67935230938750091</v>
      </c>
      <c r="ADF130">
        <v>0.26994332197154436</v>
      </c>
      <c r="ADG130">
        <v>0.66425623518859633</v>
      </c>
      <c r="ADH130">
        <v>-1.7431912059936894E-3</v>
      </c>
      <c r="ADI130">
        <v>0.62827620214804292</v>
      </c>
      <c r="ADJ130">
        <v>1.4782637567883441</v>
      </c>
      <c r="ADK130">
        <v>0.36212849205715686</v>
      </c>
      <c r="ADL130">
        <v>-3.3731330126918167E-3</v>
      </c>
      <c r="ADM130">
        <v>0.40041398398675421</v>
      </c>
      <c r="ADN130">
        <v>0.3122775663606972</v>
      </c>
      <c r="ADO130">
        <v>0.6897177379541507</v>
      </c>
      <c r="ADP130">
        <v>-1.3059836740938675E-3</v>
      </c>
      <c r="ADQ130">
        <v>0.65472647616142332</v>
      </c>
      <c r="ADR130">
        <v>0.60149144351822015</v>
      </c>
      <c r="ADS130">
        <v>0.78518843370853475</v>
      </c>
      <c r="ADT130">
        <v>-1.9735952824815601E-3</v>
      </c>
      <c r="ADU130">
        <v>0.75907183915297938</v>
      </c>
      <c r="ADV130">
        <v>0.8872943307905522</v>
      </c>
      <c r="ADW130">
        <v>0.61956963770694529</v>
      </c>
      <c r="ADX130">
        <v>-2.9845917069135381E-3</v>
      </c>
      <c r="ADY130">
        <v>0.60610733008079498</v>
      </c>
      <c r="ADZ130">
        <v>0.35549195642151871</v>
      </c>
      <c r="AEA130">
        <v>0.72809607471407534</v>
      </c>
      <c r="AEB130">
        <v>-4.417017851182376E-3</v>
      </c>
      <c r="AEC130">
        <v>0.75644098682173844</v>
      </c>
      <c r="AED130">
        <v>1.1370312113433656</v>
      </c>
      <c r="AEE130">
        <v>0.73705362364929161</v>
      </c>
      <c r="AEF130">
        <v>-2.7405707305104294E-3</v>
      </c>
      <c r="AEG130">
        <v>0.70386423591336611</v>
      </c>
      <c r="AEH130">
        <v>0</v>
      </c>
      <c r="AEI130">
        <v>0.45346837127024814</v>
      </c>
      <c r="AEJ130">
        <v>-1.3656915105883605E-3</v>
      </c>
      <c r="AEK130">
        <v>0.40939185660408645</v>
      </c>
      <c r="AEL130">
        <v>0.91774145016160524</v>
      </c>
      <c r="AEM130">
        <v>0.70875152028555133</v>
      </c>
      <c r="AEN130">
        <v>-3.4395895788491564E-3</v>
      </c>
      <c r="AEO130">
        <v>0.69221208433529235</v>
      </c>
      <c r="AEP130">
        <v>1.903421449142227</v>
      </c>
      <c r="AEQ130">
        <v>0.60839968327183436</v>
      </c>
      <c r="AER130">
        <v>-9.6760670228561024E-3</v>
      </c>
      <c r="AES130">
        <v>0.51591456470049968</v>
      </c>
      <c r="AET130">
        <v>0.85339589907097368</v>
      </c>
      <c r="AEU130">
        <v>0.14088559172746565</v>
      </c>
      <c r="AEV130">
        <v>-7.4099099635566764E-4</v>
      </c>
      <c r="AEW130">
        <v>0.11778207612234545</v>
      </c>
      <c r="AEX130">
        <v>1.7760392430079992</v>
      </c>
      <c r="AEY130">
        <v>0.88016411778917913</v>
      </c>
      <c r="AEZ130">
        <v>-4.9334848028368128E-3</v>
      </c>
      <c r="AFA130">
        <v>0.87384368144818747</v>
      </c>
      <c r="AFB130">
        <v>2.8133131892661845</v>
      </c>
      <c r="AFC130">
        <v>0.3624749394013963</v>
      </c>
      <c r="AFD130">
        <v>-6.2098012782408436E-3</v>
      </c>
      <c r="AFE130">
        <v>0.33630027283175018</v>
      </c>
      <c r="AFF130">
        <v>0.94372760973113134</v>
      </c>
      <c r="AFG130">
        <v>0.2349055389707807</v>
      </c>
      <c r="AFH130">
        <v>-4.2278680281418917E-3</v>
      </c>
      <c r="AFI130">
        <v>0.20600050771822592</v>
      </c>
      <c r="AFJ130">
        <v>0.1672497369107126</v>
      </c>
      <c r="AFK130">
        <v>0.26446042933303815</v>
      </c>
      <c r="AFL130">
        <v>-5.9827527334991313E-3</v>
      </c>
      <c r="AFM130">
        <v>0.25926431603598127</v>
      </c>
      <c r="AFN130">
        <v>0.57347044022378646</v>
      </c>
      <c r="AFO130">
        <v>0.66074755083378278</v>
      </c>
      <c r="AFP130">
        <v>-1.8824189499855948E-3</v>
      </c>
      <c r="AFQ130">
        <v>0.61626293658612552</v>
      </c>
      <c r="AFR130">
        <v>0.40470993080948153</v>
      </c>
      <c r="AFS130">
        <v>0.50596488809145446</v>
      </c>
      <c r="AFT130">
        <v>-5.7443453028138977E-3</v>
      </c>
      <c r="AFU130">
        <v>0.48759582170989013</v>
      </c>
      <c r="AFV130">
        <v>0.17076500341542253</v>
      </c>
      <c r="AFW130">
        <v>0.11267173994860082</v>
      </c>
      <c r="AFX130">
        <v>1.9161997086285855E-4</v>
      </c>
      <c r="AFY130">
        <v>9.3197202979365859E-2</v>
      </c>
      <c r="AFZ130">
        <v>0.93186825235235193</v>
      </c>
      <c r="AGA130">
        <v>0.59909788079358872</v>
      </c>
      <c r="AGB130">
        <v>-3.3287148310493166E-3</v>
      </c>
      <c r="AGC130">
        <v>0.55122602680244404</v>
      </c>
      <c r="AGD130">
        <v>0.93861629147507419</v>
      </c>
      <c r="AGE130">
        <v>0.62665371724251229</v>
      </c>
      <c r="AGF130">
        <v>-2.0578774660275616E-3</v>
      </c>
      <c r="AGG130">
        <v>0.62059962843117689</v>
      </c>
      <c r="AGH130">
        <v>0</v>
      </c>
      <c r="AGI130">
        <v>0.77048408309341376</v>
      </c>
      <c r="AGJ130">
        <v>-3.279091028187491E-3</v>
      </c>
      <c r="AGK130">
        <v>0.73883799694670693</v>
      </c>
      <c r="AGL130">
        <v>0.45696232151830035</v>
      </c>
      <c r="AGM130">
        <v>0.33430363289308407</v>
      </c>
      <c r="AGN130">
        <v>-2.1815605619871534E-3</v>
      </c>
      <c r="AGO130">
        <v>0.34446098391170998</v>
      </c>
      <c r="AGP130">
        <v>0.84345580694173949</v>
      </c>
      <c r="AGQ130">
        <v>0.72697882299525574</v>
      </c>
      <c r="AGR130">
        <v>-2.3722015147553798E-3</v>
      </c>
      <c r="AGS130">
        <v>0.68749421544513434</v>
      </c>
      <c r="AGT130">
        <v>1.5850922347447498</v>
      </c>
      <c r="AGU130">
        <v>0.52306252524816566</v>
      </c>
      <c r="AGV130">
        <v>-2.5965253902619479E-3</v>
      </c>
      <c r="AGW130">
        <v>0.58136495142156619</v>
      </c>
      <c r="AGX130">
        <v>1.1454977931382528</v>
      </c>
      <c r="AGY130">
        <v>0.77358988527491546</v>
      </c>
      <c r="AGZ130">
        <v>-2.0210330011123305E-3</v>
      </c>
      <c r="AHA130">
        <v>0.7290903073932915</v>
      </c>
      <c r="AHB130">
        <v>0.78648134866991148</v>
      </c>
      <c r="AHC130">
        <v>0.53570684634983634</v>
      </c>
      <c r="AHD130">
        <v>-2.6877766480739042E-3</v>
      </c>
      <c r="AHE130">
        <v>0.52554070235324235</v>
      </c>
    </row>
    <row r="131" spans="1:889" x14ac:dyDescent="0.2">
      <c r="A131" s="23">
        <v>55.884799389999998</v>
      </c>
      <c r="B131" s="23">
        <v>126</v>
      </c>
      <c r="C131" s="23">
        <v>126</v>
      </c>
      <c r="E131" s="23">
        <f t="shared" si="5"/>
        <v>131</v>
      </c>
      <c r="F131" s="23">
        <f t="shared" ca="1" si="6"/>
        <v>0</v>
      </c>
      <c r="G131" s="23">
        <f t="shared" ca="1" si="7"/>
        <v>3.9051056718155543E-2</v>
      </c>
      <c r="H131" s="23">
        <f t="shared" ca="1" si="8"/>
        <v>4.041970522685858E-4</v>
      </c>
      <c r="I131" s="23">
        <f t="shared" ca="1" si="9"/>
        <v>4.9963885080214404E-2</v>
      </c>
      <c r="J131">
        <v>0.3036105150081671</v>
      </c>
      <c r="K131">
        <v>0.71732097467809264</v>
      </c>
      <c r="L131">
        <v>-4.9583401305833864E-3</v>
      </c>
      <c r="M131">
        <v>0.6436280177977256</v>
      </c>
      <c r="N131">
        <v>0.37917671991264223</v>
      </c>
      <c r="O131">
        <v>0.42085196139858383</v>
      </c>
      <c r="P131">
        <v>2.0127157861628427E-3</v>
      </c>
      <c r="Q131">
        <v>0.46706539102524064</v>
      </c>
      <c r="R131">
        <v>1.589773537343367</v>
      </c>
      <c r="S131">
        <v>0.65731284726827788</v>
      </c>
      <c r="T131">
        <v>-4.8946759947807467E-3</v>
      </c>
      <c r="U131">
        <v>0.65128800767300665</v>
      </c>
      <c r="V131">
        <v>1.1742817579218907</v>
      </c>
      <c r="W131">
        <v>0.37685196307316976</v>
      </c>
      <c r="X131">
        <v>-6.237605245493826E-3</v>
      </c>
      <c r="Y131">
        <v>0.34801673003244998</v>
      </c>
      <c r="Z131">
        <v>0</v>
      </c>
      <c r="AA131">
        <v>0.4570167467228004</v>
      </c>
      <c r="AB131">
        <v>-2.0941108122059468E-3</v>
      </c>
      <c r="AC131">
        <v>0.46947407392317375</v>
      </c>
      <c r="AD131">
        <v>0.93348311300423703</v>
      </c>
      <c r="AE131">
        <v>0.97006041264643073</v>
      </c>
      <c r="AF131">
        <v>-4.9745746185664748E-3</v>
      </c>
      <c r="AG131">
        <v>0.95397971041782126</v>
      </c>
      <c r="AH131">
        <v>0.53310039688607336</v>
      </c>
      <c r="AI131">
        <v>0.5846882261430264</v>
      </c>
      <c r="AJ131">
        <v>-2.8205791112020525E-3</v>
      </c>
      <c r="AK131">
        <v>0.51817685016035542</v>
      </c>
      <c r="AL131">
        <v>1.2683552709213644</v>
      </c>
      <c r="AM131">
        <v>0.59838530100099141</v>
      </c>
      <c r="AN131">
        <v>-6.5218934192140749E-3</v>
      </c>
      <c r="AO131">
        <v>0.545745179043433</v>
      </c>
      <c r="AP131">
        <v>1.1840403980267018</v>
      </c>
      <c r="AQ131">
        <v>0.5318200361582287</v>
      </c>
      <c r="AR131">
        <v>-8.8204764724923324E-3</v>
      </c>
      <c r="AS131">
        <v>0.48459932864199923</v>
      </c>
      <c r="AT131">
        <v>0.30738092001378642</v>
      </c>
      <c r="AU131">
        <v>0.28267031168982837</v>
      </c>
      <c r="AV131">
        <v>-3.3480577098137588E-3</v>
      </c>
      <c r="AW131">
        <v>0.27840548222752654</v>
      </c>
      <c r="AX131">
        <v>1.3990348148548331</v>
      </c>
      <c r="AY131">
        <v>0.652566672099824</v>
      </c>
      <c r="AZ131">
        <v>-3.6084300214380689E-3</v>
      </c>
      <c r="BA131">
        <v>0.61894693323335248</v>
      </c>
      <c r="BB131">
        <v>1.2278991551549592</v>
      </c>
      <c r="BC131">
        <v>0.5238061162901041</v>
      </c>
      <c r="BD131">
        <v>-5.8039111273697893E-3</v>
      </c>
      <c r="BE131">
        <v>0.49246261919618028</v>
      </c>
      <c r="BF131">
        <v>0.81134120293483614</v>
      </c>
      <c r="BG131">
        <v>0.79406330331085295</v>
      </c>
      <c r="BH131">
        <v>-4.658070368471612E-3</v>
      </c>
      <c r="BI131">
        <v>0.80980430693097205</v>
      </c>
      <c r="BJ131">
        <v>1.6852997014036639</v>
      </c>
      <c r="BK131">
        <v>0.6808670400394079</v>
      </c>
      <c r="BL131">
        <v>-7.7132311835956006E-3</v>
      </c>
      <c r="BM131">
        <v>0.65966837168692294</v>
      </c>
      <c r="BN131">
        <v>1.3749220860301756</v>
      </c>
      <c r="BO131">
        <v>0.82836370093372291</v>
      </c>
      <c r="BP131">
        <v>-4.6198659624905715E-3</v>
      </c>
      <c r="BQ131">
        <v>0.79978667684252824</v>
      </c>
      <c r="BR131">
        <v>0.92842682006254085</v>
      </c>
      <c r="BS131">
        <v>0.51859547898720537</v>
      </c>
      <c r="BT131">
        <v>-2.8537939561948996E-3</v>
      </c>
      <c r="BU131">
        <v>0.52116272759255355</v>
      </c>
      <c r="BV131">
        <v>1.425741551694772</v>
      </c>
      <c r="BW131">
        <v>0.52181810622145275</v>
      </c>
      <c r="BX131">
        <v>-2.8057013202310512E-3</v>
      </c>
      <c r="BY131">
        <v>0.55590790205609786</v>
      </c>
      <c r="BZ131">
        <v>1.2242687065798801</v>
      </c>
      <c r="CA131">
        <v>0.53735056266003278</v>
      </c>
      <c r="CB131">
        <v>-4.0116369951410406E-3</v>
      </c>
      <c r="CC131">
        <v>0.51085003621756153</v>
      </c>
      <c r="CD131">
        <v>0.35411639182922378</v>
      </c>
      <c r="CE131">
        <v>0.36648956291788415</v>
      </c>
      <c r="CF131">
        <v>-1.279615974521421E-3</v>
      </c>
      <c r="CG131">
        <v>0.38242327506856133</v>
      </c>
      <c r="CH131">
        <v>0.28829367174931164</v>
      </c>
      <c r="CI131">
        <v>0.4727412884042051</v>
      </c>
      <c r="CJ131">
        <v>-1.8925000865655432E-3</v>
      </c>
      <c r="CK131">
        <v>0.47177647815045287</v>
      </c>
      <c r="CL131">
        <v>1.1628348084798992</v>
      </c>
      <c r="CM131">
        <v>0.5890039160653644</v>
      </c>
      <c r="CN131">
        <v>-1.4749174083080409E-3</v>
      </c>
      <c r="CO131">
        <v>0.5713694017986819</v>
      </c>
      <c r="CP131">
        <v>0</v>
      </c>
      <c r="CQ131">
        <v>0.51129677783459249</v>
      </c>
      <c r="CR131">
        <v>-4.4873175139133661E-3</v>
      </c>
      <c r="CS131">
        <v>0.45905922251874043</v>
      </c>
      <c r="CT131">
        <v>0.35645813353604849</v>
      </c>
      <c r="CU131">
        <v>0.94810236787776625</v>
      </c>
      <c r="CV131">
        <v>-5.3090496722054663E-3</v>
      </c>
      <c r="CW131">
        <v>1.0824223764453382</v>
      </c>
      <c r="CX131">
        <v>0.91854879375313137</v>
      </c>
      <c r="CY131">
        <v>0.55893731180707018</v>
      </c>
      <c r="CZ131">
        <v>-5.8870301000956407E-3</v>
      </c>
      <c r="DA131">
        <v>0.51392955128355267</v>
      </c>
      <c r="DB131">
        <v>0.89205094609176583</v>
      </c>
      <c r="DC131">
        <v>0.91982308625264608</v>
      </c>
      <c r="DD131">
        <v>-6.0653070222819808E-3</v>
      </c>
      <c r="DE131">
        <v>0.902685570815006</v>
      </c>
      <c r="DF131">
        <v>0.65728221484412819</v>
      </c>
      <c r="DG131">
        <v>1.0408582512681099</v>
      </c>
      <c r="DH131">
        <v>-3.9220665334244592E-3</v>
      </c>
      <c r="DI131">
        <v>1.1415273445692118</v>
      </c>
      <c r="DJ131">
        <v>1.4539402149104941</v>
      </c>
      <c r="DK131">
        <v>0.20107360794355844</v>
      </c>
      <c r="DL131">
        <v>-3.0432019482705642E-3</v>
      </c>
      <c r="DM131">
        <v>0.197962270878038</v>
      </c>
      <c r="DN131">
        <v>1.2731387843915678</v>
      </c>
      <c r="DO131">
        <v>1.0121668971376843</v>
      </c>
      <c r="DP131">
        <v>-7.2067784168421533E-3</v>
      </c>
      <c r="DQ131">
        <v>0.98324849079721122</v>
      </c>
      <c r="DR131">
        <v>0.85868646410082095</v>
      </c>
      <c r="DS131">
        <v>0.430932049560456</v>
      </c>
      <c r="DT131">
        <v>-4.4189939193017289E-3</v>
      </c>
      <c r="DU131">
        <v>0.41886776479131865</v>
      </c>
      <c r="DV131">
        <v>1.5475379009581873</v>
      </c>
      <c r="DW131">
        <v>0.79956704056824979</v>
      </c>
      <c r="DX131">
        <v>-4.0369388976711903E-3</v>
      </c>
      <c r="DY131">
        <v>0.77709714837919286</v>
      </c>
      <c r="DZ131">
        <v>0.82982640700674937</v>
      </c>
      <c r="EA131">
        <v>0.24939752796656078</v>
      </c>
      <c r="EB131">
        <v>-5.2774771322182867E-3</v>
      </c>
      <c r="EC131">
        <v>0.27649214119407706</v>
      </c>
      <c r="ED131">
        <v>0.81808195537619954</v>
      </c>
      <c r="EE131">
        <v>0.73956905806864603</v>
      </c>
      <c r="EF131">
        <v>-4.6231265469863668E-3</v>
      </c>
      <c r="EG131">
        <v>0.71893767321301527</v>
      </c>
      <c r="EH131">
        <v>0.8297397763281934</v>
      </c>
      <c r="EI131">
        <v>0.4017223594724621</v>
      </c>
      <c r="EJ131">
        <v>-2.3562867687609511E-3</v>
      </c>
      <c r="EK131">
        <v>0.36942158500940392</v>
      </c>
      <c r="EL131">
        <v>0.68343388393638482</v>
      </c>
      <c r="EM131">
        <v>0.39090231487214511</v>
      </c>
      <c r="EN131">
        <v>-6.4044160782021249E-3</v>
      </c>
      <c r="EO131">
        <v>0.38825155761043939</v>
      </c>
      <c r="EP131">
        <v>0.91231314729762469</v>
      </c>
      <c r="EQ131">
        <v>0.31922688768965773</v>
      </c>
      <c r="ER131">
        <v>-6.8508135163435702E-3</v>
      </c>
      <c r="ES131">
        <v>0.287493566002825</v>
      </c>
      <c r="ET131">
        <v>0</v>
      </c>
      <c r="EU131">
        <v>3.9051056718155543E-2</v>
      </c>
      <c r="EV131">
        <v>4.041970522685858E-4</v>
      </c>
      <c r="EW131">
        <v>4.9963885080214404E-2</v>
      </c>
      <c r="EX131">
        <v>0.66364749509984611</v>
      </c>
      <c r="EY131">
        <v>0.73408803693211999</v>
      </c>
      <c r="EZ131">
        <v>-3.2029334904166828E-3</v>
      </c>
      <c r="FA131">
        <v>0.73229524059620477</v>
      </c>
      <c r="FB131">
        <v>1.2793213795633613</v>
      </c>
      <c r="FC131">
        <v>0.39611278775978592</v>
      </c>
      <c r="FD131">
        <v>-3.0686627827581996E-3</v>
      </c>
      <c r="FE131">
        <v>0.50836236756694742</v>
      </c>
      <c r="FF131">
        <v>0.71691456214391747</v>
      </c>
      <c r="FG131">
        <v>0.5380711432395614</v>
      </c>
      <c r="FH131">
        <v>-4.3675742888154793E-3</v>
      </c>
      <c r="FI131">
        <v>0.51894139605512479</v>
      </c>
      <c r="FJ131">
        <v>1.1883827561486064</v>
      </c>
      <c r="FK131">
        <v>0.19631737150809794</v>
      </c>
      <c r="FL131">
        <v>-3.7953131794158167E-3</v>
      </c>
      <c r="FM131">
        <v>0.22718490732067925</v>
      </c>
      <c r="FN131">
        <v>0.64001396094421659</v>
      </c>
      <c r="FO131">
        <v>0.50366354658706203</v>
      </c>
      <c r="FP131">
        <v>-2.3548456421353765E-3</v>
      </c>
      <c r="FQ131">
        <v>0.50471608423368575</v>
      </c>
      <c r="FR131">
        <v>0.8188418732707724</v>
      </c>
      <c r="FS131">
        <v>0.32208192644217776</v>
      </c>
      <c r="FT131">
        <v>-6.9297905588266142E-3</v>
      </c>
      <c r="FU131">
        <v>0.31889381509724418</v>
      </c>
      <c r="FV131">
        <v>1.4309340393657721</v>
      </c>
      <c r="FW131">
        <v>0.60511255322102364</v>
      </c>
      <c r="FX131">
        <v>-7.8050019353279034E-3</v>
      </c>
      <c r="FY131">
        <v>0.57038511019902571</v>
      </c>
      <c r="FZ131">
        <v>0.96325575688329645</v>
      </c>
      <c r="GA131">
        <v>0.67525425333133704</v>
      </c>
      <c r="GB131">
        <v>-4.6384031153857419E-3</v>
      </c>
      <c r="GC131">
        <v>0.61899772077918835</v>
      </c>
      <c r="GD131">
        <v>1.1219494785764823</v>
      </c>
      <c r="GE131">
        <v>0.59701508354145649</v>
      </c>
      <c r="GF131">
        <v>-2.4726722858105618E-3</v>
      </c>
      <c r="GG131">
        <v>0.54733711889003811</v>
      </c>
      <c r="GH131">
        <v>1.5905360154069035</v>
      </c>
      <c r="GI131">
        <v>0.61966514847436771</v>
      </c>
      <c r="GJ131">
        <v>-8.3827853576985722E-4</v>
      </c>
      <c r="GK131">
        <v>0.62251152994745496</v>
      </c>
      <c r="GL131">
        <v>1.1824981616564745</v>
      </c>
      <c r="GM131">
        <v>0.87079502909118478</v>
      </c>
      <c r="GN131">
        <v>-4.5188795140990003E-3</v>
      </c>
      <c r="GO131">
        <v>0.900442177430548</v>
      </c>
      <c r="GP131">
        <v>1.6199012009079976</v>
      </c>
      <c r="GQ131">
        <v>0.74608307582949107</v>
      </c>
      <c r="GR131">
        <v>-4.566049019728533E-3</v>
      </c>
      <c r="GS131">
        <v>0.73928639371061733</v>
      </c>
      <c r="GT131">
        <v>1.0950420717814897</v>
      </c>
      <c r="GU131">
        <v>0.31800611817180419</v>
      </c>
      <c r="GV131">
        <v>-4.3774257034138141E-3</v>
      </c>
      <c r="GW131">
        <v>0.31204294035686242</v>
      </c>
      <c r="GX131">
        <v>1.4014124000868435</v>
      </c>
      <c r="GY131">
        <v>0.65163934978349913</v>
      </c>
      <c r="GZ131">
        <v>-8.1564280209845772E-3</v>
      </c>
      <c r="HA131">
        <v>0.61502156651920481</v>
      </c>
      <c r="HB131">
        <v>0.64100650147881788</v>
      </c>
      <c r="HC131">
        <v>0.90785130780357515</v>
      </c>
      <c r="HD131">
        <v>-5.5930277564827224E-3</v>
      </c>
      <c r="HE131">
        <v>0.92419600209539232</v>
      </c>
      <c r="HF131">
        <v>0.61383036963709137</v>
      </c>
      <c r="HG131">
        <v>0.68287444728474711</v>
      </c>
      <c r="HH131">
        <v>-2.9563215408063412E-3</v>
      </c>
      <c r="HI131">
        <v>0.64608818635810683</v>
      </c>
      <c r="HJ131">
        <v>0.85803152073894906</v>
      </c>
      <c r="HK131">
        <v>0.66880407455286073</v>
      </c>
      <c r="HL131">
        <v>-6.2493764276924995E-3</v>
      </c>
      <c r="HM131">
        <v>0.61982715408566524</v>
      </c>
      <c r="HN131">
        <v>0.49782227395339723</v>
      </c>
      <c r="HO131">
        <v>0.68551744549491456</v>
      </c>
      <c r="HP131">
        <v>-3.2686476327746482E-3</v>
      </c>
      <c r="HQ131">
        <v>0.64746353544559521</v>
      </c>
      <c r="HR131">
        <v>1.2488430774725132</v>
      </c>
      <c r="HS131">
        <v>0.49889913820420378</v>
      </c>
      <c r="HT131">
        <v>-3.0235996580754276E-4</v>
      </c>
      <c r="HU131">
        <v>0.53082239026305067</v>
      </c>
      <c r="HV131">
        <v>0.52672436058251715</v>
      </c>
      <c r="HW131">
        <v>0.35844113836365815</v>
      </c>
      <c r="HX131">
        <v>-4.9767389305647378E-3</v>
      </c>
      <c r="HY131">
        <v>0.33410968284509424</v>
      </c>
      <c r="HZ131">
        <v>0.52566655653592631</v>
      </c>
      <c r="IA131">
        <v>0.4542338069224211</v>
      </c>
      <c r="IB131">
        <v>-1.0386463184581301E-3</v>
      </c>
      <c r="IC131">
        <v>0.46857352373051209</v>
      </c>
      <c r="ID131">
        <v>0.66993963166194326</v>
      </c>
      <c r="IE131">
        <v>0.711878214164956</v>
      </c>
      <c r="IF131">
        <v>-7.834820664409126E-3</v>
      </c>
      <c r="IG131">
        <v>0.68768104708722377</v>
      </c>
      <c r="IH131">
        <v>0.78164057367847461</v>
      </c>
      <c r="II131">
        <v>0.6646241188872547</v>
      </c>
      <c r="IJ131">
        <v>-3.0234570556428066E-3</v>
      </c>
      <c r="IK131">
        <v>0.61688240753887913</v>
      </c>
      <c r="IL131">
        <v>0.46630118199919329</v>
      </c>
      <c r="IM131">
        <v>0.58404984591615339</v>
      </c>
      <c r="IN131">
        <v>-5.2916279525481646E-3</v>
      </c>
      <c r="IO131">
        <v>0.55886767395426085</v>
      </c>
      <c r="IP131">
        <v>0.2591289052498067</v>
      </c>
      <c r="IQ131">
        <v>0.92210019041795388</v>
      </c>
      <c r="IR131">
        <v>-3.3091560614707275E-3</v>
      </c>
      <c r="IS131">
        <v>1.0193638190007943</v>
      </c>
      <c r="IT131">
        <v>0</v>
      </c>
      <c r="IU131">
        <v>0.34004803257739119</v>
      </c>
      <c r="IV131">
        <v>3.0981132404284004E-4</v>
      </c>
      <c r="IW131">
        <v>0.32560864972130105</v>
      </c>
      <c r="IX131">
        <v>1.1100268364349652</v>
      </c>
      <c r="IY131">
        <v>0.70454492082190656</v>
      </c>
      <c r="IZ131">
        <v>-6.4184094776069227E-3</v>
      </c>
      <c r="JA131">
        <v>0.65922630334127652</v>
      </c>
      <c r="JB131">
        <v>0</v>
      </c>
      <c r="JC131">
        <v>0.3524561694767277</v>
      </c>
      <c r="JD131">
        <v>-5.1389163922081664E-3</v>
      </c>
      <c r="JE131">
        <v>0.33423072310157265</v>
      </c>
      <c r="JF131">
        <v>0</v>
      </c>
      <c r="JG131">
        <v>0.30098414967461667</v>
      </c>
      <c r="JH131">
        <v>-2.4071539510178586E-3</v>
      </c>
      <c r="JI131">
        <v>0.28066159875169766</v>
      </c>
      <c r="JJ131">
        <v>0.86644369872132132</v>
      </c>
      <c r="JK131">
        <v>0.31548959304389695</v>
      </c>
      <c r="JL131">
        <v>-4.7373523279028535E-3</v>
      </c>
      <c r="JM131">
        <v>0.3058502814946133</v>
      </c>
      <c r="JN131">
        <v>0.75590130041798287</v>
      </c>
      <c r="JO131">
        <v>0.70744398762209304</v>
      </c>
      <c r="JP131">
        <v>-2.0276053279850584E-3</v>
      </c>
      <c r="JQ131">
        <v>0.67324978526060464</v>
      </c>
      <c r="JR131">
        <v>0.88953915724104826</v>
      </c>
      <c r="JS131">
        <v>0.81334242270644319</v>
      </c>
      <c r="JT131">
        <v>-6.6626525606211249E-3</v>
      </c>
      <c r="JU131">
        <v>0.78500656694867366</v>
      </c>
      <c r="JV131">
        <v>1.0980307682805739</v>
      </c>
      <c r="JW131">
        <v>0.3373014765368097</v>
      </c>
      <c r="JX131">
        <v>-2.4079789700394332E-3</v>
      </c>
      <c r="JY131">
        <v>0.32560645048932912</v>
      </c>
      <c r="JZ131">
        <v>1.3280473195024209</v>
      </c>
      <c r="KA131">
        <v>0.97995042004909194</v>
      </c>
      <c r="KB131">
        <v>-7.266152507750469E-3</v>
      </c>
      <c r="KC131">
        <v>1.0484113097535419</v>
      </c>
      <c r="KD131">
        <v>0.82975365048244176</v>
      </c>
      <c r="KE131">
        <v>0.16734126106779923</v>
      </c>
      <c r="KF131">
        <v>-3.3716951000827165E-3</v>
      </c>
      <c r="KG131">
        <v>0.19601959673633912</v>
      </c>
      <c r="KH131">
        <v>1.2967028054877918</v>
      </c>
      <c r="KI131">
        <v>0.63328286360411001</v>
      </c>
      <c r="KJ131">
        <v>-2.7605837658574921E-3</v>
      </c>
      <c r="KK131">
        <v>0.61823093056017397</v>
      </c>
      <c r="KL131">
        <v>0.52102183065130503</v>
      </c>
      <c r="KM131">
        <v>0.67251593424910017</v>
      </c>
      <c r="KN131">
        <v>-4.5426035340167727E-3</v>
      </c>
      <c r="KO131">
        <v>0.68063758782562189</v>
      </c>
      <c r="KP131">
        <v>1.533110059278773</v>
      </c>
      <c r="KQ131">
        <v>0.53597825164373525</v>
      </c>
      <c r="KR131">
        <v>-2.6644387324192831E-3</v>
      </c>
      <c r="KS131">
        <v>0.52359119205235805</v>
      </c>
      <c r="KT131">
        <v>0</v>
      </c>
      <c r="KU131">
        <v>0.1263990793616924</v>
      </c>
      <c r="KV131">
        <v>7.4390730537367777E-4</v>
      </c>
      <c r="KW131">
        <v>0.1410970910891928</v>
      </c>
      <c r="KX131">
        <v>1.6688668534562408</v>
      </c>
      <c r="KY131">
        <v>1.0777552082316197</v>
      </c>
      <c r="KZ131">
        <v>-6.1465149831209358E-3</v>
      </c>
      <c r="LA131">
        <v>1.1108548008082462</v>
      </c>
      <c r="LB131">
        <v>0.3703996791561619</v>
      </c>
      <c r="LC131">
        <v>0.48319411298617571</v>
      </c>
      <c r="LD131">
        <v>1.0339801231176013E-3</v>
      </c>
      <c r="LE131">
        <v>0.41413567201872992</v>
      </c>
      <c r="LF131">
        <v>1.1713562363460772</v>
      </c>
      <c r="LG131">
        <v>0.7841773521231068</v>
      </c>
      <c r="LH131">
        <v>-3.2781239570635894E-3</v>
      </c>
      <c r="LI131">
        <v>0.74048604974395738</v>
      </c>
      <c r="LJ131">
        <v>0.43849764840695521</v>
      </c>
      <c r="LK131">
        <v>0.24911422935826166</v>
      </c>
      <c r="LL131">
        <v>-8.593099804157147E-4</v>
      </c>
      <c r="LM131">
        <v>0.28844418572654185</v>
      </c>
      <c r="LN131">
        <v>1.3092961230234554</v>
      </c>
      <c r="LO131">
        <v>0.47554554330507171</v>
      </c>
      <c r="LP131">
        <v>-6.1789578150900533E-3</v>
      </c>
      <c r="LQ131">
        <v>0.45904696389055183</v>
      </c>
      <c r="LR131">
        <v>3.2975296306173103</v>
      </c>
      <c r="LS131">
        <v>0.52060848064186427</v>
      </c>
      <c r="LT131">
        <v>-4.7077211480786915E-3</v>
      </c>
      <c r="LU131">
        <v>0.49147490389586268</v>
      </c>
      <c r="LV131">
        <v>1.4320009771170943</v>
      </c>
      <c r="LW131">
        <v>0.59517690307981441</v>
      </c>
      <c r="LX131">
        <v>-3.561087409152724E-3</v>
      </c>
      <c r="LY131">
        <v>0.57995140074836193</v>
      </c>
      <c r="LZ131">
        <v>0.87471679276710301</v>
      </c>
      <c r="MA131">
        <v>0.51324085181112922</v>
      </c>
      <c r="MB131">
        <v>-5.7360277926693177E-3</v>
      </c>
      <c r="MC131">
        <v>0.49485231472567642</v>
      </c>
      <c r="MD131">
        <v>0.4950522126745624</v>
      </c>
      <c r="ME131">
        <v>0.47224200245596454</v>
      </c>
      <c r="MF131">
        <v>-2.8031968730719841E-3</v>
      </c>
      <c r="MG131">
        <v>0.46711564383454118</v>
      </c>
      <c r="MH131">
        <v>0.470330213424903</v>
      </c>
      <c r="MI131">
        <v>0.68015718153889682</v>
      </c>
      <c r="MJ131">
        <v>-3.1438946487400039E-3</v>
      </c>
      <c r="MK131">
        <v>0.66825130558030088</v>
      </c>
      <c r="ML131">
        <v>9.9587831738310956E-2</v>
      </c>
      <c r="MM131">
        <v>0.19017281813061712</v>
      </c>
      <c r="MN131">
        <v>3.5213600748275337E-4</v>
      </c>
      <c r="MO131">
        <v>0.17385150458831933</v>
      </c>
      <c r="MP131">
        <v>0.70790407825477619</v>
      </c>
      <c r="MQ131">
        <v>0.13287756125891889</v>
      </c>
      <c r="MR131">
        <v>-3.6807952141196141E-3</v>
      </c>
      <c r="MS131">
        <v>0.12138146395124248</v>
      </c>
      <c r="MT131">
        <v>0.92224622437039017</v>
      </c>
      <c r="MU131">
        <v>0.55626891409275081</v>
      </c>
      <c r="MV131">
        <v>-7.2385623004786685E-3</v>
      </c>
      <c r="MW131">
        <v>0.51329261056395248</v>
      </c>
      <c r="MX131">
        <v>0.71015870509458334</v>
      </c>
      <c r="MY131">
        <v>0.77086803191842834</v>
      </c>
      <c r="MZ131">
        <v>-4.578433663054853E-3</v>
      </c>
      <c r="NA131">
        <v>0.75121465780263108</v>
      </c>
      <c r="NB131">
        <v>0.30212202930783771</v>
      </c>
      <c r="NC131">
        <v>0.19951623034962171</v>
      </c>
      <c r="ND131">
        <v>-5.9806323271258371E-4</v>
      </c>
      <c r="NE131">
        <v>0.33869894890619401</v>
      </c>
      <c r="NF131">
        <v>1.1817993649932845</v>
      </c>
      <c r="NG131">
        <v>0.64468838246031257</v>
      </c>
      <c r="NH131">
        <v>-2.643203178663847E-3</v>
      </c>
      <c r="NI131">
        <v>0.61704423831158883</v>
      </c>
      <c r="NJ131">
        <v>1.8134564739977477</v>
      </c>
      <c r="NK131">
        <v>0.44858437471580198</v>
      </c>
      <c r="NL131">
        <v>-3.7013036339469652E-3</v>
      </c>
      <c r="NM131">
        <v>0.43938113959988928</v>
      </c>
      <c r="NN131">
        <v>0.27137384280001953</v>
      </c>
      <c r="NO131">
        <v>0.50329429082994337</v>
      </c>
      <c r="NP131">
        <v>-3.5615551631488821E-3</v>
      </c>
      <c r="NQ131">
        <v>0.49487739690134291</v>
      </c>
      <c r="NR131">
        <v>1.9766668899985587</v>
      </c>
      <c r="NS131">
        <v>0.77036681943810248</v>
      </c>
      <c r="NT131">
        <v>-4.8307157060521275E-3</v>
      </c>
      <c r="NU131">
        <v>0.78390964608512848</v>
      </c>
      <c r="NV131">
        <v>1.0362502014921615</v>
      </c>
      <c r="NW131">
        <v>0.40937349826944069</v>
      </c>
      <c r="NX131">
        <v>-4.7318693639913289E-3</v>
      </c>
      <c r="NY131">
        <v>0.39676786686582066</v>
      </c>
      <c r="NZ131">
        <v>0.52498709568534485</v>
      </c>
      <c r="OA131">
        <v>0.61127988869628624</v>
      </c>
      <c r="OB131">
        <v>-7.5516838439143811E-3</v>
      </c>
      <c r="OC131">
        <v>0.57776872175969751</v>
      </c>
      <c r="OD131">
        <v>1.1457133840083691</v>
      </c>
      <c r="OE131">
        <v>0.25547873889952954</v>
      </c>
      <c r="OF131">
        <v>-4.8846429020436566E-3</v>
      </c>
      <c r="OG131">
        <v>0.23782983622832593</v>
      </c>
      <c r="OH131">
        <v>0</v>
      </c>
      <c r="OI131">
        <v>0.20057136990582736</v>
      </c>
      <c r="OJ131">
        <v>-4.3102909675807703E-3</v>
      </c>
      <c r="OK131">
        <v>0.19956477136436937</v>
      </c>
      <c r="OL131">
        <v>1.5954903093408519</v>
      </c>
      <c r="OM131">
        <v>0.62954951916373114</v>
      </c>
      <c r="ON131">
        <v>-5.7676589991649384E-3</v>
      </c>
      <c r="OO131">
        <v>0.62216461108418331</v>
      </c>
      <c r="OP131">
        <v>1.0891261829980456</v>
      </c>
      <c r="OQ131">
        <v>0.73063802369445752</v>
      </c>
      <c r="OR131">
        <v>-5.2352777647030153E-3</v>
      </c>
      <c r="OS131">
        <v>0.68651487625407359</v>
      </c>
      <c r="OT131">
        <v>1.2862410956436963</v>
      </c>
      <c r="OU131">
        <v>0.42762543189568414</v>
      </c>
      <c r="OV131">
        <v>-6.4938016890428839E-3</v>
      </c>
      <c r="OW131">
        <v>0.39313572058279495</v>
      </c>
      <c r="OX131">
        <v>1.0051762206407147</v>
      </c>
      <c r="OY131">
        <v>0.50106276345970058</v>
      </c>
      <c r="OZ131">
        <v>-6.2767465609070809E-3</v>
      </c>
      <c r="PA131">
        <v>0.46783877767265314</v>
      </c>
      <c r="PB131">
        <v>1.8869440161491571</v>
      </c>
      <c r="PC131">
        <v>0.90122178047160362</v>
      </c>
      <c r="PD131">
        <v>-4.8579553395922629E-3</v>
      </c>
      <c r="PE131">
        <v>0.89457924437997538</v>
      </c>
      <c r="PF131">
        <v>1.4361186285573522</v>
      </c>
      <c r="PG131">
        <v>0.53883817226259412</v>
      </c>
      <c r="PH131">
        <v>-7.4110656534034048E-3</v>
      </c>
      <c r="PI131">
        <v>0.49791213037217336</v>
      </c>
      <c r="PJ131">
        <v>1.1357155033735582</v>
      </c>
      <c r="PK131">
        <v>0.20009537931896615</v>
      </c>
      <c r="PL131">
        <v>-3.8716668245452029E-4</v>
      </c>
      <c r="PM131">
        <v>0.28829944668782809</v>
      </c>
      <c r="PN131">
        <v>0.41368749000926069</v>
      </c>
      <c r="PO131">
        <v>0.3665470335045467</v>
      </c>
      <c r="PP131">
        <v>1.2581905615562123E-3</v>
      </c>
      <c r="PQ131">
        <v>0.30469837824306473</v>
      </c>
      <c r="PR131">
        <v>0.98795176452486766</v>
      </c>
      <c r="PS131">
        <v>0.59400247619735713</v>
      </c>
      <c r="PT131">
        <v>-6.5920451619490882E-3</v>
      </c>
      <c r="PU131">
        <v>0.56177989705873632</v>
      </c>
      <c r="PV131">
        <v>0.9867373091330407</v>
      </c>
      <c r="PW131">
        <v>0.44967372720383281</v>
      </c>
      <c r="PX131">
        <v>-2.60803718074253E-3</v>
      </c>
      <c r="PY131">
        <v>0.4301894804192089</v>
      </c>
      <c r="PZ131">
        <v>0.63186519587920964</v>
      </c>
      <c r="QA131">
        <v>0.51623087583923077</v>
      </c>
      <c r="QB131">
        <v>1.4340213467612445E-3</v>
      </c>
      <c r="QC131">
        <v>0.47379435372549727</v>
      </c>
      <c r="QD131">
        <v>0</v>
      </c>
      <c r="QE131">
        <v>0.44496273984748697</v>
      </c>
      <c r="QF131">
        <v>-4.2439040941447109E-3</v>
      </c>
      <c r="QG131">
        <v>0.45324959007568699</v>
      </c>
      <c r="QH131">
        <v>0.31811864760851161</v>
      </c>
      <c r="QI131">
        <v>0.25015017475914658</v>
      </c>
      <c r="QJ131">
        <v>-3.2446690267334947E-3</v>
      </c>
      <c r="QK131">
        <v>0.19528768804859711</v>
      </c>
      <c r="QL131">
        <v>1.4861527520104636</v>
      </c>
      <c r="QM131">
        <v>0.50680507472955361</v>
      </c>
      <c r="QN131">
        <v>-2.6635935168012308E-3</v>
      </c>
      <c r="QO131">
        <v>0.56188582663264686</v>
      </c>
      <c r="QP131">
        <v>0.28323733802587975</v>
      </c>
      <c r="QQ131">
        <v>0.71155983122849997</v>
      </c>
      <c r="QR131">
        <v>-3.9935099054719094E-3</v>
      </c>
      <c r="QS131">
        <v>0.70053714382226617</v>
      </c>
      <c r="QT131">
        <v>0.30008351696500357</v>
      </c>
      <c r="QU131">
        <v>0.88931446390262114</v>
      </c>
      <c r="QV131">
        <v>-3.9640640703933775E-3</v>
      </c>
      <c r="QW131">
        <v>0.93869137193493701</v>
      </c>
      <c r="QX131">
        <v>0</v>
      </c>
      <c r="QY131">
        <v>0.7896607648573204</v>
      </c>
      <c r="QZ131">
        <v>-3.6731853305876075E-3</v>
      </c>
      <c r="RA131">
        <v>0.84547120219592631</v>
      </c>
      <c r="RB131">
        <v>1.2836552975186852</v>
      </c>
      <c r="RC131">
        <v>0.4854919043481592</v>
      </c>
      <c r="RD131">
        <v>-4.2493402795412138E-3</v>
      </c>
      <c r="RE131">
        <v>0.44579933361477148</v>
      </c>
      <c r="RF131">
        <v>0</v>
      </c>
      <c r="RG131">
        <v>0.46539338480770237</v>
      </c>
      <c r="RH131">
        <v>-3.9883473399509725E-3</v>
      </c>
      <c r="RI131">
        <v>0.48171975962582725</v>
      </c>
      <c r="RJ131">
        <v>2.6071704668755977</v>
      </c>
      <c r="RK131">
        <v>0.56210882197042</v>
      </c>
      <c r="RL131">
        <v>-4.2415729478126885E-3</v>
      </c>
      <c r="RM131">
        <v>0.56290307661141536</v>
      </c>
      <c r="RN131">
        <v>1.3642442848948504</v>
      </c>
      <c r="RO131">
        <v>0.547318351803599</v>
      </c>
      <c r="RP131">
        <v>-2.6186576224181877E-3</v>
      </c>
      <c r="RQ131">
        <v>0.54860955336685979</v>
      </c>
      <c r="RR131">
        <v>1.8806137772949163</v>
      </c>
      <c r="RS131">
        <v>0.57954541933250414</v>
      </c>
      <c r="RT131">
        <v>-4.7358056531869152E-3</v>
      </c>
      <c r="RU131">
        <v>0.55640798423636606</v>
      </c>
      <c r="RV131">
        <v>1.5178291678384412</v>
      </c>
      <c r="RW131">
        <v>0.6002432264080555</v>
      </c>
      <c r="RX131">
        <v>-4.3835014503570691E-3</v>
      </c>
      <c r="RY131">
        <v>0.54934763426241395</v>
      </c>
      <c r="RZ131">
        <v>0.64573221843309059</v>
      </c>
      <c r="SA131">
        <v>0.66565635481969931</v>
      </c>
      <c r="SB131">
        <v>-1.6608682327226773E-3</v>
      </c>
      <c r="SC131">
        <v>0.58964131614445825</v>
      </c>
      <c r="SD131">
        <v>0.47020110825684613</v>
      </c>
      <c r="SE131">
        <v>0.58634962810683666</v>
      </c>
      <c r="SF131">
        <v>-3.2243487769619155E-3</v>
      </c>
      <c r="SG131">
        <v>0.56352278629713748</v>
      </c>
      <c r="SH131">
        <v>1.2110801016298118</v>
      </c>
      <c r="SI131">
        <v>0.32428353725257403</v>
      </c>
      <c r="SJ131">
        <v>-4.1613233940595365E-3</v>
      </c>
      <c r="SK131">
        <v>0.30684265048874793</v>
      </c>
      <c r="SL131">
        <v>2.2051244774269558</v>
      </c>
      <c r="SM131">
        <v>0.36683559040163832</v>
      </c>
      <c r="SN131">
        <v>-4.6018646330131625E-3</v>
      </c>
      <c r="SO131">
        <v>0.3558192705338305</v>
      </c>
      <c r="SP131">
        <v>0.55220459109983744</v>
      </c>
      <c r="SQ131">
        <v>0.57076304777690057</v>
      </c>
      <c r="SR131">
        <v>-9.2053247920327944E-3</v>
      </c>
      <c r="SS131">
        <v>0.54278261967259833</v>
      </c>
      <c r="ST131">
        <v>1.0841470730905127</v>
      </c>
      <c r="SU131">
        <v>0.32142068435807414</v>
      </c>
      <c r="SV131">
        <v>9.2828164767685668E-4</v>
      </c>
      <c r="SW131">
        <v>0.51416364828206707</v>
      </c>
      <c r="SX131">
        <v>0.56914783959690873</v>
      </c>
      <c r="SY131">
        <v>0.59904888769099607</v>
      </c>
      <c r="SZ131">
        <v>-1.2582883854338092E-3</v>
      </c>
      <c r="TA131">
        <v>0.54581799901874417</v>
      </c>
      <c r="TB131">
        <v>1.5045853430350378</v>
      </c>
      <c r="TC131">
        <v>0.53307835849747987</v>
      </c>
      <c r="TD131">
        <v>-5.6263897861095931E-3</v>
      </c>
      <c r="TE131">
        <v>0.4955180030331931</v>
      </c>
      <c r="TF131">
        <v>1.4619451585739596</v>
      </c>
      <c r="TG131">
        <v>0.36842056737493895</v>
      </c>
      <c r="TH131">
        <v>-4.9442960222214971E-3</v>
      </c>
      <c r="TI131">
        <v>0.36721033490062627</v>
      </c>
      <c r="TJ131">
        <v>1.5051259491987237</v>
      </c>
      <c r="TK131">
        <v>0.57273105280061964</v>
      </c>
      <c r="TL131">
        <v>-6.8977800360089875E-3</v>
      </c>
      <c r="TM131">
        <v>0.50930189830872508</v>
      </c>
      <c r="TN131">
        <v>1.5588747621145926</v>
      </c>
      <c r="TO131">
        <v>0.43554738816453248</v>
      </c>
      <c r="TP131">
        <v>-5.4425517027850718E-3</v>
      </c>
      <c r="TQ131">
        <v>0.39560986676508969</v>
      </c>
      <c r="TR131">
        <v>1.4235680891363804</v>
      </c>
      <c r="TS131">
        <v>0.68529791245455352</v>
      </c>
      <c r="TT131">
        <v>-2.7321628449763422E-3</v>
      </c>
      <c r="TU131">
        <v>0.64456325243421453</v>
      </c>
      <c r="TV131">
        <v>1.1927222813462839</v>
      </c>
      <c r="TW131">
        <v>0.7456974659368073</v>
      </c>
      <c r="TX131">
        <v>-6.5773998616375446E-3</v>
      </c>
      <c r="TY131">
        <v>0.67474809321279927</v>
      </c>
      <c r="TZ131">
        <v>0.47308978566359466</v>
      </c>
      <c r="UA131">
        <v>0.71118106928519476</v>
      </c>
      <c r="UB131">
        <v>-5.1792818468850959E-3</v>
      </c>
      <c r="UC131">
        <v>0.71522518380938005</v>
      </c>
      <c r="UD131">
        <v>1.1251337423276226</v>
      </c>
      <c r="UE131">
        <v>0.47611240547890898</v>
      </c>
      <c r="UF131">
        <v>-4.9938158752068302E-3</v>
      </c>
      <c r="UG131">
        <v>0.42875698594710848</v>
      </c>
      <c r="UH131">
        <v>0.95617712751944328</v>
      </c>
      <c r="UI131">
        <v>0.73153844695504011</v>
      </c>
      <c r="UJ131">
        <v>-1.1729877757425955E-3</v>
      </c>
      <c r="UK131">
        <v>0.69353641740580685</v>
      </c>
      <c r="UL131">
        <v>0</v>
      </c>
      <c r="UM131">
        <v>0.82343312486944642</v>
      </c>
      <c r="UN131">
        <v>-3.3391702232997839E-3</v>
      </c>
      <c r="UO131">
        <v>0.79694107293227723</v>
      </c>
      <c r="UP131">
        <v>0.79878282475762752</v>
      </c>
      <c r="UQ131">
        <v>0.65440098088216991</v>
      </c>
      <c r="UR131">
        <v>-1.7965642304093852E-3</v>
      </c>
      <c r="US131">
        <v>0.66245087430397409</v>
      </c>
      <c r="UT131">
        <v>1.353705772322026</v>
      </c>
      <c r="UU131">
        <v>0.82764735920500143</v>
      </c>
      <c r="UV131">
        <v>-4.4701522281489188E-3</v>
      </c>
      <c r="UW131">
        <v>0.8034257902090769</v>
      </c>
      <c r="UX131">
        <v>0.52691986005398839</v>
      </c>
      <c r="UY131">
        <v>0.54588290345966528</v>
      </c>
      <c r="UZ131">
        <v>-3.5574738713070814E-3</v>
      </c>
      <c r="VA131">
        <v>0.50800868397479404</v>
      </c>
      <c r="VB131">
        <v>0.60127345076149752</v>
      </c>
      <c r="VC131">
        <v>0.56672533123920643</v>
      </c>
      <c r="VD131">
        <v>-6.176404005378772E-3</v>
      </c>
      <c r="VE131">
        <v>0.53627633409974451</v>
      </c>
      <c r="VF131">
        <v>0.54296691655496765</v>
      </c>
      <c r="VG131">
        <v>0.43868929817352148</v>
      </c>
      <c r="VH131">
        <v>-3.1836416726822685E-3</v>
      </c>
      <c r="VI131">
        <v>0.46345054295912647</v>
      </c>
      <c r="VJ131">
        <v>1.3113954046659317</v>
      </c>
      <c r="VK131">
        <v>0.77640283017784884</v>
      </c>
      <c r="VL131">
        <v>-4.0152959237833965E-3</v>
      </c>
      <c r="VM131">
        <v>0.85445632555516038</v>
      </c>
      <c r="VN131">
        <v>5.109990471585375</v>
      </c>
      <c r="VO131">
        <v>0.72355270252650583</v>
      </c>
      <c r="VP131">
        <v>-9.1651009647262388E-3</v>
      </c>
      <c r="VQ131">
        <v>0.668269400758424</v>
      </c>
      <c r="VR131">
        <v>0.79383342621052078</v>
      </c>
      <c r="VS131">
        <v>0.7026451253941931</v>
      </c>
      <c r="VT131">
        <v>-3.7998404930211084E-3</v>
      </c>
      <c r="VU131">
        <v>0.67083508356082677</v>
      </c>
      <c r="VV131">
        <v>0.35798626992517191</v>
      </c>
      <c r="VW131">
        <v>0.32591177103816471</v>
      </c>
      <c r="VX131">
        <v>-2.663330791068567E-4</v>
      </c>
      <c r="VY131">
        <v>0.36903338752131648</v>
      </c>
      <c r="VZ131">
        <v>0.29440257484347399</v>
      </c>
      <c r="WA131">
        <v>0.86157815205864974</v>
      </c>
      <c r="WB131">
        <v>-2.3873504226755472E-3</v>
      </c>
      <c r="WC131">
        <v>0.92404090836735708</v>
      </c>
      <c r="WD131">
        <v>1.0036810496300668</v>
      </c>
      <c r="WE131">
        <v>9.8034629548489849E-2</v>
      </c>
      <c r="WF131">
        <v>-2.8810076356567717E-3</v>
      </c>
      <c r="WG131">
        <v>0.1205637135331937</v>
      </c>
      <c r="WH131">
        <v>2.0920880460174831</v>
      </c>
      <c r="WI131">
        <v>0.42739258399416286</v>
      </c>
      <c r="WJ131">
        <v>-2.1213767074169131E-3</v>
      </c>
      <c r="WK131">
        <v>0.40805554766043695</v>
      </c>
      <c r="WL131">
        <v>0.50607265986003858</v>
      </c>
      <c r="WM131">
        <v>0.37289756646441935</v>
      </c>
      <c r="WN131">
        <v>-2.0200521585222397E-3</v>
      </c>
      <c r="WO131">
        <v>0.4219093548356711</v>
      </c>
      <c r="WP131">
        <v>0</v>
      </c>
      <c r="WQ131">
        <v>0.7033764252482303</v>
      </c>
      <c r="WR131">
        <v>-3.1252363296019941E-3</v>
      </c>
      <c r="WS131">
        <v>0.63775990534127125</v>
      </c>
      <c r="WT131">
        <v>1.4797133911891955</v>
      </c>
      <c r="WU131">
        <v>0.62439337035864217</v>
      </c>
      <c r="WV131">
        <v>-6.8027963522052093E-3</v>
      </c>
      <c r="WW131">
        <v>0.59563462420786828</v>
      </c>
      <c r="WX131">
        <v>0.50135692448272207</v>
      </c>
      <c r="WY131">
        <v>0.59810634444931832</v>
      </c>
      <c r="WZ131">
        <v>-3.4868816589835143E-3</v>
      </c>
      <c r="XA131">
        <v>0.57977744774245366</v>
      </c>
      <c r="XB131">
        <v>0.98765461308563396</v>
      </c>
      <c r="XC131">
        <v>0.71882243006384072</v>
      </c>
      <c r="XD131">
        <v>-3.6440027118781354E-3</v>
      </c>
      <c r="XE131">
        <v>0.75244800943164869</v>
      </c>
      <c r="XF131">
        <v>0</v>
      </c>
      <c r="XG131">
        <v>0.48638463697689316</v>
      </c>
      <c r="XH131">
        <v>-4.4228845231417679E-3</v>
      </c>
      <c r="XI131">
        <v>0.43195966518485984</v>
      </c>
      <c r="XJ131">
        <v>1.5554454398319164</v>
      </c>
      <c r="XK131">
        <v>0.86375162803224104</v>
      </c>
      <c r="XL131">
        <v>-4.9305416607452069E-3</v>
      </c>
      <c r="XM131">
        <v>0.88367496197973838</v>
      </c>
      <c r="XN131">
        <v>0.3746049980694261</v>
      </c>
      <c r="XO131">
        <v>0.46640449319355576</v>
      </c>
      <c r="XP131">
        <v>-2.565156673416434E-3</v>
      </c>
      <c r="XQ131">
        <v>0.44609484367185626</v>
      </c>
      <c r="XR131">
        <v>1.6135347388609551</v>
      </c>
      <c r="XS131">
        <v>0.94094295597594946</v>
      </c>
      <c r="XT131">
        <v>-2.8512974575972969E-3</v>
      </c>
      <c r="XU131">
        <v>1.0116150374884532</v>
      </c>
      <c r="XV131">
        <v>1.6232091970917559</v>
      </c>
      <c r="XW131">
        <v>0.47176188531856006</v>
      </c>
      <c r="XX131">
        <v>-2.9350715282915369E-3</v>
      </c>
      <c r="XY131">
        <v>0.62536143321497262</v>
      </c>
      <c r="XZ131">
        <v>1.8679727604274468</v>
      </c>
      <c r="YA131">
        <v>0.4252153065236714</v>
      </c>
      <c r="YB131">
        <v>-6.1871972227846486E-3</v>
      </c>
      <c r="YC131">
        <v>0.41093605192070459</v>
      </c>
      <c r="YD131">
        <v>0.94642970026358564</v>
      </c>
      <c r="YE131">
        <v>0.74178371530333342</v>
      </c>
      <c r="YF131">
        <v>-5.4764020176576861E-3</v>
      </c>
      <c r="YG131">
        <v>0.72207819495703562</v>
      </c>
      <c r="YH131">
        <v>1.3051153695165918</v>
      </c>
      <c r="YI131">
        <v>0.87033103454502903</v>
      </c>
      <c r="YJ131">
        <v>-3.9862434219483595E-3</v>
      </c>
      <c r="YK131">
        <v>0.8786475853823158</v>
      </c>
      <c r="YL131">
        <v>0.67941906700112331</v>
      </c>
      <c r="YM131">
        <v>0.47284221739848437</v>
      </c>
      <c r="YN131">
        <v>-3.856990031467355E-3</v>
      </c>
      <c r="YO131">
        <v>0.46513683124358435</v>
      </c>
      <c r="YP131">
        <v>1.6106001278362647</v>
      </c>
      <c r="YQ131">
        <v>0.50409141364671839</v>
      </c>
      <c r="YR131">
        <v>2.8074021974643429E-4</v>
      </c>
      <c r="YS131">
        <v>0.45797554128117557</v>
      </c>
      <c r="YT131">
        <v>0.4342418790410324</v>
      </c>
      <c r="YU131">
        <v>0.63609453187482523</v>
      </c>
      <c r="YV131">
        <v>-3.8336074326485005E-3</v>
      </c>
      <c r="YW131">
        <v>0.62604236783765144</v>
      </c>
      <c r="YX131">
        <v>1.2486244457318398</v>
      </c>
      <c r="YY131">
        <v>0.81466491153410858</v>
      </c>
      <c r="YZ131">
        <v>-7.4813297055233716E-3</v>
      </c>
      <c r="ZA131">
        <v>0.7931142915866829</v>
      </c>
      <c r="ZB131">
        <v>0.61344096167052531</v>
      </c>
      <c r="ZC131">
        <v>0.6049757791657201</v>
      </c>
      <c r="ZD131">
        <v>-4.5905959280228854E-3</v>
      </c>
      <c r="ZE131">
        <v>0.59070076891467793</v>
      </c>
      <c r="ZF131">
        <v>1.6006938749668578</v>
      </c>
      <c r="ZG131">
        <v>0.7422718443098989</v>
      </c>
      <c r="ZH131">
        <v>-7.674383472818366E-4</v>
      </c>
      <c r="ZI131">
        <v>0.72728846114450973</v>
      </c>
      <c r="ZJ131">
        <v>0.91469789835221937</v>
      </c>
      <c r="ZK131">
        <v>0.69723231999002666</v>
      </c>
      <c r="ZL131">
        <v>-3.3176273325337562E-3</v>
      </c>
      <c r="ZM131">
        <v>0.73898023696350212</v>
      </c>
      <c r="ZN131">
        <v>2.0290946515371018</v>
      </c>
      <c r="ZO131">
        <v>0.25720660959884434</v>
      </c>
      <c r="ZP131">
        <v>-2.4191891230407486E-3</v>
      </c>
      <c r="ZQ131">
        <v>0.25728896897080594</v>
      </c>
      <c r="ZR131">
        <v>2.1622327668113797</v>
      </c>
      <c r="ZS131">
        <v>0.53881885694537668</v>
      </c>
      <c r="ZT131">
        <v>-2.2626349973579245E-3</v>
      </c>
      <c r="ZU131">
        <v>0.54016841510803681</v>
      </c>
      <c r="ZV131">
        <v>3.1175874291990886</v>
      </c>
      <c r="ZW131">
        <v>0.81944352225082906</v>
      </c>
      <c r="ZX131">
        <v>-4.7767993167740063E-3</v>
      </c>
      <c r="ZY131">
        <v>0.79609086226618653</v>
      </c>
      <c r="ZZ131">
        <v>0.9637543510848442</v>
      </c>
      <c r="AAA131">
        <v>0.43548031829697897</v>
      </c>
      <c r="AAB131">
        <v>-2.217434931914689E-3</v>
      </c>
      <c r="AAC131">
        <v>0.4851243157222252</v>
      </c>
      <c r="AAD131">
        <v>2.0065405809441659</v>
      </c>
      <c r="AAE131">
        <v>0.64636884198919853</v>
      </c>
      <c r="AAF131">
        <v>-3.8929002577644668E-3</v>
      </c>
      <c r="AAG131">
        <v>0.6226192536763302</v>
      </c>
      <c r="AAH131">
        <v>0.53712627164585502</v>
      </c>
      <c r="AAI131">
        <v>0.35612292203812035</v>
      </c>
      <c r="AAJ131">
        <v>-5.2323549253279608E-3</v>
      </c>
      <c r="AAK131">
        <v>0.33565272507804961</v>
      </c>
      <c r="AAL131">
        <v>2.1319683244272056</v>
      </c>
      <c r="AAM131">
        <v>0.64510223463713789</v>
      </c>
      <c r="AAN131">
        <v>-1.0204146126207564E-2</v>
      </c>
      <c r="AAO131">
        <v>0.59199716211641529</v>
      </c>
      <c r="AAP131">
        <v>1.7048464708520408</v>
      </c>
      <c r="AAQ131">
        <v>0.8426432071839326</v>
      </c>
      <c r="AAR131">
        <v>-5.8687458559797357E-3</v>
      </c>
      <c r="AAS131">
        <v>0.88517444083957408</v>
      </c>
      <c r="AAT131">
        <v>0.89452040913527819</v>
      </c>
      <c r="AAU131">
        <v>0.40167063240185436</v>
      </c>
      <c r="AAV131">
        <v>-4.1781282263256177E-3</v>
      </c>
      <c r="AAW131">
        <v>0.38661765145486243</v>
      </c>
      <c r="AAX131">
        <v>0.52809072087458298</v>
      </c>
      <c r="AAY131">
        <v>0.39796186243076753</v>
      </c>
      <c r="AAZ131">
        <v>-3.1810824059701958E-3</v>
      </c>
      <c r="ABA131">
        <v>0.40278674016566485</v>
      </c>
      <c r="ABB131">
        <v>1.2400071530415853</v>
      </c>
      <c r="ABC131">
        <v>0.7749754715769378</v>
      </c>
      <c r="ABD131">
        <v>-2.8823001535877219E-3</v>
      </c>
      <c r="ABE131">
        <v>0.7937479076978321</v>
      </c>
      <c r="ABF131">
        <v>1.1657213685057508</v>
      </c>
      <c r="ABG131">
        <v>0.71750902430631236</v>
      </c>
      <c r="ABH131">
        <v>-3.6687180312421448E-3</v>
      </c>
      <c r="ABI131">
        <v>0.67417548003422323</v>
      </c>
      <c r="ABJ131">
        <v>0.90673419567648916</v>
      </c>
      <c r="ABK131">
        <v>0.45871853582681038</v>
      </c>
      <c r="ABL131">
        <v>-4.0206797107970853E-3</v>
      </c>
      <c r="ABM131">
        <v>0.42941696039321053</v>
      </c>
      <c r="ABN131">
        <v>0.8962275415355998</v>
      </c>
      <c r="ABO131">
        <v>0.8062608977968313</v>
      </c>
      <c r="ABP131">
        <v>-6.0621356908973434E-3</v>
      </c>
      <c r="ABQ131">
        <v>0.775057494130443</v>
      </c>
      <c r="ABR131">
        <v>1.0635579257922509</v>
      </c>
      <c r="ABS131">
        <v>0.61731875652071377</v>
      </c>
      <c r="ABT131">
        <v>-4.4714793085047682E-3</v>
      </c>
      <c r="ABU131">
        <v>0.61320748438516492</v>
      </c>
      <c r="ABV131">
        <v>0.38887443790301951</v>
      </c>
      <c r="ABW131">
        <v>0.54537543633916907</v>
      </c>
      <c r="ABX131">
        <v>-5.6479209363865393E-3</v>
      </c>
      <c r="ABY131">
        <v>0.52852744413333042</v>
      </c>
      <c r="ABZ131">
        <v>2.0690903636090643</v>
      </c>
      <c r="ACA131">
        <v>0.3353588846523281</v>
      </c>
      <c r="ACB131">
        <v>6.2017043648816047E-5</v>
      </c>
      <c r="ACC131">
        <v>0.50442060355860174</v>
      </c>
      <c r="ACD131">
        <v>1.1093891404459202</v>
      </c>
      <c r="ACE131">
        <v>0.31407472496932737</v>
      </c>
      <c r="ACF131">
        <v>-3.7618936272261769E-3</v>
      </c>
      <c r="ACG131">
        <v>0.32716233000030331</v>
      </c>
      <c r="ACH131">
        <v>0.77377381061063844</v>
      </c>
      <c r="ACI131">
        <v>0.38663197107907649</v>
      </c>
      <c r="ACJ131">
        <v>-2.8198978962088355E-3</v>
      </c>
      <c r="ACK131">
        <v>0.45852048241975074</v>
      </c>
      <c r="ACL131">
        <v>1.9419300034044245</v>
      </c>
      <c r="ACM131">
        <v>0.53502392054837011</v>
      </c>
      <c r="ACN131">
        <v>-3.8874473434196829E-3</v>
      </c>
      <c r="ACO131">
        <v>0.53379195274602032</v>
      </c>
      <c r="ACP131">
        <v>1.4679190960323467</v>
      </c>
      <c r="ACQ131">
        <v>0.63238218998989759</v>
      </c>
      <c r="ACR131">
        <v>-5.5394456585674658E-3</v>
      </c>
      <c r="ACS131">
        <v>0.60628440195461608</v>
      </c>
      <c r="ACT131">
        <v>0.97664361718476611</v>
      </c>
      <c r="ACU131">
        <v>0.41495499887971898</v>
      </c>
      <c r="ACV131">
        <v>-3.731115321042667E-3</v>
      </c>
      <c r="ACW131">
        <v>0.4673821575331919</v>
      </c>
      <c r="ACX131">
        <v>0.74869097911022742</v>
      </c>
      <c r="ACY131">
        <v>0.44433035074869576</v>
      </c>
      <c r="ACZ131">
        <v>-3.8330445157931528E-3</v>
      </c>
      <c r="ADA131">
        <v>0.43895297454814947</v>
      </c>
      <c r="ADB131">
        <v>0</v>
      </c>
      <c r="ADC131">
        <v>0.68444662858662186</v>
      </c>
      <c r="ADD131">
        <v>-4.9984632791653686E-3</v>
      </c>
      <c r="ADE131">
        <v>0.67379040149854275</v>
      </c>
      <c r="ADF131">
        <v>0.54097950423294605</v>
      </c>
      <c r="ADG131">
        <v>0.6625130579794879</v>
      </c>
      <c r="ADH131">
        <v>-1.743343632910272E-3</v>
      </c>
      <c r="ADI131">
        <v>0.62598999185916959</v>
      </c>
      <c r="ADJ131">
        <v>0.29625122356506783</v>
      </c>
      <c r="ADK131">
        <v>0.35877542804924178</v>
      </c>
      <c r="ADL131">
        <v>-3.3324354943663446E-3</v>
      </c>
      <c r="ADM131">
        <v>0.39937446052799813</v>
      </c>
      <c r="ADN131">
        <v>0.93872907356468482</v>
      </c>
      <c r="ADO131">
        <v>0.68840114012833642</v>
      </c>
      <c r="ADP131">
        <v>-1.3273448262799453E-3</v>
      </c>
      <c r="ADQ131">
        <v>0.6529786860976392</v>
      </c>
      <c r="ADR131">
        <v>1.3151301638219686</v>
      </c>
      <c r="ADS131">
        <v>0.78320393876852734</v>
      </c>
      <c r="ADT131">
        <v>-1.9955374788486776E-3</v>
      </c>
      <c r="ADU131">
        <v>0.75716663106448689</v>
      </c>
      <c r="ADV131">
        <v>1.1854539036170362</v>
      </c>
      <c r="ADW131">
        <v>0.61657330634156393</v>
      </c>
      <c r="ADX131">
        <v>-3.0079520577798143E-3</v>
      </c>
      <c r="ADY131">
        <v>0.6037126371545718</v>
      </c>
      <c r="ADZ131">
        <v>1.0686346726739122</v>
      </c>
      <c r="AEA131">
        <v>0.72364948847570099</v>
      </c>
      <c r="AEB131">
        <v>-4.4754414194977847E-3</v>
      </c>
      <c r="AEC131">
        <v>0.74873536226090254</v>
      </c>
      <c r="AED131">
        <v>0.81264824230951349</v>
      </c>
      <c r="AEE131">
        <v>0.7342984766606071</v>
      </c>
      <c r="AEF131">
        <v>-2.7698435149719706E-3</v>
      </c>
      <c r="AEG131">
        <v>0.699774732094404</v>
      </c>
      <c r="AEH131">
        <v>0.41604320076309476</v>
      </c>
      <c r="AEI131">
        <v>0.45208168242058527</v>
      </c>
      <c r="AEJ131">
        <v>-1.407961393778426E-3</v>
      </c>
      <c r="AEK131">
        <v>0.40683215479253387</v>
      </c>
      <c r="AEL131">
        <v>0.84872516286105792</v>
      </c>
      <c r="AEM131">
        <v>0.70530946033018482</v>
      </c>
      <c r="AEN131">
        <v>-3.4443080303699007E-3</v>
      </c>
      <c r="AEO131">
        <v>0.6879149675298778</v>
      </c>
      <c r="AEP131">
        <v>1.525819545203438</v>
      </c>
      <c r="AEQ131">
        <v>0.5987880436003099</v>
      </c>
      <c r="AER131">
        <v>-9.5466234850024468E-3</v>
      </c>
      <c r="AES131">
        <v>0.50545267408570593</v>
      </c>
      <c r="AET131">
        <v>0.29168735588261208</v>
      </c>
      <c r="AEU131">
        <v>0.14015155562186465</v>
      </c>
      <c r="AEV131">
        <v>-7.2723114217254647E-4</v>
      </c>
      <c r="AEW131">
        <v>0.11678623577417896</v>
      </c>
      <c r="AEX131">
        <v>0.71057599024769713</v>
      </c>
      <c r="AEY131">
        <v>0.87522652753774277</v>
      </c>
      <c r="AEZ131">
        <v>-4.9414436782615877E-3</v>
      </c>
      <c r="AFA131">
        <v>0.86619255837338816</v>
      </c>
      <c r="AFB131">
        <v>1.7948452459643665</v>
      </c>
      <c r="AFC131">
        <v>0.35631275816853747</v>
      </c>
      <c r="AFD131">
        <v>-6.1141899229763298E-3</v>
      </c>
      <c r="AFE131">
        <v>0.33216780976596472</v>
      </c>
      <c r="AFF131">
        <v>0.70887472597399603</v>
      </c>
      <c r="AFG131">
        <v>0.23073933509047281</v>
      </c>
      <c r="AFH131">
        <v>-4.10483755703269E-3</v>
      </c>
      <c r="AFI131">
        <v>0.20275474001629587</v>
      </c>
      <c r="AFJ131">
        <v>1.5099704979864927</v>
      </c>
      <c r="AFK131">
        <v>0.25853367053831766</v>
      </c>
      <c r="AFL131">
        <v>-5.8708262313698079E-3</v>
      </c>
      <c r="AFM131">
        <v>0.25481642874287458</v>
      </c>
      <c r="AFN131">
        <v>0.7420376185219919</v>
      </c>
      <c r="AFO131">
        <v>0.65885476590096137</v>
      </c>
      <c r="AFP131">
        <v>-1.9030706112482306E-3</v>
      </c>
      <c r="AFQ131">
        <v>0.61386437870683463</v>
      </c>
      <c r="AFR131">
        <v>0.40552916095205788</v>
      </c>
      <c r="AFS131">
        <v>0.50024264472471591</v>
      </c>
      <c r="AFT131">
        <v>-5.6997988060089044E-3</v>
      </c>
      <c r="AFU131">
        <v>0.48357844566064945</v>
      </c>
      <c r="AFV131">
        <v>6.8444269125317161E-2</v>
      </c>
      <c r="AFW131">
        <v>0.11286025559242888</v>
      </c>
      <c r="AFX131">
        <v>1.8526664150205312E-4</v>
      </c>
      <c r="AFY131">
        <v>9.2980488076002399E-2</v>
      </c>
      <c r="AFZ131">
        <v>0.79921932462361212</v>
      </c>
      <c r="AGA131">
        <v>0.59576753565869711</v>
      </c>
      <c r="AGB131">
        <v>-3.3319277883940195E-3</v>
      </c>
      <c r="AGC131">
        <v>0.54774488105629582</v>
      </c>
      <c r="AGD131">
        <v>2.6372076389617463</v>
      </c>
      <c r="AGE131">
        <v>0.62459938912897339</v>
      </c>
      <c r="AGF131">
        <v>-2.0509217109984526E-3</v>
      </c>
      <c r="AGG131">
        <v>0.61835973071083339</v>
      </c>
      <c r="AGH131">
        <v>1.554163429731565</v>
      </c>
      <c r="AGI131">
        <v>0.76718451253313025</v>
      </c>
      <c r="AGJ131">
        <v>-3.3199580672148175E-3</v>
      </c>
      <c r="AGK131">
        <v>0.73568894295992859</v>
      </c>
      <c r="AGL131">
        <v>0.68683098458210357</v>
      </c>
      <c r="AGM131">
        <v>0.33216964884434769</v>
      </c>
      <c r="AGN131">
        <v>-2.0867077138967956E-3</v>
      </c>
      <c r="AGO131">
        <v>0.34252244583231917</v>
      </c>
      <c r="AGP131">
        <v>0.67629939509569559</v>
      </c>
      <c r="AGQ131">
        <v>0.72460519612721763</v>
      </c>
      <c r="AGR131">
        <v>-2.3748523616417133E-3</v>
      </c>
      <c r="AGS131">
        <v>0.68525781419125831</v>
      </c>
      <c r="AGT131">
        <v>1.1122866038411605</v>
      </c>
      <c r="AGU131">
        <v>0.52051549479158687</v>
      </c>
      <c r="AGV131">
        <v>-2.4978096060999009E-3</v>
      </c>
      <c r="AGW131">
        <v>0.58125309803218461</v>
      </c>
      <c r="AGX131">
        <v>0.61798725475576233</v>
      </c>
      <c r="AGY131">
        <v>0.77156044690528391</v>
      </c>
      <c r="AGZ131">
        <v>-2.0378373687356243E-3</v>
      </c>
      <c r="AHA131">
        <v>0.72690528049554293</v>
      </c>
      <c r="AHB131">
        <v>0.33726392691579915</v>
      </c>
      <c r="AHC131">
        <v>0.53302571362229079</v>
      </c>
      <c r="AHD131">
        <v>-2.674330120505955E-3</v>
      </c>
      <c r="AHE131">
        <v>0.52260895503170168</v>
      </c>
    </row>
    <row r="132" spans="1:889" x14ac:dyDescent="0.2">
      <c r="A132" s="23">
        <v>57.986151909999997</v>
      </c>
      <c r="B132" s="23">
        <v>127</v>
      </c>
      <c r="C132" s="23">
        <v>127</v>
      </c>
      <c r="E132" s="23">
        <f t="shared" si="5"/>
        <v>132</v>
      </c>
      <c r="F132" s="23">
        <f t="shared" ca="1" si="6"/>
        <v>0.11796100661726283</v>
      </c>
      <c r="G132" s="23">
        <f t="shared" ca="1" si="7"/>
        <v>3.9450676014486083E-2</v>
      </c>
      <c r="H132" s="23">
        <f t="shared" ca="1" si="8"/>
        <v>3.9489687581291193E-4</v>
      </c>
      <c r="I132" s="23">
        <f t="shared" ca="1" si="9"/>
        <v>4.9937018520701329E-2</v>
      </c>
      <c r="J132">
        <v>1.5182830777727072</v>
      </c>
      <c r="K132">
        <v>0.71237834468549688</v>
      </c>
      <c r="L132">
        <v>-4.926611136177061E-3</v>
      </c>
      <c r="M132">
        <v>0.63792607597925599</v>
      </c>
      <c r="N132">
        <v>0.37923429451265217</v>
      </c>
      <c r="O132">
        <v>0.42288165056621263</v>
      </c>
      <c r="P132">
        <v>2.0464402568376758E-3</v>
      </c>
      <c r="Q132">
        <v>0.46706539102524064</v>
      </c>
      <c r="R132">
        <v>0.96397131585549289</v>
      </c>
      <c r="S132">
        <v>0.65241389208300327</v>
      </c>
      <c r="T132">
        <v>-4.902999194790216E-3</v>
      </c>
      <c r="U132">
        <v>0.64496784957366815</v>
      </c>
      <c r="V132">
        <v>0.58664338767433744</v>
      </c>
      <c r="W132">
        <v>0.37064989669145304</v>
      </c>
      <c r="X132">
        <v>-6.1661404984072977E-3</v>
      </c>
      <c r="Y132">
        <v>0.34306722615611945</v>
      </c>
      <c r="Z132">
        <v>0</v>
      </c>
      <c r="AA132">
        <v>0.45496184880283974</v>
      </c>
      <c r="AB132">
        <v>-2.0162661175277719E-3</v>
      </c>
      <c r="AC132">
        <v>0.46717500419542357</v>
      </c>
      <c r="AD132">
        <v>1.7019024717581339</v>
      </c>
      <c r="AE132">
        <v>0.96508282135561585</v>
      </c>
      <c r="AF132">
        <v>-4.9806134298165218E-3</v>
      </c>
      <c r="AG132">
        <v>0.94679608058495313</v>
      </c>
      <c r="AH132">
        <v>0.1777271144741186</v>
      </c>
      <c r="AI132">
        <v>0.58185785757169473</v>
      </c>
      <c r="AJ132">
        <v>-2.840093104053424E-3</v>
      </c>
      <c r="AK132">
        <v>0.51545900677769696</v>
      </c>
      <c r="AL132">
        <v>0.86867558960096514</v>
      </c>
      <c r="AM132">
        <v>0.59188914994463326</v>
      </c>
      <c r="AN132">
        <v>-6.4705511195625601E-3</v>
      </c>
      <c r="AO132">
        <v>0.54033057368902193</v>
      </c>
      <c r="AP132">
        <v>1.4342498656952476</v>
      </c>
      <c r="AQ132">
        <v>0.52305099134097455</v>
      </c>
      <c r="AR132">
        <v>-8.7174681638669017E-3</v>
      </c>
      <c r="AS132">
        <v>0.47730901496532646</v>
      </c>
      <c r="AT132">
        <v>0.614855186125005</v>
      </c>
      <c r="AU132">
        <v>0.27933461401095816</v>
      </c>
      <c r="AV132">
        <v>-3.3232775243343315E-3</v>
      </c>
      <c r="AW132">
        <v>0.2755836747203782</v>
      </c>
      <c r="AX132">
        <v>0.69962362290114577</v>
      </c>
      <c r="AY132">
        <v>0.64895877080556463</v>
      </c>
      <c r="AZ132">
        <v>-3.6072452511395768E-3</v>
      </c>
      <c r="BA132">
        <v>0.61617337283591278</v>
      </c>
      <c r="BB132">
        <v>0.45995715381281627</v>
      </c>
      <c r="BC132">
        <v>0.51804490048755192</v>
      </c>
      <c r="BD132">
        <v>-5.7184003021216708E-3</v>
      </c>
      <c r="BE132">
        <v>0.4882690233187108</v>
      </c>
      <c r="BF132">
        <v>0.60859829839024693</v>
      </c>
      <c r="BG132">
        <v>0.78937698923437227</v>
      </c>
      <c r="BH132">
        <v>-4.7146028500078185E-3</v>
      </c>
      <c r="BI132">
        <v>0.80138704739197553</v>
      </c>
      <c r="BJ132">
        <v>1.1232363019085243</v>
      </c>
      <c r="BK132">
        <v>0.67318453624821428</v>
      </c>
      <c r="BL132">
        <v>-7.6513530503705971E-3</v>
      </c>
      <c r="BM132">
        <v>0.65081537371322828</v>
      </c>
      <c r="BN132">
        <v>0.61049094591565656</v>
      </c>
      <c r="BO132">
        <v>0.82375014900341514</v>
      </c>
      <c r="BP132">
        <v>-4.6073936513719464E-3</v>
      </c>
      <c r="BQ132">
        <v>0.79258249067612785</v>
      </c>
      <c r="BR132">
        <v>1.0698289367215761</v>
      </c>
      <c r="BS132">
        <v>0.51575033389562408</v>
      </c>
      <c r="BT132">
        <v>-2.8365768090227923E-3</v>
      </c>
      <c r="BU132">
        <v>0.5185540351509621</v>
      </c>
      <c r="BV132">
        <v>0.35648950945545216</v>
      </c>
      <c r="BW132">
        <v>0.51903804633890815</v>
      </c>
      <c r="BX132">
        <v>-2.7537976555114967E-3</v>
      </c>
      <c r="BY132">
        <v>0.55443829896937324</v>
      </c>
      <c r="BZ132">
        <v>0.6122273004269666</v>
      </c>
      <c r="CA132">
        <v>0.53334958504002739</v>
      </c>
      <c r="CB132">
        <v>-3.9903121121195404E-3</v>
      </c>
      <c r="CC132">
        <v>0.50731902927252437</v>
      </c>
      <c r="CD132">
        <v>0.53125524186319151</v>
      </c>
      <c r="CE132">
        <v>0.36524349097624798</v>
      </c>
      <c r="CF132">
        <v>-1.2125433541816349E-3</v>
      </c>
      <c r="CG132">
        <v>0.38058921995284856</v>
      </c>
      <c r="CH132">
        <v>0.28833744656977051</v>
      </c>
      <c r="CI132">
        <v>0.47086369688569174</v>
      </c>
      <c r="CJ132">
        <v>-1.8627525135897684E-3</v>
      </c>
      <c r="CK132">
        <v>0.46950088081771213</v>
      </c>
      <c r="CL132">
        <v>0.87225853092370931</v>
      </c>
      <c r="CM132">
        <v>0.5875289005940747</v>
      </c>
      <c r="CN132">
        <v>-1.475117049418808E-3</v>
      </c>
      <c r="CO132">
        <v>0.56944967354421183</v>
      </c>
      <c r="CP132">
        <v>0.58011066979786607</v>
      </c>
      <c r="CQ132">
        <v>0.50684096099807252</v>
      </c>
      <c r="CR132">
        <v>-4.4240338957142475E-3</v>
      </c>
      <c r="CS132">
        <v>0.45654490596397934</v>
      </c>
      <c r="CT132">
        <v>1.4260490340861034</v>
      </c>
      <c r="CU132">
        <v>0.94277261618328478</v>
      </c>
      <c r="CV132">
        <v>-5.3506469547820075E-3</v>
      </c>
      <c r="CW132">
        <v>1.0824223764453382</v>
      </c>
      <c r="CX132">
        <v>0.73470611920124662</v>
      </c>
      <c r="CY132">
        <v>0.55306317617123124</v>
      </c>
      <c r="CZ132">
        <v>-5.8612065333249076E-3</v>
      </c>
      <c r="DA132">
        <v>0.50808130483816738</v>
      </c>
      <c r="DB132">
        <v>1.4287460468447015</v>
      </c>
      <c r="DC132">
        <v>0.91375466201245392</v>
      </c>
      <c r="DD132">
        <v>-6.0710941380773603E-3</v>
      </c>
      <c r="DE132">
        <v>0.89450926051049617</v>
      </c>
      <c r="DF132">
        <v>1.0685535411981621</v>
      </c>
      <c r="DG132">
        <v>1.036917482851708</v>
      </c>
      <c r="DH132">
        <v>-3.9593308589040777E-3</v>
      </c>
      <c r="DI132">
        <v>1.1415273445692118</v>
      </c>
      <c r="DJ132">
        <v>0.18154319385178661</v>
      </c>
      <c r="DK132">
        <v>0.19805205804901971</v>
      </c>
      <c r="DL132">
        <v>-2.9998329548649449E-3</v>
      </c>
      <c r="DM132">
        <v>0.19543406296760626</v>
      </c>
      <c r="DN132">
        <v>0.69391395049083027</v>
      </c>
      <c r="DO132">
        <v>1.0049606765772265</v>
      </c>
      <c r="DP132">
        <v>-7.204634509340461E-3</v>
      </c>
      <c r="DQ132">
        <v>0.97460452466763781</v>
      </c>
      <c r="DR132">
        <v>1.0156035749893968</v>
      </c>
      <c r="DS132">
        <v>0.42651356702977022</v>
      </c>
      <c r="DT132">
        <v>-4.4176859393486728E-3</v>
      </c>
      <c r="DU132">
        <v>0.41523667153672866</v>
      </c>
      <c r="DV132">
        <v>0.70289413295803094</v>
      </c>
      <c r="DW132">
        <v>0.79554290930643923</v>
      </c>
      <c r="DX132">
        <v>-4.0116134217125119E-3</v>
      </c>
      <c r="DY132">
        <v>0.77351634444501149</v>
      </c>
      <c r="DZ132">
        <v>1.2463118671227602</v>
      </c>
      <c r="EA132">
        <v>0.24417126656786678</v>
      </c>
      <c r="EB132">
        <v>-5.1749717787922212E-3</v>
      </c>
      <c r="EC132">
        <v>0.27296574569343296</v>
      </c>
      <c r="ED132">
        <v>0.9090170699133493</v>
      </c>
      <c r="EE132">
        <v>0.73495773240055318</v>
      </c>
      <c r="EF132">
        <v>-4.5990344756550536E-3</v>
      </c>
      <c r="EG132">
        <v>0.71340423872300851</v>
      </c>
      <c r="EH132">
        <v>0.66389261192491655</v>
      </c>
      <c r="EI132">
        <v>0.39936580168757063</v>
      </c>
      <c r="EJ132">
        <v>-2.3565742860685007E-3</v>
      </c>
      <c r="EK132">
        <v>0.36748181525621582</v>
      </c>
      <c r="EL132">
        <v>0</v>
      </c>
      <c r="EM132">
        <v>0.38454302102664267</v>
      </c>
      <c r="EN132">
        <v>-6.3137658341013356E-3</v>
      </c>
      <c r="EO132">
        <v>0.38387758274396128</v>
      </c>
      <c r="EP132">
        <v>0.82129766052772102</v>
      </c>
      <c r="EQ132">
        <v>0.31242274944563064</v>
      </c>
      <c r="ER132">
        <v>-6.7572383536508955E-3</v>
      </c>
      <c r="ES132">
        <v>0.28226779478470115</v>
      </c>
      <c r="ET132">
        <v>0.11796100661726283</v>
      </c>
      <c r="EU132">
        <v>3.9450676014486083E-2</v>
      </c>
      <c r="EV132">
        <v>3.9489687581291193E-4</v>
      </c>
      <c r="EW132">
        <v>4.9937018520701329E-2</v>
      </c>
      <c r="EX132">
        <v>0.33187413202379945</v>
      </c>
      <c r="EY132">
        <v>0.73085561673599375</v>
      </c>
      <c r="EZ132">
        <v>-3.2617488004305639E-3</v>
      </c>
      <c r="FA132">
        <v>0.72695521506644478</v>
      </c>
      <c r="FB132">
        <v>0.63895911765011337</v>
      </c>
      <c r="FC132">
        <v>0.3930864932590567</v>
      </c>
      <c r="FD132">
        <v>-2.9839374319868212E-3</v>
      </c>
      <c r="FE132">
        <v>0.50783255818763673</v>
      </c>
      <c r="FF132">
        <v>0.28680936768811444</v>
      </c>
      <c r="FG132">
        <v>0.53371573564074348</v>
      </c>
      <c r="FH132">
        <v>-4.3429076803178576E-3</v>
      </c>
      <c r="FI132">
        <v>0.51594128256288008</v>
      </c>
      <c r="FJ132">
        <v>0.33910505034563204</v>
      </c>
      <c r="FK132">
        <v>0.1925519154940161</v>
      </c>
      <c r="FL132">
        <v>-3.7356648579145351E-3</v>
      </c>
      <c r="FM132">
        <v>0.22485317266316379</v>
      </c>
      <c r="FN132">
        <v>0.21337038045026147</v>
      </c>
      <c r="FO132">
        <v>0.50132906133838595</v>
      </c>
      <c r="FP132">
        <v>-2.3140016822810806E-3</v>
      </c>
      <c r="FQ132">
        <v>0.50357231268163793</v>
      </c>
      <c r="FR132">
        <v>0.61422465532457315</v>
      </c>
      <c r="FS132">
        <v>0.31519637361685071</v>
      </c>
      <c r="FT132">
        <v>-6.8405826593512641E-3</v>
      </c>
      <c r="FU132">
        <v>0.31463007774817026</v>
      </c>
      <c r="FV132">
        <v>0.78925164155452354</v>
      </c>
      <c r="FW132">
        <v>0.5973351761331116</v>
      </c>
      <c r="FX132">
        <v>-7.7494312222151935E-3</v>
      </c>
      <c r="FY132">
        <v>0.56171426804207658</v>
      </c>
      <c r="FZ132">
        <v>0.85892112159769163</v>
      </c>
      <c r="GA132">
        <v>0.67061249194671568</v>
      </c>
      <c r="GB132">
        <v>-4.6452972412664795E-3</v>
      </c>
      <c r="GC132">
        <v>0.61377188089614043</v>
      </c>
      <c r="GD132">
        <v>0.84158987744187475</v>
      </c>
      <c r="GE132">
        <v>0.59454348658295841</v>
      </c>
      <c r="GF132">
        <v>-2.4705831122603973E-3</v>
      </c>
      <c r="GG132">
        <v>0.54450074528417636</v>
      </c>
      <c r="GH132">
        <v>0.45385949332443243</v>
      </c>
      <c r="GI132">
        <v>0.61883664121635285</v>
      </c>
      <c r="GJ132">
        <v>-8.1911746600310227E-4</v>
      </c>
      <c r="GK132">
        <v>0.62127421167251362</v>
      </c>
      <c r="GL132">
        <v>0.9041963493287779</v>
      </c>
      <c r="GM132">
        <v>0.86626289549514501</v>
      </c>
      <c r="GN132">
        <v>-4.5450520921024749E-3</v>
      </c>
      <c r="GO132">
        <v>0.89191773463215396</v>
      </c>
      <c r="GP132">
        <v>1.620147168444505</v>
      </c>
      <c r="GQ132">
        <v>0.74154830626599733</v>
      </c>
      <c r="GR132">
        <v>-4.503360790249095E-3</v>
      </c>
      <c r="GS132">
        <v>0.73413539050375543</v>
      </c>
      <c r="GT132">
        <v>0.73013889609643634</v>
      </c>
      <c r="GU132">
        <v>0.31364250361766505</v>
      </c>
      <c r="GV132">
        <v>-4.3502021275618925E-3</v>
      </c>
      <c r="GW132">
        <v>0.30860798547057611</v>
      </c>
      <c r="GX132">
        <v>0.99388787324364014</v>
      </c>
      <c r="GY132">
        <v>0.64350942126969646</v>
      </c>
      <c r="GZ132">
        <v>-8.1030713643069734E-3</v>
      </c>
      <c r="HA132">
        <v>0.60568227287894405</v>
      </c>
      <c r="HB132">
        <v>2.3851623329595495</v>
      </c>
      <c r="HC132">
        <v>0.90223232464171865</v>
      </c>
      <c r="HD132">
        <v>-5.6443989850169613E-3</v>
      </c>
      <c r="HE132">
        <v>0.91501814102801537</v>
      </c>
      <c r="HF132">
        <v>1.0745578666258202</v>
      </c>
      <c r="HG132">
        <v>0.67991731307175862</v>
      </c>
      <c r="HH132">
        <v>-2.9580545641627008E-3</v>
      </c>
      <c r="HI132">
        <v>0.64276546792950706</v>
      </c>
      <c r="HJ132">
        <v>1.5279466287097139</v>
      </c>
      <c r="HK132">
        <v>0.66256492747615336</v>
      </c>
      <c r="HL132">
        <v>-6.2289902739329885E-3</v>
      </c>
      <c r="HM132">
        <v>0.61393111782157306</v>
      </c>
      <c r="HN132">
        <v>0.33193190921442661</v>
      </c>
      <c r="HO132">
        <v>0.6822288321086547</v>
      </c>
      <c r="HP132">
        <v>-3.3087502072105019E-3</v>
      </c>
      <c r="HQ132">
        <v>0.64484535899284201</v>
      </c>
      <c r="HR132">
        <v>0.62451635157270546</v>
      </c>
      <c r="HS132">
        <v>0.49864364698315727</v>
      </c>
      <c r="HT132">
        <v>-2.0857798782401306E-4</v>
      </c>
      <c r="HU132">
        <v>0.530040251696826</v>
      </c>
      <c r="HV132">
        <v>0.79020650846190854</v>
      </c>
      <c r="HW132">
        <v>0.3534955564821049</v>
      </c>
      <c r="HX132">
        <v>-4.9146142130204202E-3</v>
      </c>
      <c r="HY132">
        <v>0.3299619266908288</v>
      </c>
      <c r="HZ132">
        <v>0.52574637430991344</v>
      </c>
      <c r="IA132">
        <v>0.45319975771608434</v>
      </c>
      <c r="IB132">
        <v>-1.0295152972936649E-3</v>
      </c>
      <c r="IC132">
        <v>0.46811129190336725</v>
      </c>
      <c r="ID132">
        <v>1.3423161832156414</v>
      </c>
      <c r="IE132">
        <v>0.70406297967271514</v>
      </c>
      <c r="IF132">
        <v>-7.7952003419510633E-3</v>
      </c>
      <c r="IG132">
        <v>0.67902023038723969</v>
      </c>
      <c r="IH132">
        <v>0.55760289502274329</v>
      </c>
      <c r="II132">
        <v>0.66160690123297494</v>
      </c>
      <c r="IJ132">
        <v>-3.011071710859604E-3</v>
      </c>
      <c r="IK132">
        <v>0.61397156991324997</v>
      </c>
      <c r="IL132">
        <v>0</v>
      </c>
      <c r="IM132">
        <v>0.57879467850085198</v>
      </c>
      <c r="IN132">
        <v>-5.2183075285081489E-3</v>
      </c>
      <c r="IO132">
        <v>0.55435207225587768</v>
      </c>
      <c r="IP132">
        <v>0.51833650332165271</v>
      </c>
      <c r="IQ132">
        <v>0.91876412655361495</v>
      </c>
      <c r="IR132">
        <v>-3.3625724222312121E-3</v>
      </c>
      <c r="IS132">
        <v>1.0193638190007943</v>
      </c>
      <c r="IT132">
        <v>0</v>
      </c>
      <c r="IU132">
        <v>0.34037653611994523</v>
      </c>
      <c r="IV132">
        <v>3.4732622258867721E-4</v>
      </c>
      <c r="IW132">
        <v>0.32487149277541444</v>
      </c>
      <c r="IX132">
        <v>1.1101953841008734</v>
      </c>
      <c r="IY132">
        <v>0.6981210660801076</v>
      </c>
      <c r="IZ132">
        <v>-6.4292128892233071E-3</v>
      </c>
      <c r="JA132">
        <v>0.65208544775088972</v>
      </c>
      <c r="JB132">
        <v>1.1659427645310647</v>
      </c>
      <c r="JC132">
        <v>0.34736216214163435</v>
      </c>
      <c r="JD132">
        <v>-5.05010926898934E-3</v>
      </c>
      <c r="JE132">
        <v>0.32958360056998398</v>
      </c>
      <c r="JF132">
        <v>0</v>
      </c>
      <c r="JG132">
        <v>0.29858602558462699</v>
      </c>
      <c r="JH132">
        <v>-2.3892305143846941E-3</v>
      </c>
      <c r="JI132">
        <v>0.27817239702198621</v>
      </c>
      <c r="JJ132">
        <v>0.28885842015407781</v>
      </c>
      <c r="JK132">
        <v>0.31076668392544138</v>
      </c>
      <c r="JL132">
        <v>-4.7083699634978141E-3</v>
      </c>
      <c r="JM132">
        <v>0.30246295607270324</v>
      </c>
      <c r="JN132">
        <v>1.7029262140788852</v>
      </c>
      <c r="JO132">
        <v>0.70539832668223368</v>
      </c>
      <c r="JP132">
        <v>-2.0637241508137155E-3</v>
      </c>
      <c r="JQ132">
        <v>0.67130041129606333</v>
      </c>
      <c r="JR132">
        <v>0.44483711291058164</v>
      </c>
      <c r="JS132">
        <v>0.80667129821842198</v>
      </c>
      <c r="JT132">
        <v>-6.679130542686049E-3</v>
      </c>
      <c r="JU132">
        <v>0.77756224223631021</v>
      </c>
      <c r="JV132">
        <v>0.41130992301521407</v>
      </c>
      <c r="JW132">
        <v>0.33490030511486629</v>
      </c>
      <c r="JX132">
        <v>-2.394495333890898E-3</v>
      </c>
      <c r="JY132">
        <v>0.32334501121010428</v>
      </c>
      <c r="JZ132">
        <v>0.33206224290810377</v>
      </c>
      <c r="KA132">
        <v>0.97263928935426025</v>
      </c>
      <c r="KB132">
        <v>-7.3548303753402187E-3</v>
      </c>
      <c r="KC132">
        <v>1.0345436232650262</v>
      </c>
      <c r="KD132">
        <v>0.1104297593036674</v>
      </c>
      <c r="KE132">
        <v>0.16400415960455295</v>
      </c>
      <c r="KF132">
        <v>-3.3027591748971716E-3</v>
      </c>
      <c r="KG132">
        <v>0.19328521064483767</v>
      </c>
      <c r="KH132">
        <v>0.43229989941104852</v>
      </c>
      <c r="KI132">
        <v>0.63053579572786378</v>
      </c>
      <c r="KJ132">
        <v>-2.7333121078755972E-3</v>
      </c>
      <c r="KK132">
        <v>0.61567327834032659</v>
      </c>
      <c r="KL132">
        <v>0</v>
      </c>
      <c r="KM132">
        <v>0.66797427338700299</v>
      </c>
      <c r="KN132">
        <v>-4.5403530085475529E-3</v>
      </c>
      <c r="KO132">
        <v>0.67592497143347074</v>
      </c>
      <c r="KP132">
        <v>0.76667142417760403</v>
      </c>
      <c r="KQ132">
        <v>0.53331738492442571</v>
      </c>
      <c r="KR132">
        <v>-2.6572326609909515E-3</v>
      </c>
      <c r="KS132">
        <v>0.52146210505886581</v>
      </c>
      <c r="KT132">
        <v>0</v>
      </c>
      <c r="KU132">
        <v>0.12713176687075745</v>
      </c>
      <c r="KV132">
        <v>7.2160918951578914E-4</v>
      </c>
      <c r="KW132">
        <v>0.1410970910891928</v>
      </c>
      <c r="KX132">
        <v>1.1115118241886603</v>
      </c>
      <c r="KY132">
        <v>1.071575912849194</v>
      </c>
      <c r="KZ132">
        <v>-6.2111372245963123E-3</v>
      </c>
      <c r="LA132">
        <v>1.1009405965683703</v>
      </c>
      <c r="LB132">
        <v>0.46322400110187273</v>
      </c>
      <c r="LC132">
        <v>0.48422598078943258</v>
      </c>
      <c r="LD132">
        <v>1.029289757000256E-3</v>
      </c>
      <c r="LE132">
        <v>0.41313677954444061</v>
      </c>
      <c r="LF132">
        <v>1.1715340963338747</v>
      </c>
      <c r="LG132">
        <v>0.7808953989863775</v>
      </c>
      <c r="LH132">
        <v>-3.2854891592579817E-3</v>
      </c>
      <c r="LI132">
        <v>0.73694473508390879</v>
      </c>
      <c r="LJ132">
        <v>0.43856423036039932</v>
      </c>
      <c r="LK132">
        <v>0.24827742847491563</v>
      </c>
      <c r="LL132">
        <v>-8.145410891771597E-4</v>
      </c>
      <c r="LM132">
        <v>0.28788741825654746</v>
      </c>
      <c r="LN132">
        <v>0.81741256426445463</v>
      </c>
      <c r="LO132">
        <v>0.46942862616567144</v>
      </c>
      <c r="LP132">
        <v>-6.0544957431717126E-3</v>
      </c>
      <c r="LQ132">
        <v>0.45436877506985657</v>
      </c>
      <c r="LR132">
        <v>0.36604110222582553</v>
      </c>
      <c r="LS132">
        <v>0.51591015704335907</v>
      </c>
      <c r="LT132">
        <v>-4.6893123362623758E-3</v>
      </c>
      <c r="LU132">
        <v>0.4877801034751259</v>
      </c>
      <c r="LV132">
        <v>0</v>
      </c>
      <c r="LW132">
        <v>0.59161975252527377</v>
      </c>
      <c r="LX132">
        <v>-3.5533043905436822E-3</v>
      </c>
      <c r="LY132">
        <v>0.57638907393740035</v>
      </c>
      <c r="LZ132">
        <v>0.72904134225291006</v>
      </c>
      <c r="MA132">
        <v>0.50753687269374448</v>
      </c>
      <c r="MB132">
        <v>-5.6717229717143328E-3</v>
      </c>
      <c r="MC132">
        <v>0.48956703236812804</v>
      </c>
      <c r="MD132">
        <v>0.29707642916023691</v>
      </c>
      <c r="ME132">
        <v>0.46945181521270796</v>
      </c>
      <c r="MF132">
        <v>-2.776810500903228E-3</v>
      </c>
      <c r="MG132">
        <v>0.46523482424585577</v>
      </c>
      <c r="MH132">
        <v>0.11760040721729399</v>
      </c>
      <c r="MI132">
        <v>0.67700186621688152</v>
      </c>
      <c r="MJ132">
        <v>-3.1666341365809143E-3</v>
      </c>
      <c r="MK132">
        <v>0.66373218444574233</v>
      </c>
      <c r="ML132">
        <v>0.19920590652308062</v>
      </c>
      <c r="MM132">
        <v>0.19051506866956056</v>
      </c>
      <c r="MN132">
        <v>3.3241682431805369E-4</v>
      </c>
      <c r="MO132">
        <v>0.17385150458831933</v>
      </c>
      <c r="MP132">
        <v>0.53034574319820427</v>
      </c>
      <c r="MQ132">
        <v>0.12924483775033255</v>
      </c>
      <c r="MR132">
        <v>-3.5848074548380415E-3</v>
      </c>
      <c r="MS132">
        <v>0.11894046390494277</v>
      </c>
      <c r="MT132">
        <v>0.56294194645707707</v>
      </c>
      <c r="MU132">
        <v>0.54903953206336464</v>
      </c>
      <c r="MV132">
        <v>-7.2195834124775711E-3</v>
      </c>
      <c r="MW132">
        <v>0.50639045483449951</v>
      </c>
      <c r="MX132">
        <v>1.1378469912396985</v>
      </c>
      <c r="MY132">
        <v>0.76632784538208676</v>
      </c>
      <c r="MZ132">
        <v>-4.502404734445473E-3</v>
      </c>
      <c r="NA132">
        <v>0.74502630618137111</v>
      </c>
      <c r="NB132">
        <v>0.30216790384094616</v>
      </c>
      <c r="NC132">
        <v>0.19893221566824279</v>
      </c>
      <c r="ND132">
        <v>-5.6996940523243911E-4</v>
      </c>
      <c r="NE132">
        <v>0.33869745515849303</v>
      </c>
      <c r="NF132">
        <v>0.7091872864061648</v>
      </c>
      <c r="NG132">
        <v>0.64202287007511993</v>
      </c>
      <c r="NH132">
        <v>-2.6876248092289204E-3</v>
      </c>
      <c r="NI132">
        <v>0.61516827360901982</v>
      </c>
      <c r="NJ132">
        <v>0.30228863852910115</v>
      </c>
      <c r="NK132">
        <v>0.44492625646329353</v>
      </c>
      <c r="NL132">
        <v>-3.6148775189133652E-3</v>
      </c>
      <c r="NM132">
        <v>0.43825553678404744</v>
      </c>
      <c r="NN132">
        <v>1.0856601939819825</v>
      </c>
      <c r="NO132">
        <v>0.49973901772445245</v>
      </c>
      <c r="NP132">
        <v>-3.548762605069645E-3</v>
      </c>
      <c r="NQ132">
        <v>0.49249653117832942</v>
      </c>
      <c r="NR132">
        <v>1.0970960206548885</v>
      </c>
      <c r="NS132">
        <v>0.7655199789467142</v>
      </c>
      <c r="NT132">
        <v>-4.8630346025009957E-3</v>
      </c>
      <c r="NU132">
        <v>0.77638052203251062</v>
      </c>
      <c r="NV132">
        <v>0.96676206298216205</v>
      </c>
      <c r="NW132">
        <v>0.40467038647596781</v>
      </c>
      <c r="NX132">
        <v>-4.6744030925335404E-3</v>
      </c>
      <c r="NY132">
        <v>0.39251493950241029</v>
      </c>
      <c r="NZ132">
        <v>0.96349759688080561</v>
      </c>
      <c r="OA132">
        <v>0.60373777316945076</v>
      </c>
      <c r="OB132">
        <v>-7.53207205247568E-3</v>
      </c>
      <c r="OC132">
        <v>0.56907733891156442</v>
      </c>
      <c r="OD132">
        <v>0.65385868779341105</v>
      </c>
      <c r="OE132">
        <v>0.2506425886746394</v>
      </c>
      <c r="OF132">
        <v>-4.7874892297646871E-3</v>
      </c>
      <c r="OG132">
        <v>0.23457523000589792</v>
      </c>
      <c r="OH132">
        <v>0.6132564415808518</v>
      </c>
      <c r="OI132">
        <v>0.19630945556118384</v>
      </c>
      <c r="OJ132">
        <v>-4.2137832517582475E-3</v>
      </c>
      <c r="OK132">
        <v>0.19624383089519087</v>
      </c>
      <c r="OL132">
        <v>0.81897626083178066</v>
      </c>
      <c r="OM132">
        <v>0.62379921194003374</v>
      </c>
      <c r="ON132">
        <v>-5.7325785455868208E-3</v>
      </c>
      <c r="OO132">
        <v>0.614974029158182</v>
      </c>
      <c r="OP132">
        <v>0.87143324566904756</v>
      </c>
      <c r="OQ132">
        <v>0.7254045029221976</v>
      </c>
      <c r="OR132">
        <v>-5.2317254812506266E-3</v>
      </c>
      <c r="OS132">
        <v>0.68188687047250751</v>
      </c>
      <c r="OT132">
        <v>1.0285075057329167</v>
      </c>
      <c r="OU132">
        <v>0.42115966488207796</v>
      </c>
      <c r="OV132">
        <v>-6.4376300024696432E-3</v>
      </c>
      <c r="OW132">
        <v>0.38778208830468353</v>
      </c>
      <c r="OX132">
        <v>0.753055316611697</v>
      </c>
      <c r="OY132">
        <v>0.49481862753245737</v>
      </c>
      <c r="OZ132">
        <v>-6.2116937193325344E-3</v>
      </c>
      <c r="PA132">
        <v>0.46223195961832741</v>
      </c>
      <c r="PB132">
        <v>1.5726921097943909</v>
      </c>
      <c r="PC132">
        <v>0.89633870428181794</v>
      </c>
      <c r="PD132">
        <v>-4.9081142020390269E-3</v>
      </c>
      <c r="PE132">
        <v>0.88547556581133102</v>
      </c>
      <c r="PF132">
        <v>1.4363366903508743</v>
      </c>
      <c r="PG132">
        <v>0.53144374581037079</v>
      </c>
      <c r="PH132">
        <v>-7.3773432250659014E-3</v>
      </c>
      <c r="PI132">
        <v>0.49163544705007239</v>
      </c>
      <c r="PJ132">
        <v>0</v>
      </c>
      <c r="PK132">
        <v>0.19971510348593119</v>
      </c>
      <c r="PL132">
        <v>-3.7326249157125198E-4</v>
      </c>
      <c r="PM132">
        <v>0.28829944668782809</v>
      </c>
      <c r="PN132">
        <v>0.5317960407849226</v>
      </c>
      <c r="PO132">
        <v>0.36777058340952146</v>
      </c>
      <c r="PP132">
        <v>1.1885233557684413E-3</v>
      </c>
      <c r="PQ132">
        <v>0.30469837824306473</v>
      </c>
      <c r="PR132">
        <v>0.98810177618087003</v>
      </c>
      <c r="PS132">
        <v>0.58744849429215562</v>
      </c>
      <c r="PT132">
        <v>-6.5159204004321489E-3</v>
      </c>
      <c r="PU132">
        <v>0.55523390299794473</v>
      </c>
      <c r="PV132">
        <v>1.1283738085769528</v>
      </c>
      <c r="PW132">
        <v>0.44706397765765499</v>
      </c>
      <c r="PX132">
        <v>-2.6113355924393235E-3</v>
      </c>
      <c r="PY132">
        <v>0.42744275972965717</v>
      </c>
      <c r="PZ132">
        <v>0.21065371298951541</v>
      </c>
      <c r="QA132">
        <v>0.51768432923138397</v>
      </c>
      <c r="QB132">
        <v>1.4727437749033341E-3</v>
      </c>
      <c r="QC132">
        <v>0.4731267771966397</v>
      </c>
      <c r="QD132">
        <v>0.82401033307527893</v>
      </c>
      <c r="QE132">
        <v>0.44072702381860385</v>
      </c>
      <c r="QF132">
        <v>-4.227263736760513E-3</v>
      </c>
      <c r="QG132">
        <v>0.45035552709603477</v>
      </c>
      <c r="QH132">
        <v>0.95450085325592182</v>
      </c>
      <c r="QI132">
        <v>0.24694843391727775</v>
      </c>
      <c r="QJ132">
        <v>-3.1592076457224861E-3</v>
      </c>
      <c r="QK132">
        <v>0.19292996894173217</v>
      </c>
      <c r="QL132">
        <v>0.98981914164637808</v>
      </c>
      <c r="QM132">
        <v>0.50416950233163005</v>
      </c>
      <c r="QN132">
        <v>-2.6072558064991714E-3</v>
      </c>
      <c r="QO132">
        <v>0.56086324226448669</v>
      </c>
      <c r="QP132">
        <v>1.1331213803488023</v>
      </c>
      <c r="QQ132">
        <v>0.707575274008722</v>
      </c>
      <c r="QR132">
        <v>-3.9748806185351867E-3</v>
      </c>
      <c r="QS132">
        <v>0.69778829524915298</v>
      </c>
      <c r="QT132">
        <v>1.3520815142667884</v>
      </c>
      <c r="QU132">
        <v>0.88532132577227451</v>
      </c>
      <c r="QV132">
        <v>-4.0214776341985867E-3</v>
      </c>
      <c r="QW132">
        <v>0.93014090979626651</v>
      </c>
      <c r="QX132">
        <v>1.077774461229525</v>
      </c>
      <c r="QY132">
        <v>0.78593466555155878</v>
      </c>
      <c r="QZ132">
        <v>-3.7782002224187178E-3</v>
      </c>
      <c r="RA132">
        <v>0.83791589146665069</v>
      </c>
      <c r="RB132">
        <v>0.59163604106747858</v>
      </c>
      <c r="RC132">
        <v>0.48122771405850867</v>
      </c>
      <c r="RD132">
        <v>-4.2787653429412105E-3</v>
      </c>
      <c r="RE132">
        <v>0.44270533407153023</v>
      </c>
      <c r="RF132">
        <v>1.5603780587706506</v>
      </c>
      <c r="RG132">
        <v>0.46142906113134019</v>
      </c>
      <c r="RH132">
        <v>-3.9401252166098915E-3</v>
      </c>
      <c r="RI132">
        <v>0.4792010245131435</v>
      </c>
      <c r="RJ132">
        <v>0.74395616046698831</v>
      </c>
      <c r="RK132">
        <v>0.55787799574124908</v>
      </c>
      <c r="RL132">
        <v>-4.219562321482807E-3</v>
      </c>
      <c r="RM132">
        <v>0.56017800457453448</v>
      </c>
      <c r="RN132">
        <v>0.45481714440363652</v>
      </c>
      <c r="RO132">
        <v>0.54472244844723083</v>
      </c>
      <c r="RP132">
        <v>-2.5732751004946975E-3</v>
      </c>
      <c r="RQ132">
        <v>0.54675105550319192</v>
      </c>
      <c r="RR132">
        <v>0.85417771648899554</v>
      </c>
      <c r="RS132">
        <v>0.57484982073067903</v>
      </c>
      <c r="RT132">
        <v>-4.6558473290677213E-3</v>
      </c>
      <c r="RU132">
        <v>0.55145126904630881</v>
      </c>
      <c r="RV132">
        <v>0.67975282067051901</v>
      </c>
      <c r="RW132">
        <v>0.59586363914345042</v>
      </c>
      <c r="RX132">
        <v>-4.3754843813068366E-3</v>
      </c>
      <c r="RY132">
        <v>0.54530409960547721</v>
      </c>
      <c r="RZ132">
        <v>0.4843727003295083</v>
      </c>
      <c r="SA132">
        <v>0.66396996658607432</v>
      </c>
      <c r="SB132">
        <v>-1.7115436340342082E-3</v>
      </c>
      <c r="SC132">
        <v>0.58749417982516172</v>
      </c>
      <c r="SD132">
        <v>0</v>
      </c>
      <c r="SE132">
        <v>0.58313522890024483</v>
      </c>
      <c r="SF132">
        <v>-3.2045741224184052E-3</v>
      </c>
      <c r="SG132">
        <v>0.56030261507251455</v>
      </c>
      <c r="SH132">
        <v>1.2112639933319378</v>
      </c>
      <c r="SI132">
        <v>0.3201358837885348</v>
      </c>
      <c r="SJ132">
        <v>-4.1342302629474425E-3</v>
      </c>
      <c r="SK132">
        <v>0.30326551660977591</v>
      </c>
      <c r="SL132">
        <v>0.24477905725790425</v>
      </c>
      <c r="SM132">
        <v>0.36227612218569349</v>
      </c>
      <c r="SN132">
        <v>-4.5168151286019628E-3</v>
      </c>
      <c r="SO132">
        <v>0.35329002189296099</v>
      </c>
      <c r="SP132">
        <v>2.0268985690655086</v>
      </c>
      <c r="SQ132">
        <v>0.56166164014301412</v>
      </c>
      <c r="SR132">
        <v>-8.9976934260253792E-3</v>
      </c>
      <c r="SS132">
        <v>0.5367971355074469</v>
      </c>
      <c r="ST132">
        <v>2.1686233822907712</v>
      </c>
      <c r="SU132">
        <v>0.32244463422034708</v>
      </c>
      <c r="SV132">
        <v>1.1195776856481488E-3</v>
      </c>
      <c r="SW132">
        <v>0.51412181294078629</v>
      </c>
      <c r="SX132">
        <v>1.1384685192311426</v>
      </c>
      <c r="SY132">
        <v>0.59778300647166849</v>
      </c>
      <c r="SZ132">
        <v>-1.2735848484874571E-3</v>
      </c>
      <c r="TA132">
        <v>0.54358286065534112</v>
      </c>
      <c r="TB132">
        <v>0.37557748774241712</v>
      </c>
      <c r="TC132">
        <v>0.52747202639336754</v>
      </c>
      <c r="TD132">
        <v>-5.5857412075892799E-3</v>
      </c>
      <c r="TE132">
        <v>0.49131649400378241</v>
      </c>
      <c r="TF132">
        <v>1.6707501863884517</v>
      </c>
      <c r="TG132">
        <v>0.36350625052380026</v>
      </c>
      <c r="TH132">
        <v>-4.8842659526679407E-3</v>
      </c>
      <c r="TI132">
        <v>0.36355806711130073</v>
      </c>
      <c r="TJ132">
        <v>1.0747930411034201</v>
      </c>
      <c r="TK132">
        <v>0.56582387201484241</v>
      </c>
      <c r="TL132">
        <v>-6.9163080182441817E-3</v>
      </c>
      <c r="TM132">
        <v>0.50333201357568824</v>
      </c>
      <c r="TN132">
        <v>0.38977786583278795</v>
      </c>
      <c r="TO132">
        <v>0.43016038446827182</v>
      </c>
      <c r="TP132">
        <v>-5.3318601939859617E-3</v>
      </c>
      <c r="TQ132">
        <v>0.39094994236524661</v>
      </c>
      <c r="TR132">
        <v>0.71189212262126511</v>
      </c>
      <c r="TS132">
        <v>0.68256027298084088</v>
      </c>
      <c r="TT132">
        <v>-2.7425488874440298E-3</v>
      </c>
      <c r="TU132">
        <v>0.64253593051274693</v>
      </c>
      <c r="TV132">
        <v>1.6396836798009804</v>
      </c>
      <c r="TW132">
        <v>0.73911568312620368</v>
      </c>
      <c r="TX132">
        <v>-6.5865357427826185E-3</v>
      </c>
      <c r="TY132">
        <v>0.6685310769767816</v>
      </c>
      <c r="TZ132">
        <v>0.47316162012427732</v>
      </c>
      <c r="UA132">
        <v>0.70603166831495845</v>
      </c>
      <c r="UB132">
        <v>-5.1193058122913811E-3</v>
      </c>
      <c r="UC132">
        <v>0.70730441280880796</v>
      </c>
      <c r="UD132">
        <v>0.42146239095218402</v>
      </c>
      <c r="UE132">
        <v>0.47112120583893702</v>
      </c>
      <c r="UF132">
        <v>-4.9885704738424378E-3</v>
      </c>
      <c r="UG132">
        <v>0.42452303976812122</v>
      </c>
      <c r="UH132">
        <v>0.95632231448046845</v>
      </c>
      <c r="UI132">
        <v>0.73037191363472176</v>
      </c>
      <c r="UJ132">
        <v>-1.1607652497207762E-3</v>
      </c>
      <c r="UK132">
        <v>0.69114692409388334</v>
      </c>
      <c r="UL132">
        <v>0.59228963649718236</v>
      </c>
      <c r="UM132">
        <v>0.82008978311455449</v>
      </c>
      <c r="UN132">
        <v>-3.3473576495800664E-3</v>
      </c>
      <c r="UO132">
        <v>0.79324927076307539</v>
      </c>
      <c r="UP132">
        <v>0.91287046269881322</v>
      </c>
      <c r="UQ132">
        <v>0.65260904996781399</v>
      </c>
      <c r="UR132">
        <v>-1.7869841255023884E-3</v>
      </c>
      <c r="US132">
        <v>0.66080452253407307</v>
      </c>
      <c r="UT132">
        <v>0.67695566022951403</v>
      </c>
      <c r="UU132">
        <v>0.82317814688589308</v>
      </c>
      <c r="UV132">
        <v>-4.468676513401321E-3</v>
      </c>
      <c r="UW132">
        <v>0.79933398486750373</v>
      </c>
      <c r="UX132">
        <v>1.0551695472898905</v>
      </c>
      <c r="UY132">
        <v>0.54233181183358303</v>
      </c>
      <c r="UZ132">
        <v>-3.5446292699233438E-3</v>
      </c>
      <c r="VA132">
        <v>0.50479685314285061</v>
      </c>
      <c r="VB132">
        <v>0.6013647487674304</v>
      </c>
      <c r="VC132">
        <v>0.56056980225863084</v>
      </c>
      <c r="VD132">
        <v>-6.1345336553748813E-3</v>
      </c>
      <c r="VE132">
        <v>0.53067117532523544</v>
      </c>
      <c r="VF132">
        <v>0.54304936123418346</v>
      </c>
      <c r="VG132">
        <v>0.43551586403611225</v>
      </c>
      <c r="VH132">
        <v>-3.1630199664898864E-3</v>
      </c>
      <c r="VI132">
        <v>0.46267826472405077</v>
      </c>
      <c r="VJ132">
        <v>0.65579726417565476</v>
      </c>
      <c r="VK132">
        <v>0.77235120258696244</v>
      </c>
      <c r="VL132">
        <v>-4.0872570005280511E-3</v>
      </c>
      <c r="VM132">
        <v>0.84479851732211197</v>
      </c>
      <c r="VN132">
        <v>0.56723267236644004</v>
      </c>
      <c r="VO132">
        <v>0.71443598292373445</v>
      </c>
      <c r="VP132">
        <v>-9.0678127998557786E-3</v>
      </c>
      <c r="VQ132">
        <v>0.66272403931530821</v>
      </c>
      <c r="VR132">
        <v>0.529302641819829</v>
      </c>
      <c r="VS132">
        <v>0.69883464407629503</v>
      </c>
      <c r="VT132">
        <v>-3.8205446174780278E-3</v>
      </c>
      <c r="VU132">
        <v>0.66760734930673316</v>
      </c>
      <c r="VV132">
        <v>0.71608125388903654</v>
      </c>
      <c r="VW132">
        <v>0.32566481324960012</v>
      </c>
      <c r="VX132">
        <v>-2.2755487429805145E-4</v>
      </c>
      <c r="VY132">
        <v>0.3688575945821625</v>
      </c>
      <c r="VZ132">
        <v>0.8833418317390006</v>
      </c>
      <c r="WA132">
        <v>0.85917816997256169</v>
      </c>
      <c r="WB132">
        <v>-2.4127757535094582E-3</v>
      </c>
      <c r="WC132">
        <v>0.91792022023861553</v>
      </c>
      <c r="WD132">
        <v>0</v>
      </c>
      <c r="WE132">
        <v>9.5192094695819851E-2</v>
      </c>
      <c r="WF132">
        <v>-2.8042044606489524E-3</v>
      </c>
      <c r="WG132">
        <v>0.11840765686479281</v>
      </c>
      <c r="WH132">
        <v>0</v>
      </c>
      <c r="WI132">
        <v>0.42531681584384234</v>
      </c>
      <c r="WJ132">
        <v>-2.0302708130599981E-3</v>
      </c>
      <c r="WK132">
        <v>0.40681478529746784</v>
      </c>
      <c r="WL132">
        <v>1.01229900495146</v>
      </c>
      <c r="WM132">
        <v>0.37092148073604303</v>
      </c>
      <c r="WN132">
        <v>-1.9325570397679195E-3</v>
      </c>
      <c r="WO132">
        <v>0.42071125949530902</v>
      </c>
      <c r="WP132">
        <v>0</v>
      </c>
      <c r="WQ132">
        <v>0.70024755235694125</v>
      </c>
      <c r="WR132">
        <v>-3.133404458867518E-3</v>
      </c>
      <c r="WS132">
        <v>0.63363108898740816</v>
      </c>
      <c r="WT132">
        <v>0.82763190170980072</v>
      </c>
      <c r="WU132">
        <v>0.61762152645022372</v>
      </c>
      <c r="WV132">
        <v>-6.7404156304716901E-3</v>
      </c>
      <c r="WW132">
        <v>0.59017369889071614</v>
      </c>
      <c r="WX132">
        <v>1.0028661021121876</v>
      </c>
      <c r="WY132">
        <v>0.59462793823497317</v>
      </c>
      <c r="WZ132">
        <v>-3.4698339729843561E-3</v>
      </c>
      <c r="XA132">
        <v>0.5769037208392418</v>
      </c>
      <c r="XB132">
        <v>0.98780457962184287</v>
      </c>
      <c r="XC132">
        <v>0.71514675508701864</v>
      </c>
      <c r="XD132">
        <v>-3.7075123439381285E-3</v>
      </c>
      <c r="XE132">
        <v>0.74457365401015918</v>
      </c>
      <c r="XF132">
        <v>0.61501144360354421</v>
      </c>
      <c r="XG132">
        <v>0.48194493217040424</v>
      </c>
      <c r="XH132">
        <v>-4.4561596729492427E-3</v>
      </c>
      <c r="XI132">
        <v>0.42746221176980609</v>
      </c>
      <c r="XJ132">
        <v>1.3869680323398352</v>
      </c>
      <c r="XK132">
        <v>0.85882968210533206</v>
      </c>
      <c r="XL132">
        <v>-4.9133025893934755E-3</v>
      </c>
      <c r="XM132">
        <v>0.87648675258634479</v>
      </c>
      <c r="XN132">
        <v>1.1239856354828575</v>
      </c>
      <c r="XO132">
        <v>0.46384574570569059</v>
      </c>
      <c r="XP132">
        <v>-2.5525605187459183E-3</v>
      </c>
      <c r="XQ132">
        <v>0.4435695523500095</v>
      </c>
      <c r="XR132">
        <v>0.7087241696918406</v>
      </c>
      <c r="XS132">
        <v>0.9380643069216098</v>
      </c>
      <c r="XT132">
        <v>-2.9059163058228086E-3</v>
      </c>
      <c r="XU132">
        <v>1.0116150374884532</v>
      </c>
      <c r="XV132">
        <v>0.81071444040846619</v>
      </c>
      <c r="XW132">
        <v>0.46888152826796431</v>
      </c>
      <c r="XX132">
        <v>-2.8254359864512122E-3</v>
      </c>
      <c r="XY132">
        <v>0.62506287291654894</v>
      </c>
      <c r="XZ132">
        <v>1.0181233762483561</v>
      </c>
      <c r="YA132">
        <v>0.41906715544093009</v>
      </c>
      <c r="YB132">
        <v>-6.1088202489630586E-3</v>
      </c>
      <c r="YC132">
        <v>0.40616984442491483</v>
      </c>
      <c r="YD132">
        <v>1.4495968560691666</v>
      </c>
      <c r="YE132">
        <v>0.73632415777174565</v>
      </c>
      <c r="YF132">
        <v>-5.4426346478116108E-3</v>
      </c>
      <c r="YG132">
        <v>0.71467738109509471</v>
      </c>
      <c r="YH132">
        <v>0.56661702219181642</v>
      </c>
      <c r="YI132">
        <v>0.8663259008348293</v>
      </c>
      <c r="YJ132">
        <v>-4.0237914241537864E-3</v>
      </c>
      <c r="YK132">
        <v>0.8721288627380801</v>
      </c>
      <c r="YL132">
        <v>1.1325370512021278</v>
      </c>
      <c r="YM132">
        <v>0.46900132659820165</v>
      </c>
      <c r="YN132">
        <v>-3.8247077499441134E-3</v>
      </c>
      <c r="YO132">
        <v>0.46179030358689671</v>
      </c>
      <c r="YP132">
        <v>0.22979239416374564</v>
      </c>
      <c r="YQ132">
        <v>0.50438562549559784</v>
      </c>
      <c r="YR132">
        <v>3.0798443877572227E-4</v>
      </c>
      <c r="YS132">
        <v>0.45762211535190911</v>
      </c>
      <c r="YT132">
        <v>0.65146172219083431</v>
      </c>
      <c r="YU132">
        <v>0.63227855480625983</v>
      </c>
      <c r="YV132">
        <v>-3.7981953104629053E-3</v>
      </c>
      <c r="YW132">
        <v>0.62291823382630906</v>
      </c>
      <c r="YX132">
        <v>0.83161867139231493</v>
      </c>
      <c r="YY132">
        <v>0.80718648777028801</v>
      </c>
      <c r="YZ132">
        <v>-7.4751071943885061E-3</v>
      </c>
      <c r="ZA132">
        <v>0.78349699208954093</v>
      </c>
      <c r="ZB132">
        <v>1.8426474353037925</v>
      </c>
      <c r="ZC132">
        <v>0.60039802374688278</v>
      </c>
      <c r="ZD132">
        <v>-4.5643795680323186E-3</v>
      </c>
      <c r="ZE132">
        <v>0.58745310898754577</v>
      </c>
      <c r="ZF132">
        <v>1.0672912840282565</v>
      </c>
      <c r="ZG132">
        <v>0.74150043728833215</v>
      </c>
      <c r="ZH132">
        <v>-7.7537481668029111E-4</v>
      </c>
      <c r="ZI132">
        <v>0.72566457770305504</v>
      </c>
      <c r="ZJ132">
        <v>0.70781489760836735</v>
      </c>
      <c r="ZK132">
        <v>0.69389263283189373</v>
      </c>
      <c r="ZL132">
        <v>-3.3615068141109937E-3</v>
      </c>
      <c r="ZM132">
        <v>0.73236961352992347</v>
      </c>
      <c r="ZN132">
        <v>0.6764675838154065</v>
      </c>
      <c r="ZO132">
        <v>0.25481000456036529</v>
      </c>
      <c r="ZP132">
        <v>-2.37414163849504E-3</v>
      </c>
      <c r="ZQ132">
        <v>0.25510066995902397</v>
      </c>
      <c r="ZR132">
        <v>0.36042684709246303</v>
      </c>
      <c r="ZS132">
        <v>0.53657715674909345</v>
      </c>
      <c r="ZT132">
        <v>-2.2206227809811576E-3</v>
      </c>
      <c r="ZU132">
        <v>0.53777568553447874</v>
      </c>
      <c r="ZV132">
        <v>1.5570840484492006</v>
      </c>
      <c r="ZW132">
        <v>0.81470768049572961</v>
      </c>
      <c r="ZX132">
        <v>-4.6939824894349823E-3</v>
      </c>
      <c r="ZY132">
        <v>0.791562941572173</v>
      </c>
      <c r="ZZ132">
        <v>0.64260045905308394</v>
      </c>
      <c r="AAA132">
        <v>0.43329600228861548</v>
      </c>
      <c r="AAB132">
        <v>-2.1510497529648306E-3</v>
      </c>
      <c r="AAC132">
        <v>0.48377451958186357</v>
      </c>
      <c r="AAD132">
        <v>0.85884961036476626</v>
      </c>
      <c r="AAE132">
        <v>0.6424966068388438</v>
      </c>
      <c r="AAF132">
        <v>-3.8513982593932649E-3</v>
      </c>
      <c r="AAG132">
        <v>0.61876665681607723</v>
      </c>
      <c r="AAH132">
        <v>0.80581174421292101</v>
      </c>
      <c r="AAI132">
        <v>0.35092113901913047</v>
      </c>
      <c r="AAJ132">
        <v>-5.1710400081463274E-3</v>
      </c>
      <c r="AAK132">
        <v>0.33105818798280223</v>
      </c>
      <c r="AAL132">
        <v>1.7757274016888382</v>
      </c>
      <c r="AAM132">
        <v>0.63491271296072704</v>
      </c>
      <c r="AAN132">
        <v>-1.0174085986605264E-2</v>
      </c>
      <c r="AAO132">
        <v>0.58127598813926717</v>
      </c>
      <c r="AAP132">
        <v>0.77434393123046463</v>
      </c>
      <c r="AAQ132">
        <v>0.83675925597056378</v>
      </c>
      <c r="AAR132">
        <v>-5.8986928920014316E-3</v>
      </c>
      <c r="AAS132">
        <v>0.87653119497749199</v>
      </c>
      <c r="AAT132">
        <v>0.44732811703701292</v>
      </c>
      <c r="AAU132">
        <v>0.39750525730057712</v>
      </c>
      <c r="AAV132">
        <v>-4.1523371126672998E-3</v>
      </c>
      <c r="AAW132">
        <v>0.38316047472866038</v>
      </c>
      <c r="AAX132">
        <v>0</v>
      </c>
      <c r="AAY132">
        <v>0.39479668274407537</v>
      </c>
      <c r="AAZ132">
        <v>-3.1492820406241739E-3</v>
      </c>
      <c r="ABA132">
        <v>0.39971742919747238</v>
      </c>
      <c r="ABB132">
        <v>0.74337388834659535</v>
      </c>
      <c r="ABC132">
        <v>0.77209832445238591</v>
      </c>
      <c r="ABD132">
        <v>-2.8718946997903037E-3</v>
      </c>
      <c r="ABE132">
        <v>0.78947580258239902</v>
      </c>
      <c r="ABF132">
        <v>0.83922023092508213</v>
      </c>
      <c r="ABG132">
        <v>0.71384250703394492</v>
      </c>
      <c r="ABH132">
        <v>-3.6641364776458813E-3</v>
      </c>
      <c r="ABI132">
        <v>0.67080259271870335</v>
      </c>
      <c r="ABJ132">
        <v>0.68015390637726791</v>
      </c>
      <c r="ABK132">
        <v>0.45474027215768298</v>
      </c>
      <c r="ABL132">
        <v>-3.9360218966474486E-3</v>
      </c>
      <c r="ABM132">
        <v>0.42648011406891773</v>
      </c>
      <c r="ABN132">
        <v>0.44818181284358144</v>
      </c>
      <c r="ABO132">
        <v>0.80022538189866055</v>
      </c>
      <c r="ABP132">
        <v>-6.0087007311878981E-3</v>
      </c>
      <c r="ABQ132">
        <v>0.76863995829592158</v>
      </c>
      <c r="ABR132">
        <v>1.2427788528596717</v>
      </c>
      <c r="ABS132">
        <v>0.61285302757469384</v>
      </c>
      <c r="ABT132">
        <v>-4.459677467178182E-3</v>
      </c>
      <c r="ABU132">
        <v>0.6071463404954146</v>
      </c>
      <c r="ABV132">
        <v>0.64822247502489139</v>
      </c>
      <c r="ABW132">
        <v>0.53976277417927299</v>
      </c>
      <c r="ABX132">
        <v>-5.5771749480927856E-3</v>
      </c>
      <c r="ABY132">
        <v>0.52341046762724153</v>
      </c>
      <c r="ABZ132">
        <v>0.47682132177650199</v>
      </c>
      <c r="ACA132">
        <v>0.33548810451063071</v>
      </c>
      <c r="ACB132">
        <v>1.9629603749223733E-4</v>
      </c>
      <c r="ACC132">
        <v>0.50416594660069247</v>
      </c>
      <c r="ACD132">
        <v>0</v>
      </c>
      <c r="ACE132">
        <v>0.31034802704627085</v>
      </c>
      <c r="ACF132">
        <v>-3.6915334322898457E-3</v>
      </c>
      <c r="ACG132">
        <v>0.32392801237807572</v>
      </c>
      <c r="ACH132">
        <v>0.38694565062815217</v>
      </c>
      <c r="ACI132">
        <v>0.38386058818691687</v>
      </c>
      <c r="ACJ132">
        <v>-2.7222420269655697E-3</v>
      </c>
      <c r="ACK132">
        <v>0.4572744093186818</v>
      </c>
      <c r="ACL132">
        <v>0.32370414468997361</v>
      </c>
      <c r="ACM132">
        <v>0.53116096262173784</v>
      </c>
      <c r="ACN132">
        <v>-3.8383775116052426E-3</v>
      </c>
      <c r="ACO132">
        <v>0.53027982388840145</v>
      </c>
      <c r="ACP132">
        <v>0.83834045971707971</v>
      </c>
      <c r="ACQ132">
        <v>0.62686716460561143</v>
      </c>
      <c r="ACR132">
        <v>-5.4905424124573939E-3</v>
      </c>
      <c r="ACS132">
        <v>0.60137649632768453</v>
      </c>
      <c r="ACT132">
        <v>0.97679191179954261</v>
      </c>
      <c r="ACU132">
        <v>0.4112554739454034</v>
      </c>
      <c r="ACV132">
        <v>-3.6672571810338916E-3</v>
      </c>
      <c r="ACW132">
        <v>0.46589964811952822</v>
      </c>
      <c r="ACX132">
        <v>0.24960155371728149</v>
      </c>
      <c r="ACY132">
        <v>0.44049946580548477</v>
      </c>
      <c r="ACZ132">
        <v>-3.8280708278595E-3</v>
      </c>
      <c r="ADA132">
        <v>0.43624234133839584</v>
      </c>
      <c r="ADB132">
        <v>1.1457781602389265</v>
      </c>
      <c r="ADC132">
        <v>0.67945129956084682</v>
      </c>
      <c r="ADD132">
        <v>-4.992101555506747E-3</v>
      </c>
      <c r="ADE132">
        <v>0.66830335136939867</v>
      </c>
      <c r="ADF132">
        <v>0.81159247071201335</v>
      </c>
      <c r="ADG132">
        <v>0.66076917287586268</v>
      </c>
      <c r="ADH132">
        <v>-1.7445922168113674E-3</v>
      </c>
      <c r="ADI132">
        <v>0.62371210103487418</v>
      </c>
      <c r="ADJ132">
        <v>0.29629620666873285</v>
      </c>
      <c r="ADK132">
        <v>0.35546468546317689</v>
      </c>
      <c r="ADL132">
        <v>-3.2885868415410899E-3</v>
      </c>
      <c r="ADM132">
        <v>0.398355449962285</v>
      </c>
      <c r="ADN132">
        <v>0.31295720373149188</v>
      </c>
      <c r="ADO132">
        <v>0.68706283386240752</v>
      </c>
      <c r="ADP132">
        <v>-1.3491616371131595E-3</v>
      </c>
      <c r="ADQ132">
        <v>0.65123556175679631</v>
      </c>
      <c r="ADR132">
        <v>0.46086099856984231</v>
      </c>
      <c r="ADS132">
        <v>0.78119703493222714</v>
      </c>
      <c r="ADT132">
        <v>-2.0185431377829433E-3</v>
      </c>
      <c r="ADU132">
        <v>0.75526890345884601</v>
      </c>
      <c r="ADV132">
        <v>1.1856339042097588</v>
      </c>
      <c r="ADW132">
        <v>0.61355397332271788</v>
      </c>
      <c r="ADX132">
        <v>-3.0306227187851214E-3</v>
      </c>
      <c r="ADY132">
        <v>0.60132740593970868</v>
      </c>
      <c r="ADZ132">
        <v>0</v>
      </c>
      <c r="AEA132">
        <v>0.71914656561999335</v>
      </c>
      <c r="AEB132">
        <v>-4.5298112511630382E-3</v>
      </c>
      <c r="AEC132">
        <v>0.74111534838895643</v>
      </c>
      <c r="AED132">
        <v>1.6271688146525833</v>
      </c>
      <c r="AEE132">
        <v>0.73151378176543946</v>
      </c>
      <c r="AEF132">
        <v>-2.7996195380292307E-3</v>
      </c>
      <c r="AEG132">
        <v>0.69570898859828822</v>
      </c>
      <c r="AEH132">
        <v>0.41610637320911492</v>
      </c>
      <c r="AEI132">
        <v>0.45065177035074439</v>
      </c>
      <c r="AEJ132">
        <v>-1.4522753374189453E-3</v>
      </c>
      <c r="AEK132">
        <v>0.40429363068759727</v>
      </c>
      <c r="AEL132">
        <v>1.0262423097313569</v>
      </c>
      <c r="AEM132">
        <v>0.70186332269989105</v>
      </c>
      <c r="AEN132">
        <v>-3.4478119308217776E-3</v>
      </c>
      <c r="AEO132">
        <v>0.68364452638248385</v>
      </c>
      <c r="AEP132">
        <v>0.76302561364019661</v>
      </c>
      <c r="AEQ132">
        <v>0.58930750893330264</v>
      </c>
      <c r="AER132">
        <v>-9.4139091194454134E-3</v>
      </c>
      <c r="AES132">
        <v>0.49532278884634745</v>
      </c>
      <c r="AET132">
        <v>0.38158140794494644</v>
      </c>
      <c r="AEU132">
        <v>0.13943082706741031</v>
      </c>
      <c r="AEV132">
        <v>-7.1438101580325903E-4</v>
      </c>
      <c r="AEW132">
        <v>0.11581490317038388</v>
      </c>
      <c r="AEX132">
        <v>1.6371998386681106</v>
      </c>
      <c r="AEY132">
        <v>0.87028171440076563</v>
      </c>
      <c r="AEZ132">
        <v>-4.9479895259702845E-3</v>
      </c>
      <c r="AFA132">
        <v>0.858608426324042</v>
      </c>
      <c r="AFB132">
        <v>0.51215913757272213</v>
      </c>
      <c r="AFC132">
        <v>0.35024719849904579</v>
      </c>
      <c r="AFD132">
        <v>-6.0166788152291066E-3</v>
      </c>
      <c r="AFE132">
        <v>0.32812547487631327</v>
      </c>
      <c r="AFF132">
        <v>0.61416835374548506</v>
      </c>
      <c r="AFG132">
        <v>0.22669523654082979</v>
      </c>
      <c r="AFH132">
        <v>-3.9836910888803789E-3</v>
      </c>
      <c r="AFI132">
        <v>0.19959339170187745</v>
      </c>
      <c r="AFJ132">
        <v>1.3425860361767117</v>
      </c>
      <c r="AFK132">
        <v>0.2527186070680536</v>
      </c>
      <c r="AFL132">
        <v>-5.7593932612145767E-3</v>
      </c>
      <c r="AFM132">
        <v>0.25044484852385651</v>
      </c>
      <c r="AFN132">
        <v>0.97116440910951074</v>
      </c>
      <c r="AFO132">
        <v>0.656941556021581</v>
      </c>
      <c r="AFP132">
        <v>-1.9233078630152237E-3</v>
      </c>
      <c r="AFQ132">
        <v>0.61147515626045701</v>
      </c>
      <c r="AFR132">
        <v>1.0139768423374786</v>
      </c>
      <c r="AFS132">
        <v>0.49456597920149115</v>
      </c>
      <c r="AFT132">
        <v>-5.6531139526542857E-3</v>
      </c>
      <c r="AFU132">
        <v>0.47960924912817282</v>
      </c>
      <c r="AFV132">
        <v>0.13690932355316432</v>
      </c>
      <c r="AFW132">
        <v>0.11304200823031932</v>
      </c>
      <c r="AFX132">
        <v>1.7812673160407975E-4</v>
      </c>
      <c r="AFY132">
        <v>9.2772481758358546E-2</v>
      </c>
      <c r="AFZ132">
        <v>0.53289378596228609</v>
      </c>
      <c r="AGA132">
        <v>0.59243411964043513</v>
      </c>
      <c r="AGB132">
        <v>-3.3348339358323948E-3</v>
      </c>
      <c r="AGC132">
        <v>0.54428571971421558</v>
      </c>
      <c r="AGD132">
        <v>0.75252726830224892</v>
      </c>
      <c r="AGE132">
        <v>0.62255154654046319</v>
      </c>
      <c r="AGF132">
        <v>-2.0450399510782064E-3</v>
      </c>
      <c r="AGG132">
        <v>0.61612791733596439</v>
      </c>
      <c r="AGH132">
        <v>0.31087988311487197</v>
      </c>
      <c r="AGI132">
        <v>0.76384438842839919</v>
      </c>
      <c r="AGJ132">
        <v>-3.3603391749578273E-3</v>
      </c>
      <c r="AGK132">
        <v>0.7325654547869509</v>
      </c>
      <c r="AGL132">
        <v>0.4579568491571836</v>
      </c>
      <c r="AGM132">
        <v>0.33012955530973742</v>
      </c>
      <c r="AGN132">
        <v>-1.9938516589136927E-3</v>
      </c>
      <c r="AGO132">
        <v>0.34062581058120062</v>
      </c>
      <c r="AGP132">
        <v>0.50666822855544513</v>
      </c>
      <c r="AGQ132">
        <v>0.72222954136822148</v>
      </c>
      <c r="AGR132">
        <v>-2.3762561889619439E-3</v>
      </c>
      <c r="AGS132">
        <v>0.6830286878939652</v>
      </c>
      <c r="AGT132">
        <v>1.2711510002862965</v>
      </c>
      <c r="AGU132">
        <v>0.51806635823346525</v>
      </c>
      <c r="AGV132">
        <v>-2.4008035589898899E-3</v>
      </c>
      <c r="AGW132">
        <v>0.58115079639817591</v>
      </c>
      <c r="AGX132">
        <v>0.44085669800544064</v>
      </c>
      <c r="AGY132">
        <v>0.76951423825619292</v>
      </c>
      <c r="AGZ132">
        <v>-2.0545526907597427E-3</v>
      </c>
      <c r="AHA132">
        <v>0.72472680195332118</v>
      </c>
      <c r="AHB132">
        <v>0.78819303780025285</v>
      </c>
      <c r="AHC132">
        <v>0.53035851256131217</v>
      </c>
      <c r="AHD132">
        <v>-2.6599444985975209E-3</v>
      </c>
      <c r="AHE132">
        <v>0.5196935625658724</v>
      </c>
    </row>
    <row r="133" spans="1:889" x14ac:dyDescent="0.2">
      <c r="A133" s="23">
        <v>198.11274080000001</v>
      </c>
      <c r="B133" s="23">
        <v>128</v>
      </c>
      <c r="C133" s="23">
        <v>128</v>
      </c>
      <c r="E133" s="23">
        <f t="shared" si="5"/>
        <v>133</v>
      </c>
      <c r="F133" s="23">
        <f t="shared" ca="1" si="6"/>
        <v>0</v>
      </c>
      <c r="G133" s="23">
        <f t="shared" ca="1" si="7"/>
        <v>3.9840596608270253E-2</v>
      </c>
      <c r="H133" s="23">
        <f t="shared" ca="1" si="8"/>
        <v>3.8481919066144725E-4</v>
      </c>
      <c r="I133" s="23">
        <f t="shared" ca="1" si="9"/>
        <v>4.9911732450757341E-2</v>
      </c>
      <c r="J133">
        <v>0</v>
      </c>
      <c r="K133">
        <v>0.70746824759075733</v>
      </c>
      <c r="L133">
        <v>-4.8933205083472736E-3</v>
      </c>
      <c r="M133">
        <v>0.63251904914524726</v>
      </c>
      <c r="N133">
        <v>0.47459535165786709</v>
      </c>
      <c r="O133">
        <v>0.42494442771984697</v>
      </c>
      <c r="P133">
        <v>2.0789000914677321E-3</v>
      </c>
      <c r="Q133">
        <v>0.46706539102524064</v>
      </c>
      <c r="R133">
        <v>1.0790020514645617</v>
      </c>
      <c r="S133">
        <v>0.6475072803986105</v>
      </c>
      <c r="T133">
        <v>-4.9100265273427784E-3</v>
      </c>
      <c r="U133">
        <v>0.63870902286371545</v>
      </c>
      <c r="V133">
        <v>0.70479252468372133</v>
      </c>
      <c r="W133">
        <v>0.3645204430437598</v>
      </c>
      <c r="X133">
        <v>-6.0923971168391914E-3</v>
      </c>
      <c r="Y133">
        <v>0.33819703787954047</v>
      </c>
      <c r="Z133">
        <v>0</v>
      </c>
      <c r="AA133">
        <v>0.45298318844275026</v>
      </c>
      <c r="AB133">
        <v>-1.9415513956309409E-3</v>
      </c>
      <c r="AC133">
        <v>0.46489612679067627</v>
      </c>
      <c r="AD133">
        <v>0.44176635921706581</v>
      </c>
      <c r="AE133">
        <v>0.96009907914184311</v>
      </c>
      <c r="AF133">
        <v>-4.9869366311777481E-3</v>
      </c>
      <c r="AG133">
        <v>0.93966654470923372</v>
      </c>
      <c r="AH133">
        <v>1.0676055023098856</v>
      </c>
      <c r="AI133">
        <v>0.57900822751182868</v>
      </c>
      <c r="AJ133">
        <v>-2.8590727750586195E-3</v>
      </c>
      <c r="AK133">
        <v>0.51275541851418749</v>
      </c>
      <c r="AL133">
        <v>0.21678969830365707</v>
      </c>
      <c r="AM133">
        <v>0.58544383594165283</v>
      </c>
      <c r="AN133">
        <v>-6.4202661560095282E-3</v>
      </c>
      <c r="AO133">
        <v>0.53496968928766753</v>
      </c>
      <c r="AP133">
        <v>6.2268926419453995E-2</v>
      </c>
      <c r="AQ133">
        <v>0.51438532051744601</v>
      </c>
      <c r="AR133">
        <v>-8.613771170034602E-3</v>
      </c>
      <c r="AS133">
        <v>0.47012837678831532</v>
      </c>
      <c r="AT133">
        <v>0</v>
      </c>
      <c r="AU133">
        <v>0.27602388106044606</v>
      </c>
      <c r="AV133">
        <v>-3.2981311347379102E-3</v>
      </c>
      <c r="AW133">
        <v>0.27279046793893497</v>
      </c>
      <c r="AX133">
        <v>0.70043901438949152</v>
      </c>
      <c r="AY133">
        <v>0.64535251493400336</v>
      </c>
      <c r="AZ133">
        <v>-3.6051016307096818E-3</v>
      </c>
      <c r="BA133">
        <v>0.61341224102784864</v>
      </c>
      <c r="BB133">
        <v>0.30699548055289771</v>
      </c>
      <c r="BC133">
        <v>0.51236958743750927</v>
      </c>
      <c r="BD133">
        <v>-5.6320806569073881E-3</v>
      </c>
      <c r="BE133">
        <v>0.48415304925903291</v>
      </c>
      <c r="BF133">
        <v>0.81241013659296046</v>
      </c>
      <c r="BG133">
        <v>0.78463400636786551</v>
      </c>
      <c r="BH133">
        <v>-4.7714152842847479E-3</v>
      </c>
      <c r="BI133">
        <v>0.7931052230636052</v>
      </c>
      <c r="BJ133">
        <v>0.28078536877874916</v>
      </c>
      <c r="BK133">
        <v>0.66556512627281217</v>
      </c>
      <c r="BL133">
        <v>-7.5870876971622222E-3</v>
      </c>
      <c r="BM133">
        <v>0.64208976469405254</v>
      </c>
      <c r="BN133">
        <v>1.529534145632337</v>
      </c>
      <c r="BO133">
        <v>0.81914855129879904</v>
      </c>
      <c r="BP133">
        <v>-4.5960076860006322E-3</v>
      </c>
      <c r="BQ133">
        <v>0.78544319718651645</v>
      </c>
      <c r="BR133">
        <v>0.59067711348326157</v>
      </c>
      <c r="BS133">
        <v>0.51292216082921049</v>
      </c>
      <c r="BT133">
        <v>-2.8198569167627685E-3</v>
      </c>
      <c r="BU133">
        <v>0.51596038550414625</v>
      </c>
      <c r="BV133">
        <v>0.71380997573448668</v>
      </c>
      <c r="BW133">
        <v>0.51631184496214</v>
      </c>
      <c r="BX133">
        <v>-2.6979387952546763E-3</v>
      </c>
      <c r="BY133">
        <v>0.55298672224749035</v>
      </c>
      <c r="BZ133">
        <v>0</v>
      </c>
      <c r="CA133">
        <v>0.52936992771320435</v>
      </c>
      <c r="CB133">
        <v>-3.9690111851118284E-3</v>
      </c>
      <c r="CC133">
        <v>0.50381242872694321</v>
      </c>
      <c r="CD133">
        <v>0.53187440477904335</v>
      </c>
      <c r="CE133">
        <v>0.36406443610380274</v>
      </c>
      <c r="CF133">
        <v>-1.1455942307069173E-3</v>
      </c>
      <c r="CG133">
        <v>0.37877997305842243</v>
      </c>
      <c r="CH133">
        <v>0.28867349568533557</v>
      </c>
      <c r="CI133">
        <v>0.46901567614859446</v>
      </c>
      <c r="CJ133">
        <v>-1.8333517872243122E-3</v>
      </c>
      <c r="CK133">
        <v>0.46724561630006678</v>
      </c>
      <c r="CL133">
        <v>0.58218341566715581</v>
      </c>
      <c r="CM133">
        <v>0.58605374555785172</v>
      </c>
      <c r="CN133">
        <v>-1.4751570429588736E-3</v>
      </c>
      <c r="CO133">
        <v>0.56754424015756244</v>
      </c>
      <c r="CP133">
        <v>0.58078677232923903</v>
      </c>
      <c r="CQ133">
        <v>0.50244922352632226</v>
      </c>
      <c r="CR133">
        <v>-4.3591921445984665E-3</v>
      </c>
      <c r="CS133">
        <v>0.45414655374207902</v>
      </c>
      <c r="CT133">
        <v>2.1415665806802493</v>
      </c>
      <c r="CU133">
        <v>0.9374006640077317</v>
      </c>
      <c r="CV133">
        <v>-5.393474214031687E-3</v>
      </c>
      <c r="CW133">
        <v>1.0824223764453382</v>
      </c>
      <c r="CX133">
        <v>0</v>
      </c>
      <c r="CY133">
        <v>0.54721488272156926</v>
      </c>
      <c r="CZ133">
        <v>-5.8354015404272919E-3</v>
      </c>
      <c r="DA133">
        <v>0.50229960834384191</v>
      </c>
      <c r="DB133">
        <v>0.62552604996628158</v>
      </c>
      <c r="DC133">
        <v>0.90768179726368881</v>
      </c>
      <c r="DD133">
        <v>-6.0742011981220851E-3</v>
      </c>
      <c r="DE133">
        <v>0.88640700927190874</v>
      </c>
      <c r="DF133">
        <v>0.90464562208615984</v>
      </c>
      <c r="DG133">
        <v>1.0329397921782473</v>
      </c>
      <c r="DH133">
        <v>-3.9959776146560756E-3</v>
      </c>
      <c r="DI133">
        <v>1.1415273445692118</v>
      </c>
      <c r="DJ133">
        <v>0.18175477729492426</v>
      </c>
      <c r="DK133">
        <v>0.1950740523907597</v>
      </c>
      <c r="DL133">
        <v>-2.9561290322942741E-3</v>
      </c>
      <c r="DM133">
        <v>0.19294367727670342</v>
      </c>
      <c r="DN133">
        <v>0.57893557293160924</v>
      </c>
      <c r="DO133">
        <v>0.99775951205667635</v>
      </c>
      <c r="DP133">
        <v>-7.1967785808018251E-3</v>
      </c>
      <c r="DQ133">
        <v>0.96603654965439845</v>
      </c>
      <c r="DR133">
        <v>0.70362925972860391</v>
      </c>
      <c r="DS133">
        <v>0.42209729414616476</v>
      </c>
      <c r="DT133">
        <v>-4.4145434796424732E-3</v>
      </c>
      <c r="DU133">
        <v>0.41163872060752593</v>
      </c>
      <c r="DV133">
        <v>0.42222800167984986</v>
      </c>
      <c r="DW133">
        <v>0.79154320966383618</v>
      </c>
      <c r="DX133">
        <v>-3.9880835288404661E-3</v>
      </c>
      <c r="DY133">
        <v>0.76996730007278358</v>
      </c>
      <c r="DZ133">
        <v>0.13848661578839783</v>
      </c>
      <c r="EA133">
        <v>0.23904771917558915</v>
      </c>
      <c r="EB133">
        <v>-5.0720587925662782E-3</v>
      </c>
      <c r="EC133">
        <v>0.26948432602889527</v>
      </c>
      <c r="ED133">
        <v>0.5455004017132542</v>
      </c>
      <c r="EE133">
        <v>0.73037190347519099</v>
      </c>
      <c r="EF133">
        <v>-4.5721892745382037E-3</v>
      </c>
      <c r="EG133">
        <v>0.7079133933174192</v>
      </c>
      <c r="EH133">
        <v>0.83083294991680623</v>
      </c>
      <c r="EI133">
        <v>0.39700977085700112</v>
      </c>
      <c r="EJ133">
        <v>-2.3552056601647518E-3</v>
      </c>
      <c r="EK133">
        <v>0.36556568449670224</v>
      </c>
      <c r="EL133">
        <v>0.45622286734821055</v>
      </c>
      <c r="EM133">
        <v>0.37827567213424157</v>
      </c>
      <c r="EN133">
        <v>-6.2204826457042169E-3</v>
      </c>
      <c r="EO133">
        <v>0.37955933061384495</v>
      </c>
      <c r="EP133">
        <v>0.27378075238260413</v>
      </c>
      <c r="EQ133">
        <v>0.30571285355234762</v>
      </c>
      <c r="ER133">
        <v>-6.6623400423750758E-3</v>
      </c>
      <c r="ES133">
        <v>0.27713883547036933</v>
      </c>
      <c r="ET133">
        <v>0</v>
      </c>
      <c r="EU133">
        <v>3.9840596608270253E-2</v>
      </c>
      <c r="EV133">
        <v>3.8481919066144725E-4</v>
      </c>
      <c r="EW133">
        <v>4.9911732450757341E-2</v>
      </c>
      <c r="EX133">
        <v>1.6613046095569266</v>
      </c>
      <c r="EY133">
        <v>0.72756493589173377</v>
      </c>
      <c r="EZ133">
        <v>-3.3194230496872332E-3</v>
      </c>
      <c r="FA133">
        <v>0.72166193446321891</v>
      </c>
      <c r="FB133">
        <v>0.15992595159456974</v>
      </c>
      <c r="FC133">
        <v>0.39014483924179083</v>
      </c>
      <c r="FD133">
        <v>-2.8994015694664304E-3</v>
      </c>
      <c r="FE133">
        <v>0.50731584671486496</v>
      </c>
      <c r="FF133">
        <v>0.14357181793554272</v>
      </c>
      <c r="FG133">
        <v>0.529386026680565</v>
      </c>
      <c r="FH133">
        <v>-4.3161640722215889E-3</v>
      </c>
      <c r="FI133">
        <v>0.51296338106858952</v>
      </c>
      <c r="FJ133">
        <v>0.16975013383171203</v>
      </c>
      <c r="FK133">
        <v>0.18884587501706268</v>
      </c>
      <c r="FL133">
        <v>-3.6765012813137271E-3</v>
      </c>
      <c r="FM133">
        <v>0.22255238302941388</v>
      </c>
      <c r="FN133">
        <v>0.85447623030652942</v>
      </c>
      <c r="FO133">
        <v>0.49903578083604627</v>
      </c>
      <c r="FP133">
        <v>-2.272455020277044E-3</v>
      </c>
      <c r="FQ133">
        <v>0.50244691910910333</v>
      </c>
      <c r="FR133">
        <v>0</v>
      </c>
      <c r="FS133">
        <v>0.30840215215732197</v>
      </c>
      <c r="FT133">
        <v>-6.7471748066727424E-3</v>
      </c>
      <c r="FU133">
        <v>0.31042334826604556</v>
      </c>
      <c r="FV133">
        <v>0.37575375935788802</v>
      </c>
      <c r="FW133">
        <v>0.58961429319172309</v>
      </c>
      <c r="FX133">
        <v>-7.6920472753312201E-3</v>
      </c>
      <c r="FY133">
        <v>0.55318077266277976</v>
      </c>
      <c r="FZ133">
        <v>0.52041773330936025</v>
      </c>
      <c r="GA133">
        <v>0.66596325139692825</v>
      </c>
      <c r="GB133">
        <v>-4.6534003232099556E-3</v>
      </c>
      <c r="GC133">
        <v>0.6085901597579062</v>
      </c>
      <c r="GD133">
        <v>0.84257072657315268</v>
      </c>
      <c r="GE133">
        <v>0.59207369025448164</v>
      </c>
      <c r="GF133">
        <v>-2.4691478133476055E-3</v>
      </c>
      <c r="GG133">
        <v>0.54167907014285221</v>
      </c>
      <c r="GH133">
        <v>0.4543884536906177</v>
      </c>
      <c r="GI133">
        <v>0.61802624775214277</v>
      </c>
      <c r="GJ133">
        <v>-8.0199104479533655E-4</v>
      </c>
      <c r="GK133">
        <v>0.62005196093091119</v>
      </c>
      <c r="GL133">
        <v>0.55691657587276633</v>
      </c>
      <c r="GM133">
        <v>0.86170550994471351</v>
      </c>
      <c r="GN133">
        <v>-4.5694482024883085E-3</v>
      </c>
      <c r="GO133">
        <v>0.88347399232385804</v>
      </c>
      <c r="GP133">
        <v>0.54007838091523552</v>
      </c>
      <c r="GQ133">
        <v>0.73707654414550206</v>
      </c>
      <c r="GR133">
        <v>-4.4400767487251342E-3</v>
      </c>
      <c r="GS133">
        <v>0.7290202770877281</v>
      </c>
      <c r="GT133">
        <v>0.36549492613507756</v>
      </c>
      <c r="GU133">
        <v>0.30930484086091614</v>
      </c>
      <c r="GV133">
        <v>-4.3255714394613452E-3</v>
      </c>
      <c r="GW133">
        <v>0.30521084241575591</v>
      </c>
      <c r="GX133">
        <v>0.40640827083122638</v>
      </c>
      <c r="GY133">
        <v>0.63543382039140628</v>
      </c>
      <c r="GZ133">
        <v>-8.0478412853145654E-3</v>
      </c>
      <c r="HA133">
        <v>0.59650228820154427</v>
      </c>
      <c r="HB133">
        <v>0.73341322077325311</v>
      </c>
      <c r="HC133">
        <v>0.89656356977419471</v>
      </c>
      <c r="HD133">
        <v>-5.6925997548867222E-3</v>
      </c>
      <c r="HE133">
        <v>0.90595747049695452</v>
      </c>
      <c r="HF133">
        <v>0.92234229705804427</v>
      </c>
      <c r="HG133">
        <v>0.67695810486829822</v>
      </c>
      <c r="HH133">
        <v>-2.9604915662544439E-3</v>
      </c>
      <c r="HI133">
        <v>0.63945983766006098</v>
      </c>
      <c r="HJ133">
        <v>0.14287615882628435</v>
      </c>
      <c r="HK133">
        <v>0.65634595524770178</v>
      </c>
      <c r="HL133">
        <v>-6.2090338988934285E-3</v>
      </c>
      <c r="HM133">
        <v>0.60809116694095999</v>
      </c>
      <c r="HN133">
        <v>0.33231876643968938</v>
      </c>
      <c r="HO133">
        <v>0.67889959640849817</v>
      </c>
      <c r="HP133">
        <v>-3.3498990278295541E-3</v>
      </c>
      <c r="HQ133">
        <v>0.64223776977406033</v>
      </c>
      <c r="HR133">
        <v>0.93786631149999422</v>
      </c>
      <c r="HS133">
        <v>0.49848206249918775</v>
      </c>
      <c r="HT133">
        <v>-1.1456534622114736E-4</v>
      </c>
      <c r="HU133">
        <v>0.52927605483864126</v>
      </c>
      <c r="HV133">
        <v>0.26370915724469324</v>
      </c>
      <c r="HW133">
        <v>0.34861155696918045</v>
      </c>
      <c r="HX133">
        <v>-4.8535591970352157E-3</v>
      </c>
      <c r="HY133">
        <v>0.32588261184850331</v>
      </c>
      <c r="HZ133">
        <v>0.21054364671875428</v>
      </c>
      <c r="IA133">
        <v>0.45217474084395626</v>
      </c>
      <c r="IB133">
        <v>-1.0205195175949447E-3</v>
      </c>
      <c r="IC133">
        <v>0.46766311739644817</v>
      </c>
      <c r="ID133">
        <v>0.22360742340327497</v>
      </c>
      <c r="IE133">
        <v>0.69628862353007115</v>
      </c>
      <c r="IF133">
        <v>-7.7531273041750249E-3</v>
      </c>
      <c r="IG133">
        <v>0.67047022100047238</v>
      </c>
      <c r="IH133">
        <v>0.89432093014040515</v>
      </c>
      <c r="II133">
        <v>0.65860175405424426</v>
      </c>
      <c r="IJ133">
        <v>-2.9993414308658898E-3</v>
      </c>
      <c r="IK133">
        <v>0.61107446744294269</v>
      </c>
      <c r="IL133">
        <v>0.23345776449606095</v>
      </c>
      <c r="IM133">
        <v>0.57361399274826808</v>
      </c>
      <c r="IN133">
        <v>-5.1426981602272865E-3</v>
      </c>
      <c r="IO133">
        <v>0.54991141420575906</v>
      </c>
      <c r="IP133">
        <v>0.5189406098141619</v>
      </c>
      <c r="IQ133">
        <v>0.91537578653738616</v>
      </c>
      <c r="IR133">
        <v>-3.4137521404459582E-3</v>
      </c>
      <c r="IS133">
        <v>1.0193638190007943</v>
      </c>
      <c r="IT133">
        <v>0.412586440087086</v>
      </c>
      <c r="IU133">
        <v>0.34074298135857978</v>
      </c>
      <c r="IV133">
        <v>3.8570995810664196E-4</v>
      </c>
      <c r="IW133">
        <v>0.32415254378184505</v>
      </c>
      <c r="IX133">
        <v>0.60571623178824396</v>
      </c>
      <c r="IY133">
        <v>0.69168656761537395</v>
      </c>
      <c r="IZ133">
        <v>-6.4397657845676722E-3</v>
      </c>
      <c r="JA133">
        <v>0.6450229897422074</v>
      </c>
      <c r="JB133">
        <v>0</v>
      </c>
      <c r="JC133">
        <v>0.34235384569873217</v>
      </c>
      <c r="JD133">
        <v>-4.967580083788229E-3</v>
      </c>
      <c r="JE133">
        <v>0.32500699596355254</v>
      </c>
      <c r="JF133">
        <v>0.53522672083423617</v>
      </c>
      <c r="JG133">
        <v>0.29620534581152025</v>
      </c>
      <c r="JH133">
        <v>-2.3722895558619564E-3</v>
      </c>
      <c r="JI133">
        <v>0.27571048517979468</v>
      </c>
      <c r="JJ133">
        <v>0.28919507644957843</v>
      </c>
      <c r="JK133">
        <v>0.30607301004247861</v>
      </c>
      <c r="JL133">
        <v>-4.678896633676698E-3</v>
      </c>
      <c r="JM133">
        <v>0.29911314565145936</v>
      </c>
      <c r="JN133">
        <v>0.378448596288467</v>
      </c>
      <c r="JO133">
        <v>0.70331659282817793</v>
      </c>
      <c r="JP133">
        <v>-2.0997138911931557E-3</v>
      </c>
      <c r="JQ133">
        <v>0.669356681737311</v>
      </c>
      <c r="JR133">
        <v>0.66803333692245848</v>
      </c>
      <c r="JS133">
        <v>0.79998511232919156</v>
      </c>
      <c r="JT133">
        <v>-6.6927837066558986E-3</v>
      </c>
      <c r="JU133">
        <v>0.77021611520852429</v>
      </c>
      <c r="JV133">
        <v>0.54905239075210843</v>
      </c>
      <c r="JW133">
        <v>0.33251215555901176</v>
      </c>
      <c r="JX133">
        <v>-2.3819788934089782E-3</v>
      </c>
      <c r="JY133">
        <v>0.32110979716425314</v>
      </c>
      <c r="JZ133">
        <v>0.33244925203358971</v>
      </c>
      <c r="KA133">
        <v>0.96524320742130498</v>
      </c>
      <c r="KB133">
        <v>-7.4361290031727933E-3</v>
      </c>
      <c r="KC133">
        <v>1.0208630389521283</v>
      </c>
      <c r="KD133">
        <v>5.527923102795141E-2</v>
      </c>
      <c r="KE133">
        <v>0.16073520033361541</v>
      </c>
      <c r="KF133">
        <v>-3.2354369053005792E-3</v>
      </c>
      <c r="KG133">
        <v>0.19058896802175462</v>
      </c>
      <c r="KH133">
        <v>0.4328037326820447</v>
      </c>
      <c r="KI133">
        <v>0.62781661880722206</v>
      </c>
      <c r="KJ133">
        <v>-2.7048757019610178E-3</v>
      </c>
      <c r="KK133">
        <v>0.6131262072553828</v>
      </c>
      <c r="KL133">
        <v>1.3042706788346652</v>
      </c>
      <c r="KM133">
        <v>0.66343589405042525</v>
      </c>
      <c r="KN133">
        <v>-4.5360925689050761E-3</v>
      </c>
      <c r="KO133">
        <v>0.67124639419404475</v>
      </c>
      <c r="KP133">
        <v>0</v>
      </c>
      <c r="KQ133">
        <v>0.5306638464778306</v>
      </c>
      <c r="KR133">
        <v>-2.649834123894656E-3</v>
      </c>
      <c r="KS133">
        <v>0.51934966769004254</v>
      </c>
      <c r="KT133">
        <v>0.21282727975603202</v>
      </c>
      <c r="KU133">
        <v>0.12784269022839595</v>
      </c>
      <c r="KV133">
        <v>7.0044257963940062E-4</v>
      </c>
      <c r="KW133">
        <v>0.1410970910891928</v>
      </c>
      <c r="KX133">
        <v>0.74187150646186495</v>
      </c>
      <c r="KY133">
        <v>1.0653347721369488</v>
      </c>
      <c r="KZ133">
        <v>-6.2702446150099964E-3</v>
      </c>
      <c r="LA133">
        <v>1.0911652273032433</v>
      </c>
      <c r="LB133">
        <v>1.1466044986644928</v>
      </c>
      <c r="LC133">
        <v>0.48525180299696785</v>
      </c>
      <c r="LD133">
        <v>1.0219121381248007E-3</v>
      </c>
      <c r="LE133">
        <v>0.41215731175081227</v>
      </c>
      <c r="LF133">
        <v>0.78160772742185725</v>
      </c>
      <c r="LG133">
        <v>0.77760686514927235</v>
      </c>
      <c r="LH133">
        <v>-3.2913411557341237E-3</v>
      </c>
      <c r="LI133">
        <v>0.73342035647488479</v>
      </c>
      <c r="LJ133">
        <v>0</v>
      </c>
      <c r="LK133">
        <v>0.24748468179861838</v>
      </c>
      <c r="LL133">
        <v>-7.7116362009864989E-4</v>
      </c>
      <c r="LM133">
        <v>0.28734637246248823</v>
      </c>
      <c r="LN133">
        <v>0.16367304708459804</v>
      </c>
      <c r="LO133">
        <v>0.46343732174371083</v>
      </c>
      <c r="LP133">
        <v>-5.9277436925163707E-3</v>
      </c>
      <c r="LQ133">
        <v>0.44976783216902233</v>
      </c>
      <c r="LR133">
        <v>0</v>
      </c>
      <c r="LS133">
        <v>0.51122909449975262</v>
      </c>
      <c r="LT133">
        <v>-4.673182781408167E-3</v>
      </c>
      <c r="LU133">
        <v>0.4841300432622706</v>
      </c>
      <c r="LV133">
        <v>0.95592508241310914</v>
      </c>
      <c r="LW133">
        <v>0.58807005508404253</v>
      </c>
      <c r="LX133">
        <v>-3.5462208900653726E-3</v>
      </c>
      <c r="LY133">
        <v>0.57285043212941911</v>
      </c>
      <c r="LZ133">
        <v>0</v>
      </c>
      <c r="MA133">
        <v>0.50189773637342383</v>
      </c>
      <c r="MB133">
        <v>-5.6064008388725982E-3</v>
      </c>
      <c r="MC133">
        <v>0.48433819959921054</v>
      </c>
      <c r="MD133">
        <v>9.9140887770712796E-2</v>
      </c>
      <c r="ME133">
        <v>0.46668906272872829</v>
      </c>
      <c r="MF133">
        <v>-2.7483597170334848E-3</v>
      </c>
      <c r="MG133">
        <v>0.46338386242623564</v>
      </c>
      <c r="MH133">
        <v>0.58868733578142129</v>
      </c>
      <c r="MI133">
        <v>0.67382407882755257</v>
      </c>
      <c r="MJ133">
        <v>-3.1888777454953288E-3</v>
      </c>
      <c r="MK133">
        <v>0.65924362435260386</v>
      </c>
      <c r="ML133">
        <v>0.19943807535685096</v>
      </c>
      <c r="MM133">
        <v>0.19083775710066159</v>
      </c>
      <c r="MN133">
        <v>3.1300935047122192E-4</v>
      </c>
      <c r="MO133">
        <v>0.17385150458831933</v>
      </c>
      <c r="MP133">
        <v>0</v>
      </c>
      <c r="MQ133">
        <v>0.12570765141983867</v>
      </c>
      <c r="MR133">
        <v>-3.4897119326469132E-3</v>
      </c>
      <c r="MS133">
        <v>0.11656399845430801</v>
      </c>
      <c r="MT133">
        <v>0.20475859739450336</v>
      </c>
      <c r="MU133">
        <v>0.54183097499480293</v>
      </c>
      <c r="MV133">
        <v>-7.1969273231286242E-3</v>
      </c>
      <c r="MW133">
        <v>0.49958692637949614</v>
      </c>
      <c r="MX133">
        <v>0.28443773274258727</v>
      </c>
      <c r="MY133">
        <v>0.76186217302388903</v>
      </c>
      <c r="MZ133">
        <v>-4.4294878119028012E-3</v>
      </c>
      <c r="NA133">
        <v>0.73888893292613578</v>
      </c>
      <c r="NB133">
        <v>0</v>
      </c>
      <c r="NC133">
        <v>0.1983763101436444</v>
      </c>
      <c r="ND133">
        <v>-5.418184394345312E-4</v>
      </c>
      <c r="NE133">
        <v>0.3386960913746605</v>
      </c>
      <c r="NF133">
        <v>0.47334254938204112</v>
      </c>
      <c r="NG133">
        <v>0.63931347370392588</v>
      </c>
      <c r="NH133">
        <v>-2.731012927751319E-3</v>
      </c>
      <c r="NI133">
        <v>0.61330578446541317</v>
      </c>
      <c r="NJ133">
        <v>0</v>
      </c>
      <c r="NK133">
        <v>0.44135468551743934</v>
      </c>
      <c r="NL133">
        <v>-3.528210713170291E-3</v>
      </c>
      <c r="NM133">
        <v>0.43718109302385588</v>
      </c>
      <c r="NN133">
        <v>0</v>
      </c>
      <c r="NO133">
        <v>0.49619718498455911</v>
      </c>
      <c r="NP133">
        <v>-3.5346970499313913E-3</v>
      </c>
      <c r="NQ133">
        <v>0.49014343543837308</v>
      </c>
      <c r="NR133">
        <v>0.21967493098977944</v>
      </c>
      <c r="NS133">
        <v>0.76064065175090023</v>
      </c>
      <c r="NT133">
        <v>-4.8956592363807718E-3</v>
      </c>
      <c r="NU133">
        <v>0.768927139258197</v>
      </c>
      <c r="NV133">
        <v>0</v>
      </c>
      <c r="NW133">
        <v>0.40002456435698325</v>
      </c>
      <c r="NX133">
        <v>-4.6173166166762723E-3</v>
      </c>
      <c r="NY133">
        <v>0.38830775542020723</v>
      </c>
      <c r="NZ133">
        <v>0.17522625358788288</v>
      </c>
      <c r="OA133">
        <v>0.59621671887266359</v>
      </c>
      <c r="OB133">
        <v>-7.5095611001789169E-3</v>
      </c>
      <c r="OC133">
        <v>0.56051670065545922</v>
      </c>
      <c r="OD133">
        <v>0.1636551853869917</v>
      </c>
      <c r="OE133">
        <v>0.24590408954656889</v>
      </c>
      <c r="OF133">
        <v>-4.6893507573391559E-3</v>
      </c>
      <c r="OG133">
        <v>0.23139785550249542</v>
      </c>
      <c r="OH133">
        <v>0</v>
      </c>
      <c r="OI133">
        <v>0.19214328573492714</v>
      </c>
      <c r="OJ133">
        <v>-4.1188225725165457E-3</v>
      </c>
      <c r="OK133">
        <v>0.19299014933601344</v>
      </c>
      <c r="OL133">
        <v>0.36406016313851691</v>
      </c>
      <c r="OM133">
        <v>0.61808504443818579</v>
      </c>
      <c r="ON133">
        <v>-5.6954338102927901E-3</v>
      </c>
      <c r="OO133">
        <v>0.60787023321885669</v>
      </c>
      <c r="OP133">
        <v>1.090561095499395</v>
      </c>
      <c r="OQ133">
        <v>0.72017466960637366</v>
      </c>
      <c r="OR133">
        <v>-5.2279101673383798E-3</v>
      </c>
      <c r="OS133">
        <v>0.67729006348685294</v>
      </c>
      <c r="OT133">
        <v>6.4236194763457918E-2</v>
      </c>
      <c r="OU133">
        <v>0.41475037896419831</v>
      </c>
      <c r="OV133">
        <v>-6.3808435766367659E-3</v>
      </c>
      <c r="OW133">
        <v>0.38250225028842039</v>
      </c>
      <c r="OX133">
        <v>0.37696649061176213</v>
      </c>
      <c r="OY133">
        <v>0.48863898325114785</v>
      </c>
      <c r="OZ133">
        <v>-6.1477979224931938E-3</v>
      </c>
      <c r="PA133">
        <v>0.45669233652558838</v>
      </c>
      <c r="PB133">
        <v>0.62981001513618795</v>
      </c>
      <c r="PC133">
        <v>0.8914055557155689</v>
      </c>
      <c r="PD133">
        <v>-4.9581996707978955E-3</v>
      </c>
      <c r="PE133">
        <v>0.87646453075526776</v>
      </c>
      <c r="PF133">
        <v>0.57520428000927248</v>
      </c>
      <c r="PG133">
        <v>0.52408444190689762</v>
      </c>
      <c r="PH133">
        <v>-7.3407884894886059E-3</v>
      </c>
      <c r="PI133">
        <v>0.48543788763583173</v>
      </c>
      <c r="PJ133">
        <v>0.75814119788232548</v>
      </c>
      <c r="PK133">
        <v>0.19934928344022892</v>
      </c>
      <c r="PL133">
        <v>-3.5815596708717746E-4</v>
      </c>
      <c r="PM133">
        <v>0.28829944668782809</v>
      </c>
      <c r="PN133">
        <v>0.17727497247055887</v>
      </c>
      <c r="PO133">
        <v>0.36892329851010769</v>
      </c>
      <c r="PP133">
        <v>1.1165160356031109E-3</v>
      </c>
      <c r="PQ133">
        <v>0.30469837824306473</v>
      </c>
      <c r="PR133">
        <v>0.28224062218957502</v>
      </c>
      <c r="PS133">
        <v>0.5809705924526064</v>
      </c>
      <c r="PT133">
        <v>-6.439923188271141E-3</v>
      </c>
      <c r="PU133">
        <v>0.5487664299595616</v>
      </c>
      <c r="PV133">
        <v>0.28189367342373561</v>
      </c>
      <c r="PW133">
        <v>0.44445125922640033</v>
      </c>
      <c r="PX133">
        <v>-2.6140064180074445E-3</v>
      </c>
      <c r="PY133">
        <v>0.42471357660178549</v>
      </c>
      <c r="PZ133">
        <v>0.10544961195850823</v>
      </c>
      <c r="QA133">
        <v>0.51917602311976718</v>
      </c>
      <c r="QB133">
        <v>1.5104661446789164E-3</v>
      </c>
      <c r="QC133">
        <v>0.47247452676522744</v>
      </c>
      <c r="QD133">
        <v>0.27499023124874145</v>
      </c>
      <c r="QE133">
        <v>0.43650875369505554</v>
      </c>
      <c r="QF133">
        <v>-4.2090133348750463E-3</v>
      </c>
      <c r="QG133">
        <v>0.44748998353014491</v>
      </c>
      <c r="QH133">
        <v>0</v>
      </c>
      <c r="QI133">
        <v>0.24383094623233792</v>
      </c>
      <c r="QJ133">
        <v>-3.0761598353656184E-3</v>
      </c>
      <c r="QK133">
        <v>0.19064646513544087</v>
      </c>
      <c r="QL133">
        <v>0.82581062315058917</v>
      </c>
      <c r="QM133">
        <v>0.50159129656422907</v>
      </c>
      <c r="QN133">
        <v>-2.5487812188068172E-3</v>
      </c>
      <c r="QO133">
        <v>0.55985990723378487</v>
      </c>
      <c r="QP133">
        <v>0.8508315008832823</v>
      </c>
      <c r="QQ133">
        <v>0.70361155165517597</v>
      </c>
      <c r="QR133">
        <v>-3.9518324896916706E-3</v>
      </c>
      <c r="QS133">
        <v>0.69505023292562651</v>
      </c>
      <c r="QT133">
        <v>0.45071831085056124</v>
      </c>
      <c r="QU133">
        <v>0.88127300592992486</v>
      </c>
      <c r="QV133">
        <v>-4.0744343888951505E-3</v>
      </c>
      <c r="QW133">
        <v>0.92166833311065444</v>
      </c>
      <c r="QX133">
        <v>0.53951528839703045</v>
      </c>
      <c r="QY133">
        <v>0.78210616079006468</v>
      </c>
      <c r="QZ133">
        <v>-3.8779001482791226E-3</v>
      </c>
      <c r="RA133">
        <v>0.83044608825060395</v>
      </c>
      <c r="RB133">
        <v>0.29616278804608015</v>
      </c>
      <c r="RC133">
        <v>0.47693496005223324</v>
      </c>
      <c r="RD133">
        <v>-4.3064564261141615E-3</v>
      </c>
      <c r="RE133">
        <v>0.43963280794121684</v>
      </c>
      <c r="RF133">
        <v>0</v>
      </c>
      <c r="RG133">
        <v>0.45751351680156893</v>
      </c>
      <c r="RH133">
        <v>-3.8907777941949028E-3</v>
      </c>
      <c r="RI133">
        <v>0.47670491701304146</v>
      </c>
      <c r="RJ133">
        <v>0</v>
      </c>
      <c r="RK133">
        <v>0.55367085741755506</v>
      </c>
      <c r="RL133">
        <v>-4.1941216724479683E-3</v>
      </c>
      <c r="RM133">
        <v>0.55747347470061948</v>
      </c>
      <c r="RN133">
        <v>0.4553472208849918</v>
      </c>
      <c r="RO133">
        <v>0.54217157616905132</v>
      </c>
      <c r="RP133">
        <v>-2.5285640106131051E-3</v>
      </c>
      <c r="RQ133">
        <v>0.54491363064322718</v>
      </c>
      <c r="RR133">
        <v>0.51310394183378449</v>
      </c>
      <c r="RS133">
        <v>0.57023290729306753</v>
      </c>
      <c r="RT133">
        <v>-4.5783931951834632E-3</v>
      </c>
      <c r="RU133">
        <v>0.54656503015039382</v>
      </c>
      <c r="RV133">
        <v>0.54724411689104846</v>
      </c>
      <c r="RW133">
        <v>0.5914925944104259</v>
      </c>
      <c r="RX133">
        <v>-4.3664468794283613E-3</v>
      </c>
      <c r="RY133">
        <v>0.54129032783728737</v>
      </c>
      <c r="RZ133">
        <v>0.32329148198198704</v>
      </c>
      <c r="SA133">
        <v>0.66223403076329257</v>
      </c>
      <c r="SB133">
        <v>-1.7599487990154416E-3</v>
      </c>
      <c r="SC133">
        <v>0.58535486214816024</v>
      </c>
      <c r="SD133">
        <v>0.47082059336235421</v>
      </c>
      <c r="SE133">
        <v>0.57994023295765385</v>
      </c>
      <c r="SF133">
        <v>-3.1855520813072282E-3</v>
      </c>
      <c r="SG133">
        <v>0.55710084506070534</v>
      </c>
      <c r="SH133">
        <v>0</v>
      </c>
      <c r="SI133">
        <v>0.31601456974906861</v>
      </c>
      <c r="SJ133">
        <v>-4.1086564538297043E-3</v>
      </c>
      <c r="SK133">
        <v>0.29973115981617499</v>
      </c>
      <c r="SL133">
        <v>0</v>
      </c>
      <c r="SM133">
        <v>0.35780275412560603</v>
      </c>
      <c r="SN133">
        <v>-4.4295055506357612E-3</v>
      </c>
      <c r="SO133">
        <v>0.3508344125817634</v>
      </c>
      <c r="SP133">
        <v>0.73724281992978824</v>
      </c>
      <c r="SQ133">
        <v>0.55276720919359446</v>
      </c>
      <c r="SR133">
        <v>-8.7914113218413251E-3</v>
      </c>
      <c r="SS133">
        <v>0.53093451975790606</v>
      </c>
      <c r="ST133">
        <v>0.36185847522198872</v>
      </c>
      <c r="SU133">
        <v>0.32365970402474814</v>
      </c>
      <c r="SV133">
        <v>1.3105004898927204E-3</v>
      </c>
      <c r="SW133">
        <v>0.5140830536440758</v>
      </c>
      <c r="SX133">
        <v>0.28494884299968781</v>
      </c>
      <c r="SY133">
        <v>0.5965015429275986</v>
      </c>
      <c r="SZ133">
        <v>-1.2894413108196184E-3</v>
      </c>
      <c r="TA133">
        <v>0.54135687525071097</v>
      </c>
      <c r="TB133">
        <v>0</v>
      </c>
      <c r="TC133">
        <v>0.52190790465247139</v>
      </c>
      <c r="TD133">
        <v>-5.5420018756685528E-3</v>
      </c>
      <c r="TE133">
        <v>0.48715060967017759</v>
      </c>
      <c r="TF133">
        <v>0.62647842634512318</v>
      </c>
      <c r="TG133">
        <v>0.35865220637269751</v>
      </c>
      <c r="TH133">
        <v>-4.8237300542740948E-3</v>
      </c>
      <c r="TI133">
        <v>0.35994212471572729</v>
      </c>
      <c r="TJ133">
        <v>0</v>
      </c>
      <c r="TK133">
        <v>0.55889901308325329</v>
      </c>
      <c r="TL133">
        <v>-6.9331319562035386E-3</v>
      </c>
      <c r="TM133">
        <v>0.4974321060483996</v>
      </c>
      <c r="TN133">
        <v>0</v>
      </c>
      <c r="TO133">
        <v>0.42488276000252895</v>
      </c>
      <c r="TP133">
        <v>-5.2238518393342955E-3</v>
      </c>
      <c r="TQ133">
        <v>0.38638037483517212</v>
      </c>
      <c r="TR133">
        <v>0.95029575026406754</v>
      </c>
      <c r="TS133">
        <v>0.67981388344996774</v>
      </c>
      <c r="TT133">
        <v>-2.7497058290409234E-3</v>
      </c>
      <c r="TU133">
        <v>0.64051498509624061</v>
      </c>
      <c r="TV133">
        <v>0.59640133864550449</v>
      </c>
      <c r="TW133">
        <v>0.73252367871503088</v>
      </c>
      <c r="TX133">
        <v>-6.5978453173044039E-3</v>
      </c>
      <c r="TY133">
        <v>0.66237134329001135</v>
      </c>
      <c r="TZ133">
        <v>0</v>
      </c>
      <c r="UA133">
        <v>0.7009429419004688</v>
      </c>
      <c r="UB133">
        <v>-5.0579181940161458E-3</v>
      </c>
      <c r="UC133">
        <v>0.69954431886577395</v>
      </c>
      <c r="UD133">
        <v>0.2813023956096446</v>
      </c>
      <c r="UE133">
        <v>0.46613529830869793</v>
      </c>
      <c r="UF133">
        <v>-4.9832386182230223E-3</v>
      </c>
      <c r="UG133">
        <v>0.42033090352071351</v>
      </c>
      <c r="UH133">
        <v>0.31914562700428017</v>
      </c>
      <c r="UI133">
        <v>0.72921553728740107</v>
      </c>
      <c r="UJ133">
        <v>-1.1526711343421755E-3</v>
      </c>
      <c r="UK133">
        <v>0.6887656634834366</v>
      </c>
      <c r="UL133">
        <v>0.74122491658599843</v>
      </c>
      <c r="UM133">
        <v>0.8167387492639071</v>
      </c>
      <c r="UN133">
        <v>-3.3545379209382179E-3</v>
      </c>
      <c r="UO133">
        <v>0.78958124157411724</v>
      </c>
      <c r="UP133">
        <v>0.91393438733040333</v>
      </c>
      <c r="UQ133">
        <v>0.65082762081186207</v>
      </c>
      <c r="UR133">
        <v>-1.7755814986130966E-3</v>
      </c>
      <c r="US133">
        <v>0.65916744831378882</v>
      </c>
      <c r="UT133">
        <v>1.694361582125802</v>
      </c>
      <c r="UU133">
        <v>0.81870932425921594</v>
      </c>
      <c r="UV133">
        <v>-4.4692824708865344E-3</v>
      </c>
      <c r="UW133">
        <v>0.79526811081324245</v>
      </c>
      <c r="UX133">
        <v>0.41049663056837343</v>
      </c>
      <c r="UY133">
        <v>0.53879377010140028</v>
      </c>
      <c r="UZ133">
        <v>-3.5314003005870731E-3</v>
      </c>
      <c r="VA133">
        <v>0.50160532876947483</v>
      </c>
      <c r="VB133">
        <v>0</v>
      </c>
      <c r="VC133">
        <v>0.55445657310421104</v>
      </c>
      <c r="VD133">
        <v>-6.0917775150779946E-3</v>
      </c>
      <c r="VE133">
        <v>0.52514665507773961</v>
      </c>
      <c r="VF133">
        <v>0.18122742328721117</v>
      </c>
      <c r="VG133">
        <v>0.43236361902642667</v>
      </c>
      <c r="VH133">
        <v>-3.1412896233191023E-3</v>
      </c>
      <c r="VI133">
        <v>0.46192257938689063</v>
      </c>
      <c r="VJ133">
        <v>0</v>
      </c>
      <c r="VK133">
        <v>0.76822961265515466</v>
      </c>
      <c r="VL133">
        <v>-4.1552976434233117E-3</v>
      </c>
      <c r="VM133">
        <v>0.83524987003395557</v>
      </c>
      <c r="VN133">
        <v>0.56789376595707852</v>
      </c>
      <c r="VO133">
        <v>0.70541832237678437</v>
      </c>
      <c r="VP133">
        <v>-8.9668951346611511E-3</v>
      </c>
      <c r="VQ133">
        <v>0.65729559518833036</v>
      </c>
      <c r="VR133">
        <v>1.0598390580714281</v>
      </c>
      <c r="VS133">
        <v>0.69500527202220896</v>
      </c>
      <c r="VT133">
        <v>-3.8375792226895784E-3</v>
      </c>
      <c r="VU133">
        <v>0.66440272346386586</v>
      </c>
      <c r="VV133">
        <v>0.53768686970962043</v>
      </c>
      <c r="VW133">
        <v>0.32545674727022106</v>
      </c>
      <c r="VX133">
        <v>-1.8853594557153027E-4</v>
      </c>
      <c r="VY133">
        <v>0.36868926592983775</v>
      </c>
      <c r="VZ133">
        <v>0.14739522359812637</v>
      </c>
      <c r="WA133">
        <v>0.85675226928143478</v>
      </c>
      <c r="WB133">
        <v>-2.4391974567283428E-3</v>
      </c>
      <c r="WC133">
        <v>0.91184007449585536</v>
      </c>
      <c r="WD133">
        <v>0</v>
      </c>
      <c r="WE133">
        <v>9.242591265542098E-2</v>
      </c>
      <c r="WF133">
        <v>-2.7283179864723908E-3</v>
      </c>
      <c r="WG133">
        <v>0.11629085252086278</v>
      </c>
      <c r="WH133">
        <v>0</v>
      </c>
      <c r="WI133">
        <v>0.42333171801841213</v>
      </c>
      <c r="WJ133">
        <v>-1.9400993202097921E-3</v>
      </c>
      <c r="WK133">
        <v>0.40562274841672069</v>
      </c>
      <c r="WL133">
        <v>0</v>
      </c>
      <c r="WM133">
        <v>0.36903162568430131</v>
      </c>
      <c r="WN133">
        <v>-1.847530270779851E-3</v>
      </c>
      <c r="WO133">
        <v>0.41954442852646262</v>
      </c>
      <c r="WP133">
        <v>0</v>
      </c>
      <c r="WQ133">
        <v>0.69710774036953149</v>
      </c>
      <c r="WR133">
        <v>-3.1471378042982816E-3</v>
      </c>
      <c r="WS133">
        <v>0.62962682380535151</v>
      </c>
      <c r="WT133">
        <v>0</v>
      </c>
      <c r="WU133">
        <v>0.61091343083242311</v>
      </c>
      <c r="WV133">
        <v>-6.6753460626763237E-3</v>
      </c>
      <c r="WW133">
        <v>0.58476284068535989</v>
      </c>
      <c r="WX133">
        <v>0</v>
      </c>
      <c r="WY133">
        <v>0.59116677736261825</v>
      </c>
      <c r="WZ133">
        <v>-3.4524472836336235E-3</v>
      </c>
      <c r="XA133">
        <v>0.57406493190325592</v>
      </c>
      <c r="XB133">
        <v>0</v>
      </c>
      <c r="XC133">
        <v>0.71140696143107829</v>
      </c>
      <c r="XD133">
        <v>-3.7723222802033465E-3</v>
      </c>
      <c r="XE133">
        <v>0.73679457844044471</v>
      </c>
      <c r="XF133">
        <v>0.61572822199686106</v>
      </c>
      <c r="XG133">
        <v>0.47747318270125655</v>
      </c>
      <c r="XH133">
        <v>-4.4869026159590078E-3</v>
      </c>
      <c r="XI133">
        <v>0.42301937311511162</v>
      </c>
      <c r="XJ133">
        <v>1.050764066445367</v>
      </c>
      <c r="XK133">
        <v>0.85392506951830971</v>
      </c>
      <c r="XL133">
        <v>-4.8959124742739861E-3</v>
      </c>
      <c r="XM133">
        <v>0.86935701531958909</v>
      </c>
      <c r="XN133">
        <v>1.1252956088602504</v>
      </c>
      <c r="XO133">
        <v>0.46129890489519354</v>
      </c>
      <c r="XP133">
        <v>-2.5413564074923739E-3</v>
      </c>
      <c r="XQ133">
        <v>0.44106200194022621</v>
      </c>
      <c r="XR133">
        <v>1.2921417675356333</v>
      </c>
      <c r="XS133">
        <v>0.93513121799284438</v>
      </c>
      <c r="XT133">
        <v>-2.9602170088319224E-3</v>
      </c>
      <c r="XU133">
        <v>1.0116150374884532</v>
      </c>
      <c r="XV133">
        <v>0.60874447882022509</v>
      </c>
      <c r="XW133">
        <v>0.4661114396414992</v>
      </c>
      <c r="XX133">
        <v>-2.7145338693085929E-3</v>
      </c>
      <c r="XY133">
        <v>0.62477845250291297</v>
      </c>
      <c r="XZ133">
        <v>0.50965498508264573</v>
      </c>
      <c r="YA133">
        <v>0.41299819664939508</v>
      </c>
      <c r="YB133">
        <v>-6.028841565100764E-3</v>
      </c>
      <c r="YC133">
        <v>0.40146060063253797</v>
      </c>
      <c r="YD133">
        <v>0.50138380920235592</v>
      </c>
      <c r="YE133">
        <v>0.73089853188529663</v>
      </c>
      <c r="YF133">
        <v>-5.4085916377575359E-3</v>
      </c>
      <c r="YG133">
        <v>0.70735242057729553</v>
      </c>
      <c r="YH133">
        <v>0.90843723217802297</v>
      </c>
      <c r="YI133">
        <v>0.86228384610526354</v>
      </c>
      <c r="YJ133">
        <v>-4.0601389983238425E-3</v>
      </c>
      <c r="YK133">
        <v>0.86567057966719907</v>
      </c>
      <c r="YL133">
        <v>0.907085592809591</v>
      </c>
      <c r="YM133">
        <v>0.46519286142609695</v>
      </c>
      <c r="YN133">
        <v>-3.7921908547351234E-3</v>
      </c>
      <c r="YO133">
        <v>0.45846785324811823</v>
      </c>
      <c r="YP133">
        <v>0.92024084272522044</v>
      </c>
      <c r="YQ133">
        <v>0.50470797809319545</v>
      </c>
      <c r="YR133">
        <v>3.3700802643666701E-4</v>
      </c>
      <c r="YS133">
        <v>0.4572792437051193</v>
      </c>
      <c r="YT133">
        <v>0.86962797646662382</v>
      </c>
      <c r="YU133">
        <v>0.62849840792683487</v>
      </c>
      <c r="YV133">
        <v>-3.7619795816441017E-3</v>
      </c>
      <c r="YW133">
        <v>0.61981217843221192</v>
      </c>
      <c r="YX133">
        <v>0.97274019575900295</v>
      </c>
      <c r="YY133">
        <v>0.79971560861244384</v>
      </c>
      <c r="YZ133">
        <v>-7.466198527171071E-3</v>
      </c>
      <c r="ZA133">
        <v>0.77406619330042403</v>
      </c>
      <c r="ZB133">
        <v>0.4094994425360115</v>
      </c>
      <c r="ZC133">
        <v>0.59584803341211778</v>
      </c>
      <c r="ZD133">
        <v>-4.5351051857831937E-3</v>
      </c>
      <c r="ZE133">
        <v>0.58422678298597219</v>
      </c>
      <c r="ZF133">
        <v>1.0685351817471094</v>
      </c>
      <c r="ZG133">
        <v>0.74072112979672211</v>
      </c>
      <c r="ZH133">
        <v>-7.8323954272382999E-4</v>
      </c>
      <c r="ZI133">
        <v>0.72404629652916319</v>
      </c>
      <c r="ZJ133">
        <v>0.53111186696064161</v>
      </c>
      <c r="ZK133">
        <v>0.69050974663179199</v>
      </c>
      <c r="ZL133">
        <v>-3.4040609550536143E-3</v>
      </c>
      <c r="ZM133">
        <v>0.72581812610566532</v>
      </c>
      <c r="ZN133">
        <v>0</v>
      </c>
      <c r="ZO133">
        <v>0.25245810896634874</v>
      </c>
      <c r="ZP133">
        <v>-2.3297512130688669E-3</v>
      </c>
      <c r="ZQ133">
        <v>0.25294163553227084</v>
      </c>
      <c r="ZR133">
        <v>0.36084691435959138</v>
      </c>
      <c r="ZS133">
        <v>0.5343778878455101</v>
      </c>
      <c r="ZT133">
        <v>-2.1777786970518615E-3</v>
      </c>
      <c r="ZU133">
        <v>0.5353964394150208</v>
      </c>
      <c r="ZV133">
        <v>1.1691740893068669</v>
      </c>
      <c r="ZW133">
        <v>0.81005731855071339</v>
      </c>
      <c r="ZX133">
        <v>-4.6058846109666906E-3</v>
      </c>
      <c r="ZY133">
        <v>0.78707714453244937</v>
      </c>
      <c r="ZZ133">
        <v>0.96502408749205726</v>
      </c>
      <c r="AAA133">
        <v>0.43117851406148355</v>
      </c>
      <c r="AAB133">
        <v>-2.0837614538104735E-3</v>
      </c>
      <c r="AAC133">
        <v>0.48244511156512143</v>
      </c>
      <c r="AAD133">
        <v>0.85985057522521025</v>
      </c>
      <c r="AAE133">
        <v>0.63866645928835419</v>
      </c>
      <c r="AAF133">
        <v>-3.8086986040527112E-3</v>
      </c>
      <c r="AAG133">
        <v>0.61494493765846781</v>
      </c>
      <c r="AAH133">
        <v>0.26891696498157752</v>
      </c>
      <c r="AAI133">
        <v>0.34578116449042423</v>
      </c>
      <c r="AAJ133">
        <v>-5.1087496657976784E-3</v>
      </c>
      <c r="AAK133">
        <v>0.32653209501987296</v>
      </c>
      <c r="AAL133">
        <v>0.3552041881336106</v>
      </c>
      <c r="AAM133">
        <v>0.62475570466075558</v>
      </c>
      <c r="AAN133">
        <v>-1.013912574621615E-2</v>
      </c>
      <c r="AAO133">
        <v>0.57074897653113743</v>
      </c>
      <c r="AAP133">
        <v>0.62019712569503938</v>
      </c>
      <c r="AAQ133">
        <v>0.83084671693004797</v>
      </c>
      <c r="AAR133">
        <v>-5.9259481130306459E-3</v>
      </c>
      <c r="AAS133">
        <v>0.86797234569938919</v>
      </c>
      <c r="AAT133">
        <v>0.44784946526939134</v>
      </c>
      <c r="AAU133">
        <v>0.39336656686615601</v>
      </c>
      <c r="AAV133">
        <v>-4.1247393322014249E-3</v>
      </c>
      <c r="AAW133">
        <v>0.379734212449513</v>
      </c>
      <c r="AAX133">
        <v>0.26439323747351501</v>
      </c>
      <c r="AAY133">
        <v>0.39166328987221238</v>
      </c>
      <c r="AAZ133">
        <v>-3.1175112132918099E-3</v>
      </c>
      <c r="ABA133">
        <v>0.3966731888428644</v>
      </c>
      <c r="ABB133">
        <v>0.9935607598203926</v>
      </c>
      <c r="ABC133">
        <v>0.76923190577360212</v>
      </c>
      <c r="ABD133">
        <v>-2.8608229356231751E-3</v>
      </c>
      <c r="ABE133">
        <v>0.78522669076488893</v>
      </c>
      <c r="ABF133">
        <v>1.085424957007374</v>
      </c>
      <c r="ABG133">
        <v>0.71018105158577183</v>
      </c>
      <c r="ABH133">
        <v>-3.6586362611984486E-3</v>
      </c>
      <c r="ABI133">
        <v>0.66744657989533029</v>
      </c>
      <c r="ABJ133">
        <v>0.22698220215441495</v>
      </c>
      <c r="ABK133">
        <v>0.450846230944903</v>
      </c>
      <c r="ABL133">
        <v>-3.8521852991682077E-3</v>
      </c>
      <c r="ABM133">
        <v>0.42360859909209259</v>
      </c>
      <c r="ABN133">
        <v>0.22435207801710411</v>
      </c>
      <c r="ABO133">
        <v>0.7942437793274203</v>
      </c>
      <c r="ABP133">
        <v>-5.9543813756588451E-3</v>
      </c>
      <c r="ABQ133">
        <v>0.76227556015311915</v>
      </c>
      <c r="ABR133">
        <v>0.35498638412623762</v>
      </c>
      <c r="ABS133">
        <v>0.60839999837673064</v>
      </c>
      <c r="ABT133">
        <v>-4.4460911342349176E-3</v>
      </c>
      <c r="ABU133">
        <v>0.60114510693974854</v>
      </c>
      <c r="ABV133">
        <v>0.7787735519199972</v>
      </c>
      <c r="ABW133">
        <v>0.53422153265483097</v>
      </c>
      <c r="ABX133">
        <v>-5.5050952275142841E-3</v>
      </c>
      <c r="ABY133">
        <v>0.5183553849806205</v>
      </c>
      <c r="ABZ133">
        <v>1.4337223873190494</v>
      </c>
      <c r="ACA133">
        <v>0.33575127201753741</v>
      </c>
      <c r="ACB133">
        <v>3.2995117847002244E-4</v>
      </c>
      <c r="ACC133">
        <v>0.50392159429118066</v>
      </c>
      <c r="ACD133">
        <v>0.22217014983690023</v>
      </c>
      <c r="ACE133">
        <v>0.30669161526991506</v>
      </c>
      <c r="ACF133">
        <v>-3.6213171419278824E-3</v>
      </c>
      <c r="ACG133">
        <v>0.32073037839534851</v>
      </c>
      <c r="ACH133">
        <v>0.38739662480862125</v>
      </c>
      <c r="ACI133">
        <v>0.38118868069369571</v>
      </c>
      <c r="ACJ133">
        <v>-2.6209863710270889E-3</v>
      </c>
      <c r="ACK133">
        <v>0.45604906846055371</v>
      </c>
      <c r="ACL133">
        <v>0.32408141268905566</v>
      </c>
      <c r="ACM133">
        <v>0.52734744323420923</v>
      </c>
      <c r="ACN133">
        <v>-3.7885211931376296E-3</v>
      </c>
      <c r="ACO133">
        <v>0.52679406013972141</v>
      </c>
      <c r="ACP133">
        <v>0.7687925053580088</v>
      </c>
      <c r="ACQ133">
        <v>0.62140115761664461</v>
      </c>
      <c r="ACR133">
        <v>-5.4414591167528462E-3</v>
      </c>
      <c r="ACS133">
        <v>0.59650832046712243</v>
      </c>
      <c r="ACT133">
        <v>2.2850972162731997</v>
      </c>
      <c r="ACU133">
        <v>0.40762181155146354</v>
      </c>
      <c r="ACV133">
        <v>-3.5994150478045007E-3</v>
      </c>
      <c r="ACW133">
        <v>0.46444172535033457</v>
      </c>
      <c r="ACX133">
        <v>0.49978491449686602</v>
      </c>
      <c r="ACY133">
        <v>0.43667553104866036</v>
      </c>
      <c r="ACZ133">
        <v>-3.8191476078979344E-3</v>
      </c>
      <c r="ADA133">
        <v>0.4335505628433628</v>
      </c>
      <c r="ADB133">
        <v>0</v>
      </c>
      <c r="ADC133">
        <v>0.67446255128289323</v>
      </c>
      <c r="ADD133">
        <v>-4.9853420263432455E-3</v>
      </c>
      <c r="ADE133">
        <v>0.66289015148892005</v>
      </c>
      <c r="ADF133">
        <v>0.27084611957219834</v>
      </c>
      <c r="ADG133">
        <v>0.65902360151435035</v>
      </c>
      <c r="ADH133">
        <v>-1.7466971200539268E-3</v>
      </c>
      <c r="ADI133">
        <v>0.62144249940082352</v>
      </c>
      <c r="ADJ133">
        <v>0.29664153149345074</v>
      </c>
      <c r="ADK133">
        <v>0.35219911658553416</v>
      </c>
      <c r="ADL133">
        <v>-3.2421086630621248E-3</v>
      </c>
      <c r="ADM133">
        <v>0.39735654750915755</v>
      </c>
      <c r="ADN133">
        <v>1.5666097323785668</v>
      </c>
      <c r="ADO133">
        <v>0.68570312745338458</v>
      </c>
      <c r="ADP133">
        <v>-1.3701002218491536E-3</v>
      </c>
      <c r="ADQ133">
        <v>0.64949709068375416</v>
      </c>
      <c r="ADR133">
        <v>0.88842172374227579</v>
      </c>
      <c r="ADS133">
        <v>0.77916620132525272</v>
      </c>
      <c r="ADT133">
        <v>-2.0434674584388713E-3</v>
      </c>
      <c r="ADU133">
        <v>0.75337862696518432</v>
      </c>
      <c r="ADV133">
        <v>1.7805235903436392</v>
      </c>
      <c r="ADW133">
        <v>0.61051225076041182</v>
      </c>
      <c r="ADX133">
        <v>-3.0527399538977226E-3</v>
      </c>
      <c r="ADY133">
        <v>0.59895159905187934</v>
      </c>
      <c r="ADZ133">
        <v>0.35668086260732518</v>
      </c>
      <c r="AEA133">
        <v>0.7145910563834168</v>
      </c>
      <c r="AEB133">
        <v>-4.5806189324669707E-3</v>
      </c>
      <c r="AEC133">
        <v>0.73357999405781416</v>
      </c>
      <c r="AED133">
        <v>1.3035776745615881</v>
      </c>
      <c r="AEE133">
        <v>0.72869905663463763</v>
      </c>
      <c r="AEF133">
        <v>-2.8299325436610709E-3</v>
      </c>
      <c r="AEG133">
        <v>0.69166686737576755</v>
      </c>
      <c r="AEH133">
        <v>0.41659133338463644</v>
      </c>
      <c r="AEI133">
        <v>0.44917632614522107</v>
      </c>
      <c r="AEJ133">
        <v>-1.4990203829226951E-3</v>
      </c>
      <c r="AEK133">
        <v>0.40177610907540801</v>
      </c>
      <c r="AEL133">
        <v>0.67224833296584308</v>
      </c>
      <c r="AEM133">
        <v>0.69841409700066726</v>
      </c>
      <c r="AEN133">
        <v>-3.4505245233793802E-3</v>
      </c>
      <c r="AEO133">
        <v>0.67940059529585939</v>
      </c>
      <c r="AEP133">
        <v>0</v>
      </c>
      <c r="AEQ133">
        <v>0.57996133594143418</v>
      </c>
      <c r="AER133">
        <v>-9.2778980635846511E-3</v>
      </c>
      <c r="AES133">
        <v>0.48551437287825577</v>
      </c>
      <c r="AET133">
        <v>0.29207165096244336</v>
      </c>
      <c r="AEU133">
        <v>0.13872249126457625</v>
      </c>
      <c r="AEV133">
        <v>-7.0244084549731293E-4</v>
      </c>
      <c r="AEW133">
        <v>0.11486747517258045</v>
      </c>
      <c r="AEX133">
        <v>1.2822856632051416</v>
      </c>
      <c r="AEY133">
        <v>0.86533085302208257</v>
      </c>
      <c r="AEZ133">
        <v>-4.9535946739013891E-3</v>
      </c>
      <c r="AFA133">
        <v>0.85109069874606447</v>
      </c>
      <c r="AFB133">
        <v>0</v>
      </c>
      <c r="AFC133">
        <v>0.3442798892302053</v>
      </c>
      <c r="AFD133">
        <v>-5.9177056385911206E-3</v>
      </c>
      <c r="AFE133">
        <v>0.32417130248566728</v>
      </c>
      <c r="AFF133">
        <v>0.14167837547038842</v>
      </c>
      <c r="AFG133">
        <v>0.22277127508780423</v>
      </c>
      <c r="AFH133">
        <v>-3.8645746019281761E-3</v>
      </c>
      <c r="AFI133">
        <v>0.19651426710551972</v>
      </c>
      <c r="AFJ133">
        <v>0</v>
      </c>
      <c r="AFK133">
        <v>0.24701469379479449</v>
      </c>
      <c r="AFL133">
        <v>-5.6485313563759548E-3</v>
      </c>
      <c r="AFM133">
        <v>0.24614826626986638</v>
      </c>
      <c r="AFN133">
        <v>0.7734654543043914</v>
      </c>
      <c r="AFO133">
        <v>0.65500821227568506</v>
      </c>
      <c r="AFP133">
        <v>-1.9433558021297198E-3</v>
      </c>
      <c r="AFQ133">
        <v>0.60909523291253187</v>
      </c>
      <c r="AFR133">
        <v>0.20303172071735068</v>
      </c>
      <c r="AFS133">
        <v>0.48893728716851115</v>
      </c>
      <c r="AFT133">
        <v>-5.6038376290690334E-3</v>
      </c>
      <c r="AFU133">
        <v>0.47568765430599957</v>
      </c>
      <c r="AFV133">
        <v>0.13706888748646537</v>
      </c>
      <c r="AFW133">
        <v>0.11321630699819793</v>
      </c>
      <c r="AFX133">
        <v>1.7036844182915557E-4</v>
      </c>
      <c r="AFY133">
        <v>9.2572834076043012E-2</v>
      </c>
      <c r="AFZ133">
        <v>0.53351485855480973</v>
      </c>
      <c r="AGA133">
        <v>0.58909803169069552</v>
      </c>
      <c r="AGB133">
        <v>-3.3372679118780241E-3</v>
      </c>
      <c r="AGC133">
        <v>0.54084840393857425</v>
      </c>
      <c r="AGD133">
        <v>0.56505323811656183</v>
      </c>
      <c r="AGE133">
        <v>0.6205087360803494</v>
      </c>
      <c r="AGF133">
        <v>-2.0408738598235829E-3</v>
      </c>
      <c r="AGG133">
        <v>0.61390415912816565</v>
      </c>
      <c r="AGH133">
        <v>0.31124220480083603</v>
      </c>
      <c r="AGI133">
        <v>0.76046364485353424</v>
      </c>
      <c r="AGJ133">
        <v>-3.4012620624602617E-3</v>
      </c>
      <c r="AGK133">
        <v>0.72946732486993626</v>
      </c>
      <c r="AGL133">
        <v>0.57311323109421808</v>
      </c>
      <c r="AGM133">
        <v>0.32818117496156746</v>
      </c>
      <c r="AGN133">
        <v>-1.9033044168941025E-3</v>
      </c>
      <c r="AGO133">
        <v>0.33877017240002238</v>
      </c>
      <c r="AGP133">
        <v>0.25362936800233682</v>
      </c>
      <c r="AGQ133">
        <v>0.7198530673323893</v>
      </c>
      <c r="AGR133">
        <v>-2.3764985395944935E-3</v>
      </c>
      <c r="AGS133">
        <v>0.68080681288800582</v>
      </c>
      <c r="AGT133">
        <v>0.31776092152863045</v>
      </c>
      <c r="AGU133">
        <v>0.51571314612630292</v>
      </c>
      <c r="AGV133">
        <v>-2.3059963926369128E-3</v>
      </c>
      <c r="AGW133">
        <v>0.58105723084438543</v>
      </c>
      <c r="AGX133">
        <v>0.88362374897295159</v>
      </c>
      <c r="AGY133">
        <v>0.76745136341871545</v>
      </c>
      <c r="AGZ133">
        <v>-2.0712036447770223E-3</v>
      </c>
      <c r="AHA133">
        <v>0.72255485214171444</v>
      </c>
      <c r="AHB133">
        <v>0.33770826865740855</v>
      </c>
      <c r="AHC133">
        <v>0.52770603438282149</v>
      </c>
      <c r="AHD133">
        <v>-2.644917317003761E-3</v>
      </c>
      <c r="AHE133">
        <v>0.51679443371961598</v>
      </c>
    </row>
    <row r="134" spans="1:889" x14ac:dyDescent="0.2">
      <c r="A134" s="23">
        <v>86.100716349999999</v>
      </c>
      <c r="B134" s="23">
        <v>129</v>
      </c>
      <c r="C134" s="23">
        <v>129</v>
      </c>
      <c r="E134" s="23">
        <f t="shared" ref="E134:E197" si="10">ROW(A134)</f>
        <v>134</v>
      </c>
      <c r="F134" s="23">
        <f t="shared" ref="F134:F197" ca="1" si="11">INDIRECT(CONCATENATE(D$6,E134))</f>
        <v>0</v>
      </c>
      <c r="G134" s="23">
        <f t="shared" ref="G134:G197" ca="1" si="12">INDIRECT(CONCATENATE(D$7,E134))</f>
        <v>4.0220049254533798E-2</v>
      </c>
      <c r="H134" s="23">
        <f t="shared" ref="H134:H197" ca="1" si="13">INDIRECT(CONCATENATE(D$8,E134))</f>
        <v>3.7394728777865959E-4</v>
      </c>
      <c r="I134" s="23">
        <f t="shared" ref="I134:I197" ca="1" si="14">IF(INDIRECT(CONCATENATE(D$9,E134))=0,"",INDIRECT(CONCATENATE(D$9,E134)))</f>
        <v>4.9887933894306492E-2</v>
      </c>
      <c r="J134">
        <v>1.5297031060221487</v>
      </c>
      <c r="K134">
        <v>0.70259237856357104</v>
      </c>
      <c r="L134">
        <v>-4.8581062439784816E-3</v>
      </c>
      <c r="M134">
        <v>0.62739168374685106</v>
      </c>
      <c r="N134">
        <v>9.5521692680185399E-2</v>
      </c>
      <c r="O134">
        <v>0.42703889769371089</v>
      </c>
      <c r="P134">
        <v>2.1097365752700162E-3</v>
      </c>
      <c r="Q134">
        <v>0.46706539102524064</v>
      </c>
      <c r="R134">
        <v>0.62790100631095125</v>
      </c>
      <c r="S134">
        <v>0.64259406066724944</v>
      </c>
      <c r="T134">
        <v>-4.9163372351271467E-3</v>
      </c>
      <c r="U134">
        <v>0.63251093237776423</v>
      </c>
      <c r="V134">
        <v>0.59105592717877353</v>
      </c>
      <c r="W134">
        <v>0.35846564844791468</v>
      </c>
      <c r="X134">
        <v>-6.0169629894984014E-3</v>
      </c>
      <c r="Y134">
        <v>0.33340489417342994</v>
      </c>
      <c r="Z134">
        <v>1.8549745177813779</v>
      </c>
      <c r="AA134">
        <v>0.45107786137974792</v>
      </c>
      <c r="AB134">
        <v>-1.8695250829483389E-3</v>
      </c>
      <c r="AC134">
        <v>0.46263726436332819</v>
      </c>
      <c r="AD134">
        <v>0.791553326159812</v>
      </c>
      <c r="AE134">
        <v>0.95510868421891781</v>
      </c>
      <c r="AF134">
        <v>-4.9940394095183312E-3</v>
      </c>
      <c r="AG134">
        <v>0.93259069545394457</v>
      </c>
      <c r="AH134">
        <v>0.89531959822090923</v>
      </c>
      <c r="AI134">
        <v>0.57613987140003275</v>
      </c>
      <c r="AJ134">
        <v>-2.877541965270204E-3</v>
      </c>
      <c r="AK134">
        <v>0.51006601060156653</v>
      </c>
      <c r="AL134">
        <v>1.0948299764434362</v>
      </c>
      <c r="AM134">
        <v>0.57904820789068678</v>
      </c>
      <c r="AN134">
        <v>-6.3712053293526749E-3</v>
      </c>
      <c r="AO134">
        <v>0.52966199284746929</v>
      </c>
      <c r="AP134">
        <v>1.0671723389634316</v>
      </c>
      <c r="AQ134">
        <v>0.50582371427879513</v>
      </c>
      <c r="AR134">
        <v>-8.5092668967982846E-3</v>
      </c>
      <c r="AS134">
        <v>0.46305576415243721</v>
      </c>
      <c r="AT134">
        <v>0.93025235485451285</v>
      </c>
      <c r="AU134">
        <v>0.27273839293399138</v>
      </c>
      <c r="AV134">
        <v>-3.2728302924949632E-3</v>
      </c>
      <c r="AW134">
        <v>0.27002557199754434</v>
      </c>
      <c r="AX134">
        <v>1.4097719254940764</v>
      </c>
      <c r="AY134">
        <v>0.64174891031429726</v>
      </c>
      <c r="AZ134">
        <v>-3.6018944875552145E-3</v>
      </c>
      <c r="BA134">
        <v>0.61066348211546229</v>
      </c>
      <c r="BB134">
        <v>0.61788906792158682</v>
      </c>
      <c r="BC134">
        <v>0.50678112943330111</v>
      </c>
      <c r="BD134">
        <v>-5.5446227141189523E-3</v>
      </c>
      <c r="BE134">
        <v>0.4801132602676903</v>
      </c>
      <c r="BF134">
        <v>0.81756796739386928</v>
      </c>
      <c r="BG134">
        <v>0.77983406246228393</v>
      </c>
      <c r="BH134">
        <v>-4.8285024407979183E-3</v>
      </c>
      <c r="BI134">
        <v>0.78495665476911203</v>
      </c>
      <c r="BJ134">
        <v>0.84770405815872896</v>
      </c>
      <c r="BK134">
        <v>0.65801084079096761</v>
      </c>
      <c r="BL134">
        <v>-7.5213268737949401E-3</v>
      </c>
      <c r="BM134">
        <v>0.63348971158416256</v>
      </c>
      <c r="BN134">
        <v>0.30754142947293761</v>
      </c>
      <c r="BO134">
        <v>0.81455737539188189</v>
      </c>
      <c r="BP134">
        <v>-4.5868221918826E-3</v>
      </c>
      <c r="BQ134">
        <v>0.77836821184417115</v>
      </c>
      <c r="BR134">
        <v>0.5094283507698919</v>
      </c>
      <c r="BS134">
        <v>0.51011039325607432</v>
      </c>
      <c r="BT134">
        <v>-2.803785623170576E-3</v>
      </c>
      <c r="BU134">
        <v>0.5133816919091575</v>
      </c>
      <c r="BV134">
        <v>0.35917090683661973</v>
      </c>
      <c r="BW134">
        <v>0.51364333514178573</v>
      </c>
      <c r="BX134">
        <v>-2.6385072289052906E-3</v>
      </c>
      <c r="BY134">
        <v>0.5515529507764404</v>
      </c>
      <c r="BZ134">
        <v>1.850496821242094</v>
      </c>
      <c r="CA134">
        <v>0.52541156363544084</v>
      </c>
      <c r="CB134">
        <v>-3.9477106277351712E-3</v>
      </c>
      <c r="CC134">
        <v>0.50033006588323581</v>
      </c>
      <c r="CD134">
        <v>0.35683411324535202</v>
      </c>
      <c r="CE134">
        <v>0.36295207736603041</v>
      </c>
      <c r="CF134">
        <v>-1.079271513425312E-3</v>
      </c>
      <c r="CG134">
        <v>0.37699519881857185</v>
      </c>
      <c r="CH134">
        <v>0.29050622644580593</v>
      </c>
      <c r="CI134">
        <v>0.46719672128861789</v>
      </c>
      <c r="CJ134">
        <v>-1.8047226873726385E-3</v>
      </c>
      <c r="CK134">
        <v>0.46501050292066015</v>
      </c>
      <c r="CL134">
        <v>1.7576387480596867</v>
      </c>
      <c r="CM134">
        <v>0.58457851388391813</v>
      </c>
      <c r="CN134">
        <v>-1.4754287539529597E-3</v>
      </c>
      <c r="CO134">
        <v>0.56565299519489398</v>
      </c>
      <c r="CP134">
        <v>0</v>
      </c>
      <c r="CQ134">
        <v>0.49812313100954031</v>
      </c>
      <c r="CR134">
        <v>-4.2927321566582945E-3</v>
      </c>
      <c r="CS134">
        <v>0.45185881739106082</v>
      </c>
      <c r="CT134">
        <v>1.0775814810411621</v>
      </c>
      <c r="CU134">
        <v>0.93198505506784046</v>
      </c>
      <c r="CV134">
        <v>-5.4380893612814771E-3</v>
      </c>
      <c r="CW134">
        <v>1.0824223764453382</v>
      </c>
      <c r="CX134">
        <v>0.3695003351575013</v>
      </c>
      <c r="CY134">
        <v>0.54139229065030692</v>
      </c>
      <c r="CZ134">
        <v>-5.8098225333113674E-3</v>
      </c>
      <c r="DA134">
        <v>0.49658370449733541</v>
      </c>
      <c r="DB134">
        <v>1.709790345266611</v>
      </c>
      <c r="DC134">
        <v>0.9016069714346151</v>
      </c>
      <c r="DD134">
        <v>-6.0751265166776279E-3</v>
      </c>
      <c r="DE134">
        <v>0.8783781462899124</v>
      </c>
      <c r="DF134">
        <v>1.1592783204708512</v>
      </c>
      <c r="DG134">
        <v>1.0289253704694532</v>
      </c>
      <c r="DH134">
        <v>-4.0329870820886883E-3</v>
      </c>
      <c r="DI134">
        <v>1.1415273445692118</v>
      </c>
      <c r="DJ134">
        <v>0.18290870232160542</v>
      </c>
      <c r="DK134">
        <v>0.19213982403510554</v>
      </c>
      <c r="DL134">
        <v>-2.9123469033129679E-3</v>
      </c>
      <c r="DM134">
        <v>0.19049054798149656</v>
      </c>
      <c r="DN134">
        <v>1.7513290268455197</v>
      </c>
      <c r="DO134">
        <v>0.99056871834958093</v>
      </c>
      <c r="DP134">
        <v>-7.1840448435176209E-3</v>
      </c>
      <c r="DQ134">
        <v>0.95754389770191828</v>
      </c>
      <c r="DR134">
        <v>0.39295031205380992</v>
      </c>
      <c r="DS134">
        <v>0.41768525309804144</v>
      </c>
      <c r="DT134">
        <v>-4.4091013162067339E-3</v>
      </c>
      <c r="DU134">
        <v>0.40807360950150107</v>
      </c>
      <c r="DV134">
        <v>0.70818107250985873</v>
      </c>
      <c r="DW134">
        <v>0.78756626930502316</v>
      </c>
      <c r="DX134">
        <v>-3.9659921803415037E-3</v>
      </c>
      <c r="DY134">
        <v>0.7664497335744318</v>
      </c>
      <c r="DZ134">
        <v>0.278731679681401</v>
      </c>
      <c r="EA134">
        <v>0.23402722137378099</v>
      </c>
      <c r="EB134">
        <v>-4.9689172965157466E-3</v>
      </c>
      <c r="EC134">
        <v>0.26604730857625392</v>
      </c>
      <c r="ED134">
        <v>1.0073483446412415</v>
      </c>
      <c r="EE134">
        <v>0.72581394551619116</v>
      </c>
      <c r="EF134">
        <v>-4.5435148363933402E-3</v>
      </c>
      <c r="EG134">
        <v>0.70246480920161736</v>
      </c>
      <c r="EH134">
        <v>0.33444309740200329</v>
      </c>
      <c r="EI134">
        <v>0.39465596409100451</v>
      </c>
      <c r="EJ134">
        <v>-2.3521057130325212E-3</v>
      </c>
      <c r="EK134">
        <v>0.36367290465439372</v>
      </c>
      <c r="EL134">
        <v>0.68867900374935698</v>
      </c>
      <c r="EM134">
        <v>0.37210280944514884</v>
      </c>
      <c r="EN134">
        <v>-6.1249279232468536E-3</v>
      </c>
      <c r="EO134">
        <v>0.37529609133413044</v>
      </c>
      <c r="EP134">
        <v>0.45919822011681977</v>
      </c>
      <c r="EQ134">
        <v>0.29909835819207264</v>
      </c>
      <c r="ER134">
        <v>-6.566538888741486E-3</v>
      </c>
      <c r="ES134">
        <v>0.27210489453609393</v>
      </c>
      <c r="ET134">
        <v>0</v>
      </c>
      <c r="EU134">
        <v>4.0220049254533798E-2</v>
      </c>
      <c r="EV134">
        <v>3.7394728777865959E-4</v>
      </c>
      <c r="EW134">
        <v>4.9887933894306492E-2</v>
      </c>
      <c r="EX134">
        <v>1.0031111417838194</v>
      </c>
      <c r="EY134">
        <v>0.72421698936416534</v>
      </c>
      <c r="EZ134">
        <v>-3.3764636100191226E-3</v>
      </c>
      <c r="FA134">
        <v>0.71641498959594474</v>
      </c>
      <c r="FB134">
        <v>0.32188257947404753</v>
      </c>
      <c r="FC134">
        <v>0.38728771848862537</v>
      </c>
      <c r="FD134">
        <v>-2.8148350363982571E-3</v>
      </c>
      <c r="FE134">
        <v>0.50681190934319864</v>
      </c>
      <c r="FF134">
        <v>1.0128281217620225</v>
      </c>
      <c r="FG134">
        <v>0.52508402490740236</v>
      </c>
      <c r="FH134">
        <v>-4.2875868580962749E-3</v>
      </c>
      <c r="FI134">
        <v>0.51000752712085684</v>
      </c>
      <c r="FJ134">
        <v>0.51248353127515356</v>
      </c>
      <c r="FK134">
        <v>0.18519872069329174</v>
      </c>
      <c r="FL134">
        <v>-3.6179019591856781E-3</v>
      </c>
      <c r="FM134">
        <v>0.22028212774041289</v>
      </c>
      <c r="FN134">
        <v>0.42995056519592562</v>
      </c>
      <c r="FO134">
        <v>0.49678402966247975</v>
      </c>
      <c r="FP134">
        <v>-2.2312200453482103E-3</v>
      </c>
      <c r="FQ134">
        <v>0.50133960822098522</v>
      </c>
      <c r="FR134">
        <v>0.82512620279281201</v>
      </c>
      <c r="FS134">
        <v>0.3017032364926055</v>
      </c>
      <c r="FT134">
        <v>-6.6501180320561485E-3</v>
      </c>
      <c r="FU134">
        <v>0.30627286443297824</v>
      </c>
      <c r="FV134">
        <v>0.90927213233804027</v>
      </c>
      <c r="FW134">
        <v>0.58195145348023813</v>
      </c>
      <c r="FX134">
        <v>-7.6334985274818272E-3</v>
      </c>
      <c r="FY134">
        <v>0.54478244847807278</v>
      </c>
      <c r="FZ134">
        <v>0.73373288289230865</v>
      </c>
      <c r="GA134">
        <v>0.66130510464158365</v>
      </c>
      <c r="GB134">
        <v>-4.6632245086253108E-3</v>
      </c>
      <c r="GC134">
        <v>0.60345218489543051</v>
      </c>
      <c r="GD134">
        <v>0.2826400136589815</v>
      </c>
      <c r="GE134">
        <v>0.5896045555900743</v>
      </c>
      <c r="GF134">
        <v>-2.4695219541370321E-3</v>
      </c>
      <c r="GG134">
        <v>0.53887201729667156</v>
      </c>
      <c r="GH134">
        <v>0.68590991377033361</v>
      </c>
      <c r="GI134">
        <v>0.617231941105575</v>
      </c>
      <c r="GJ134">
        <v>-7.8705270594963729E-4</v>
      </c>
      <c r="GK134">
        <v>0.61884459423666371</v>
      </c>
      <c r="GL134">
        <v>0.98096649799165314</v>
      </c>
      <c r="GM134">
        <v>0.8571243738214398</v>
      </c>
      <c r="GN134">
        <v>-4.5926715628475945E-3</v>
      </c>
      <c r="GO134">
        <v>0.87511018651800032</v>
      </c>
      <c r="GP134">
        <v>0.90584538570216855</v>
      </c>
      <c r="GQ134">
        <v>0.73266822140368404</v>
      </c>
      <c r="GR134">
        <v>-4.3765977436897941E-3</v>
      </c>
      <c r="GS134">
        <v>0.72394080339919176</v>
      </c>
      <c r="GT134">
        <v>0.18390769045927299</v>
      </c>
      <c r="GU134">
        <v>0.30499032831342726</v>
      </c>
      <c r="GV134">
        <v>-4.3040167696001925E-3</v>
      </c>
      <c r="GW134">
        <v>0.30185109496143347</v>
      </c>
      <c r="GX134">
        <v>1.2750817203050615</v>
      </c>
      <c r="GY134">
        <v>0.62741412214072723</v>
      </c>
      <c r="GZ134">
        <v>-7.9914078983204136E-3</v>
      </c>
      <c r="HA134">
        <v>0.58747889500679507</v>
      </c>
      <c r="HB134">
        <v>1.6622689220353046</v>
      </c>
      <c r="HC134">
        <v>0.89084788197155529</v>
      </c>
      <c r="HD134">
        <v>-5.7384301508508944E-3</v>
      </c>
      <c r="HE134">
        <v>0.89701249411631967</v>
      </c>
      <c r="HF134">
        <v>0.85020471708644973</v>
      </c>
      <c r="HG134">
        <v>0.67399594829858522</v>
      </c>
      <c r="HH134">
        <v>-2.9640288210196018E-3</v>
      </c>
      <c r="HI134">
        <v>0.63617120766835777</v>
      </c>
      <c r="HJ134">
        <v>0.86461661731575457</v>
      </c>
      <c r="HK134">
        <v>0.65014656382141423</v>
      </c>
      <c r="HL134">
        <v>-6.1899276330925953E-3</v>
      </c>
      <c r="HM134">
        <v>0.60230676793790805</v>
      </c>
      <c r="HN134">
        <v>1.0032857770990387</v>
      </c>
      <c r="HO134">
        <v>0.67552895139908986</v>
      </c>
      <c r="HP134">
        <v>-3.3912588835313994E-3</v>
      </c>
      <c r="HQ134">
        <v>0.63964072497719204</v>
      </c>
      <c r="HR134">
        <v>0.31460687955629163</v>
      </c>
      <c r="HS134">
        <v>0.49841422581613326</v>
      </c>
      <c r="HT134">
        <v>-2.1384026445796227E-5</v>
      </c>
      <c r="HU134">
        <v>0.52852938811834571</v>
      </c>
      <c r="HV134">
        <v>0.26538339437253433</v>
      </c>
      <c r="HW134">
        <v>0.34378809579690262</v>
      </c>
      <c r="HX134">
        <v>-4.793501863693486E-3</v>
      </c>
      <c r="HY134">
        <v>0.32187060898143405</v>
      </c>
      <c r="HZ134">
        <v>0.74264061471597398</v>
      </c>
      <c r="IA134">
        <v>0.4511589311198691</v>
      </c>
      <c r="IB134">
        <v>-1.0109500684213561E-3</v>
      </c>
      <c r="IC134">
        <v>0.46722857270078577</v>
      </c>
      <c r="ID134">
        <v>0.22502706257786484</v>
      </c>
      <c r="IE134">
        <v>0.68855730764063161</v>
      </c>
      <c r="IF134">
        <v>-7.7092680729967927E-3</v>
      </c>
      <c r="IG134">
        <v>0.66202960124761001</v>
      </c>
      <c r="IH134">
        <v>0.89999879632105173</v>
      </c>
      <c r="II134">
        <v>0.65560782531782791</v>
      </c>
      <c r="IJ134">
        <v>-2.988772474220699E-3</v>
      </c>
      <c r="IK134">
        <v>0.60819103531689045</v>
      </c>
      <c r="IL134">
        <v>0.70481982459676407</v>
      </c>
      <c r="IM134">
        <v>0.56850970866142292</v>
      </c>
      <c r="IN134">
        <v>-5.0657731155007834E-3</v>
      </c>
      <c r="IO134">
        <v>0.54554445599393442</v>
      </c>
      <c r="IP134">
        <v>0.52223526080456795</v>
      </c>
      <c r="IQ134">
        <v>0.9119373020858772</v>
      </c>
      <c r="IR134">
        <v>-3.4629067755549514E-3</v>
      </c>
      <c r="IS134">
        <v>1.0193638190007943</v>
      </c>
      <c r="IT134">
        <v>0</v>
      </c>
      <c r="IU134">
        <v>0.34114809971331234</v>
      </c>
      <c r="IV134">
        <v>4.2452641152934586E-4</v>
      </c>
      <c r="IW134">
        <v>0.32345135299982952</v>
      </c>
      <c r="IX134">
        <v>1.1185459103198907</v>
      </c>
      <c r="IY134">
        <v>0.6852414132737128</v>
      </c>
      <c r="IZ134">
        <v>-6.4506245768648591E-3</v>
      </c>
      <c r="JA134">
        <v>0.63803806860873025</v>
      </c>
      <c r="JB134">
        <v>0</v>
      </c>
      <c r="JC134">
        <v>0.33742498344961008</v>
      </c>
      <c r="JD134">
        <v>-4.8910735667919581E-3</v>
      </c>
      <c r="JE134">
        <v>0.32049983920552988</v>
      </c>
      <c r="JF134">
        <v>0</v>
      </c>
      <c r="JG134">
        <v>0.29384144459105926</v>
      </c>
      <c r="JH134">
        <v>-2.3554545159641589E-3</v>
      </c>
      <c r="JI134">
        <v>0.27327556403765607</v>
      </c>
      <c r="JJ134">
        <v>0</v>
      </c>
      <c r="JK134">
        <v>0.30140915740052882</v>
      </c>
      <c r="JL134">
        <v>-4.6486551813779116E-3</v>
      </c>
      <c r="JM134">
        <v>0.29580043474813378</v>
      </c>
      <c r="JN134">
        <v>1.1425538740624301</v>
      </c>
      <c r="JO134">
        <v>0.70119883447815579</v>
      </c>
      <c r="JP134">
        <v>-2.1358551318597678E-3</v>
      </c>
      <c r="JQ134">
        <v>0.66741858024098966</v>
      </c>
      <c r="JR134">
        <v>1.5708815273049253</v>
      </c>
      <c r="JS134">
        <v>0.79328630972565806</v>
      </c>
      <c r="JT134">
        <v>-6.7045315327791547E-3</v>
      </c>
      <c r="JU134">
        <v>0.76296689054497113</v>
      </c>
      <c r="JV134">
        <v>0.8288073231997054</v>
      </c>
      <c r="JW134">
        <v>0.33013591747694154</v>
      </c>
      <c r="JX134">
        <v>-2.3707380050061616E-3</v>
      </c>
      <c r="JY134">
        <v>0.31890050422560601</v>
      </c>
      <c r="JZ134">
        <v>0.66911981277479604</v>
      </c>
      <c r="KA134">
        <v>0.95776927828171177</v>
      </c>
      <c r="KB134">
        <v>-7.5105904593553222E-3</v>
      </c>
      <c r="KC134">
        <v>1.0073670324410706</v>
      </c>
      <c r="KD134">
        <v>0.16689056370032232</v>
      </c>
      <c r="KE134">
        <v>0.15753265648855261</v>
      </c>
      <c r="KF134">
        <v>-3.1699836145453984E-3</v>
      </c>
      <c r="KG134">
        <v>0.18793033678268989</v>
      </c>
      <c r="KH134">
        <v>1.7422060709054177</v>
      </c>
      <c r="KI134">
        <v>0.62512607514162721</v>
      </c>
      <c r="KJ134">
        <v>-2.6762175311155186E-3</v>
      </c>
      <c r="KK134">
        <v>0.61058967353065907</v>
      </c>
      <c r="KL134">
        <v>0.52502049385951455</v>
      </c>
      <c r="KM134">
        <v>0.65890237583251354</v>
      </c>
      <c r="KN134">
        <v>-4.5308902340865133E-3</v>
      </c>
      <c r="KO134">
        <v>0.66660161024308939</v>
      </c>
      <c r="KP134">
        <v>0</v>
      </c>
      <c r="KQ134">
        <v>0.52801739509343804</v>
      </c>
      <c r="KR134">
        <v>-2.6433263514903673E-3</v>
      </c>
      <c r="KS134">
        <v>0.51725374974453786</v>
      </c>
      <c r="KT134">
        <v>0</v>
      </c>
      <c r="KU134">
        <v>0.12853302455795593</v>
      </c>
      <c r="KV134">
        <v>6.8040470785697921E-4</v>
      </c>
      <c r="KW134">
        <v>0.1410970910891928</v>
      </c>
      <c r="KX134">
        <v>0.18664537537317277</v>
      </c>
      <c r="KY134">
        <v>1.0590369143478311</v>
      </c>
      <c r="KZ134">
        <v>-6.3248047388130887E-3</v>
      </c>
      <c r="LA134">
        <v>1.0815267488174718</v>
      </c>
      <c r="LB134">
        <v>0.37324236919761927</v>
      </c>
      <c r="LC134">
        <v>0.48626895877524662</v>
      </c>
      <c r="LD134">
        <v>1.0120205247735065E-3</v>
      </c>
      <c r="LE134">
        <v>0.41119689090127315</v>
      </c>
      <c r="LF134">
        <v>1.1803459922649964</v>
      </c>
      <c r="LG134">
        <v>0.77431322350285225</v>
      </c>
      <c r="LH134">
        <v>-3.2956334119266231E-3</v>
      </c>
      <c r="LI134">
        <v>0.72991283292159115</v>
      </c>
      <c r="LJ134">
        <v>0</v>
      </c>
      <c r="LK134">
        <v>0.24673496070345019</v>
      </c>
      <c r="LL134">
        <v>-7.282339178492107E-4</v>
      </c>
      <c r="LM134">
        <v>0.28682060440482471</v>
      </c>
      <c r="LN134">
        <v>0.49413652437904126</v>
      </c>
      <c r="LO134">
        <v>0.4575736476643098</v>
      </c>
      <c r="LP134">
        <v>-5.7994356532412358E-3</v>
      </c>
      <c r="LQ134">
        <v>0.44524285970893412</v>
      </c>
      <c r="LR134">
        <v>1.4751773742430934</v>
      </c>
      <c r="LS134">
        <v>0.50656324933758068</v>
      </c>
      <c r="LT134">
        <v>-4.6587260977864935E-3</v>
      </c>
      <c r="LU134">
        <v>0.48052418149969855</v>
      </c>
      <c r="LV134">
        <v>0</v>
      </c>
      <c r="LW134">
        <v>0.5845270139626294</v>
      </c>
      <c r="LX134">
        <v>-3.5399514187899332E-3</v>
      </c>
      <c r="LY134">
        <v>0.5693353178488707</v>
      </c>
      <c r="LZ134">
        <v>0.44071497153172579</v>
      </c>
      <c r="MA134">
        <v>0.49632418667590311</v>
      </c>
      <c r="MB134">
        <v>-5.5406403308109042E-3</v>
      </c>
      <c r="MC134">
        <v>0.47916521350769958</v>
      </c>
      <c r="MD134">
        <v>0.79916021194218068</v>
      </c>
      <c r="ME134">
        <v>0.46395583754881031</v>
      </c>
      <c r="MF134">
        <v>-2.717661618072104E-3</v>
      </c>
      <c r="MG134">
        <v>0.46156228438743713</v>
      </c>
      <c r="MH134">
        <v>0.35545487693967742</v>
      </c>
      <c r="MI134">
        <v>0.67062390896499691</v>
      </c>
      <c r="MJ134">
        <v>-3.2116865894500943E-3</v>
      </c>
      <c r="MK134">
        <v>0.65478541862856499</v>
      </c>
      <c r="ML134">
        <v>0.33484162067209799</v>
      </c>
      <c r="MM134">
        <v>0.19114111568427475</v>
      </c>
      <c r="MN134">
        <v>2.9369692128329057E-4</v>
      </c>
      <c r="MO134">
        <v>0.17385150458831933</v>
      </c>
      <c r="MP134">
        <v>0.17811161008394605</v>
      </c>
      <c r="MQ134">
        <v>0.12226510933475654</v>
      </c>
      <c r="MR134">
        <v>-3.3955191866127826E-3</v>
      </c>
      <c r="MS134">
        <v>0.11425036144859732</v>
      </c>
      <c r="MT134">
        <v>1.0843832199506942</v>
      </c>
      <c r="MU134">
        <v>0.53464676067474293</v>
      </c>
      <c r="MV134">
        <v>-7.1709976121858247E-3</v>
      </c>
      <c r="MW134">
        <v>0.49288061587993431</v>
      </c>
      <c r="MX134">
        <v>1.2895272895371079</v>
      </c>
      <c r="MY134">
        <v>0.75746752584374677</v>
      </c>
      <c r="MZ134">
        <v>-4.3605535067322279E-3</v>
      </c>
      <c r="NA134">
        <v>0.73280211808764595</v>
      </c>
      <c r="NB134">
        <v>0.30444071188870514</v>
      </c>
      <c r="NC134">
        <v>0.19784882492715533</v>
      </c>
      <c r="ND134">
        <v>-5.1295723035683439E-4</v>
      </c>
      <c r="NE134">
        <v>0.33869484624715956</v>
      </c>
      <c r="NF134">
        <v>0.71452156099795172</v>
      </c>
      <c r="NG134">
        <v>0.636560981464666</v>
      </c>
      <c r="NH134">
        <v>-2.7739094007486662E-3</v>
      </c>
      <c r="NI134">
        <v>0.61145667408220494</v>
      </c>
      <c r="NJ134">
        <v>0.30456235470365783</v>
      </c>
      <c r="NK134">
        <v>0.43787019319520754</v>
      </c>
      <c r="NL134">
        <v>-3.4405947232331439E-3</v>
      </c>
      <c r="NM134">
        <v>0.4361554831217066</v>
      </c>
      <c r="NN134">
        <v>0</v>
      </c>
      <c r="NO134">
        <v>0.4926699127329231</v>
      </c>
      <c r="NP134">
        <v>-3.5197415649194362E-3</v>
      </c>
      <c r="NQ134">
        <v>0.48781778577746215</v>
      </c>
      <c r="NR134">
        <v>2.4339763350867925</v>
      </c>
      <c r="NS134">
        <v>0.75572870712503903</v>
      </c>
      <c r="NT134">
        <v>-4.9282137733530351E-3</v>
      </c>
      <c r="NU134">
        <v>0.7615487358221269</v>
      </c>
      <c r="NV134">
        <v>0.55649145385500354</v>
      </c>
      <c r="NW134">
        <v>0.3954354793010918</v>
      </c>
      <c r="NX134">
        <v>-4.5609916298764474E-3</v>
      </c>
      <c r="NY134">
        <v>0.38414582261744501</v>
      </c>
      <c r="NZ134">
        <v>1.6787447125759465</v>
      </c>
      <c r="OA134">
        <v>0.58871934978249751</v>
      </c>
      <c r="OB134">
        <v>-7.4849206890372326E-3</v>
      </c>
      <c r="OC134">
        <v>0.55208484019868154</v>
      </c>
      <c r="OD134">
        <v>0</v>
      </c>
      <c r="OE134">
        <v>0.2412641194300808</v>
      </c>
      <c r="OF134">
        <v>-4.5904767179494139E-3</v>
      </c>
      <c r="OG134">
        <v>0.22829588001148177</v>
      </c>
      <c r="OH134">
        <v>0</v>
      </c>
      <c r="OI134">
        <v>0.18807114583625595</v>
      </c>
      <c r="OJ134">
        <v>-4.0258419224880587E-3</v>
      </c>
      <c r="OK134">
        <v>0.18980236449410387</v>
      </c>
      <c r="OL134">
        <v>1.2848159406863862</v>
      </c>
      <c r="OM134">
        <v>0.61240874531877265</v>
      </c>
      <c r="ON134">
        <v>-5.6570045673959898E-3</v>
      </c>
      <c r="OO134">
        <v>0.60085217581169492</v>
      </c>
      <c r="OP134">
        <v>0.43899394062484054</v>
      </c>
      <c r="OQ134">
        <v>0.7149484775691417</v>
      </c>
      <c r="OR134">
        <v>-5.2245907489774385E-3</v>
      </c>
      <c r="OS134">
        <v>0.67272424497652816</v>
      </c>
      <c r="OT134">
        <v>0.58244259877056281</v>
      </c>
      <c r="OU134">
        <v>0.40839809865779586</v>
      </c>
      <c r="OV134">
        <v>-6.3236660871310727E-3</v>
      </c>
      <c r="OW134">
        <v>0.37729518935673256</v>
      </c>
      <c r="OX134">
        <v>1.0128906021402744</v>
      </c>
      <c r="OY134">
        <v>0.48252261383786293</v>
      </c>
      <c r="OZ134">
        <v>-6.0851225270938461E-3</v>
      </c>
      <c r="PA134">
        <v>0.45121910309581237</v>
      </c>
      <c r="PB134">
        <v>2.2214989817280153</v>
      </c>
      <c r="PC134">
        <v>0.88642210833404445</v>
      </c>
      <c r="PD134">
        <v>-5.0088079810935706E-3</v>
      </c>
      <c r="PE134">
        <v>0.8675451964258164</v>
      </c>
      <c r="PF134">
        <v>0</v>
      </c>
      <c r="PG134">
        <v>0.51676308801469628</v>
      </c>
      <c r="PH134">
        <v>-7.30143435104576E-3</v>
      </c>
      <c r="PI134">
        <v>0.47931845469299117</v>
      </c>
      <c r="PJ134">
        <v>0.38147724297829549</v>
      </c>
      <c r="PK134">
        <v>0.19899919007117534</v>
      </c>
      <c r="PL134">
        <v>-3.4182771247775643E-4</v>
      </c>
      <c r="PM134">
        <v>0.28829944668782809</v>
      </c>
      <c r="PN134">
        <v>0</v>
      </c>
      <c r="PO134">
        <v>0.37000287288680223</v>
      </c>
      <c r="PP134">
        <v>1.0422602758060234E-3</v>
      </c>
      <c r="PQ134">
        <v>0.30469837824306473</v>
      </c>
      <c r="PR134">
        <v>0.71008127978074542</v>
      </c>
      <c r="PS134">
        <v>0.57456823646153066</v>
      </c>
      <c r="PT134">
        <v>-6.3650970853349571E-3</v>
      </c>
      <c r="PU134">
        <v>0.54237653606204805</v>
      </c>
      <c r="PV134">
        <v>0.49715508916683804</v>
      </c>
      <c r="PW134">
        <v>0.4418360993435641</v>
      </c>
      <c r="PX134">
        <v>-2.6162453290597414E-3</v>
      </c>
      <c r="PY134">
        <v>0.42200181905985823</v>
      </c>
      <c r="PZ134">
        <v>0.8500139159221517</v>
      </c>
      <c r="QA134">
        <v>0.52070479593778163</v>
      </c>
      <c r="QB134">
        <v>1.5467978326937362E-3</v>
      </c>
      <c r="QC134">
        <v>0.4718372505775737</v>
      </c>
      <c r="QD134">
        <v>0.83020826903288436</v>
      </c>
      <c r="QE134">
        <v>0.43230942274669376</v>
      </c>
      <c r="QF134">
        <v>-4.1894593751117372E-3</v>
      </c>
      <c r="QG134">
        <v>0.44465267833473443</v>
      </c>
      <c r="QH134">
        <v>0</v>
      </c>
      <c r="QI134">
        <v>0.24079554832438804</v>
      </c>
      <c r="QJ134">
        <v>-2.9948740146362161E-3</v>
      </c>
      <c r="QK134">
        <v>0.18843484051138604</v>
      </c>
      <c r="QL134">
        <v>0.16621070619648445</v>
      </c>
      <c r="QM134">
        <v>0.49907267697594737</v>
      </c>
      <c r="QN134">
        <v>-2.4880314737255695E-3</v>
      </c>
      <c r="QO134">
        <v>0.55887545918707304</v>
      </c>
      <c r="QP134">
        <v>0.28541108710149815</v>
      </c>
      <c r="QQ134">
        <v>0.69967272316132989</v>
      </c>
      <c r="QR134">
        <v>-3.9253531175748781E-3</v>
      </c>
      <c r="QS134">
        <v>0.69232291452735462</v>
      </c>
      <c r="QT134">
        <v>0.90715966399596126</v>
      </c>
      <c r="QU134">
        <v>0.87717368366270265</v>
      </c>
      <c r="QV134">
        <v>-4.1236043804191869E-3</v>
      </c>
      <c r="QW134">
        <v>0.91327293242594476</v>
      </c>
      <c r="QX134">
        <v>1.0858811278807952</v>
      </c>
      <c r="QY134">
        <v>0.77818076800293334</v>
      </c>
      <c r="QZ134">
        <v>-3.971943481062533E-3</v>
      </c>
      <c r="RA134">
        <v>0.8230608248132909</v>
      </c>
      <c r="RB134">
        <v>0.59608613367622321</v>
      </c>
      <c r="RC134">
        <v>0.47261523802742339</v>
      </c>
      <c r="RD134">
        <v>-4.3327921755038096E-3</v>
      </c>
      <c r="RE134">
        <v>0.43658160619101577</v>
      </c>
      <c r="RF134">
        <v>0.39302867792148399</v>
      </c>
      <c r="RG134">
        <v>0.45364782465468223</v>
      </c>
      <c r="RH134">
        <v>-3.8404580725887498E-3</v>
      </c>
      <c r="RI134">
        <v>0.47423123384537114</v>
      </c>
      <c r="RJ134">
        <v>0.37477597757334413</v>
      </c>
      <c r="RK134">
        <v>0.54949101053902516</v>
      </c>
      <c r="RL134">
        <v>-4.1648968773117367E-3</v>
      </c>
      <c r="RM134">
        <v>0.55478933213854942</v>
      </c>
      <c r="RN134">
        <v>0.45823813006399128</v>
      </c>
      <c r="RO134">
        <v>0.53966536884273197</v>
      </c>
      <c r="RP134">
        <v>-2.4837559472752333E-3</v>
      </c>
      <c r="RQ134">
        <v>0.54309703984588631</v>
      </c>
      <c r="RR134">
        <v>0.34424102465132828</v>
      </c>
      <c r="RS134">
        <v>0.56569224432416287</v>
      </c>
      <c r="RT134">
        <v>-4.5032875459128955E-3</v>
      </c>
      <c r="RU134">
        <v>0.5417482654922503</v>
      </c>
      <c r="RV134">
        <v>1.1059251200077314</v>
      </c>
      <c r="RW134">
        <v>0.58713091974945142</v>
      </c>
      <c r="RX134">
        <v>-4.3568485846359568E-3</v>
      </c>
      <c r="RY134">
        <v>0.53730609988477551</v>
      </c>
      <c r="RZ134">
        <v>0.81335998867586978</v>
      </c>
      <c r="SA134">
        <v>0.66045102963818414</v>
      </c>
      <c r="SB134">
        <v>-1.8054717882015844E-3</v>
      </c>
      <c r="SC134">
        <v>0.58322333464243092</v>
      </c>
      <c r="SD134">
        <v>0.47380973991378772</v>
      </c>
      <c r="SE134">
        <v>0.57676385338223801</v>
      </c>
      <c r="SF134">
        <v>-3.1672247002966355E-3</v>
      </c>
      <c r="SG134">
        <v>0.5539173711105827</v>
      </c>
      <c r="SH134">
        <v>0.61018736227067349</v>
      </c>
      <c r="SI134">
        <v>0.31191793266920825</v>
      </c>
      <c r="SJ134">
        <v>-4.0849996870035953E-3</v>
      </c>
      <c r="SK134">
        <v>0.29623906855900806</v>
      </c>
      <c r="SL134">
        <v>0.49324041037970978</v>
      </c>
      <c r="SM134">
        <v>0.35341786932803826</v>
      </c>
      <c r="SN134">
        <v>-4.3399208602656163E-3</v>
      </c>
      <c r="SO134">
        <v>0.34845029858371557</v>
      </c>
      <c r="SP134">
        <v>0.7419234283480064</v>
      </c>
      <c r="SQ134">
        <v>0.54407802123567017</v>
      </c>
      <c r="SR134">
        <v>-8.5874473612598447E-3</v>
      </c>
      <c r="SS134">
        <v>0.52519225021405291</v>
      </c>
      <c r="ST134">
        <v>0.36415584289996616</v>
      </c>
      <c r="SU134">
        <v>0.32506564241160268</v>
      </c>
      <c r="SV134">
        <v>1.5014080186873838E-3</v>
      </c>
      <c r="SW134">
        <v>0.51404714421832443</v>
      </c>
      <c r="SX134">
        <v>0.28675792667910954</v>
      </c>
      <c r="SY134">
        <v>0.59520362887799205</v>
      </c>
      <c r="SZ134">
        <v>-1.3067032699540656E-3</v>
      </c>
      <c r="TA134">
        <v>0.53914000532321293</v>
      </c>
      <c r="TB134">
        <v>0.37840245864716082</v>
      </c>
      <c r="TC134">
        <v>0.5163888185408565</v>
      </c>
      <c r="TD134">
        <v>-5.4958173779439817E-3</v>
      </c>
      <c r="TE134">
        <v>0.48302004796972858</v>
      </c>
      <c r="TF134">
        <v>0.84060775146747113</v>
      </c>
      <c r="TG134">
        <v>0.35385912095078781</v>
      </c>
      <c r="TH134">
        <v>-4.7622445993468401E-3</v>
      </c>
      <c r="TI134">
        <v>0.35636214642215297</v>
      </c>
      <c r="TJ134">
        <v>0.86651818508825695</v>
      </c>
      <c r="TK134">
        <v>0.55195806258225732</v>
      </c>
      <c r="TL134">
        <v>-6.9485077425769978E-3</v>
      </c>
      <c r="TM134">
        <v>0.49160135547495426</v>
      </c>
      <c r="TN134">
        <v>1.9635482366627552</v>
      </c>
      <c r="TO134">
        <v>0.41971178164067263</v>
      </c>
      <c r="TP134">
        <v>-5.1184628605434115E-3</v>
      </c>
      <c r="TQ134">
        <v>0.38189941213701883</v>
      </c>
      <c r="TR134">
        <v>1.19541123684257</v>
      </c>
      <c r="TS134">
        <v>0.67706192587968528</v>
      </c>
      <c r="TT134">
        <v>-2.7537050874052219E-3</v>
      </c>
      <c r="TU134">
        <v>0.63850039612877074</v>
      </c>
      <c r="TV134">
        <v>0.75023471554689625</v>
      </c>
      <c r="TW134">
        <v>0.72591903828954152</v>
      </c>
      <c r="TX134">
        <v>-6.6119434263737257E-3</v>
      </c>
      <c r="TY134">
        <v>0.65626836436064728</v>
      </c>
      <c r="TZ134">
        <v>0.47672058692531522</v>
      </c>
      <c r="UA134">
        <v>0.69591593795211337</v>
      </c>
      <c r="UB134">
        <v>-4.996162615402938E-3</v>
      </c>
      <c r="UC134">
        <v>0.69194164256060575</v>
      </c>
      <c r="UD134">
        <v>0.99222459215633085</v>
      </c>
      <c r="UE134">
        <v>0.4611545821050731</v>
      </c>
      <c r="UF134">
        <v>-4.9783244511813988E-3</v>
      </c>
      <c r="UG134">
        <v>0.41618016433464472</v>
      </c>
      <c r="UH134">
        <v>1.2846872771271731</v>
      </c>
      <c r="UI134">
        <v>0.72806551550149057</v>
      </c>
      <c r="UJ134">
        <v>-1.1477109238160407E-3</v>
      </c>
      <c r="UK134">
        <v>0.68639260720971962</v>
      </c>
      <c r="UL134">
        <v>0.89511696785515871</v>
      </c>
      <c r="UM134">
        <v>0.81338105942810845</v>
      </c>
      <c r="UN134">
        <v>-3.3607092286129956E-3</v>
      </c>
      <c r="UO134">
        <v>0.7859368322817426</v>
      </c>
      <c r="UP134">
        <v>1.4950028485006275</v>
      </c>
      <c r="UQ134">
        <v>0.64905831439544981</v>
      </c>
      <c r="UR134">
        <v>-1.7628339610713359E-3</v>
      </c>
      <c r="US134">
        <v>0.65753959936211515</v>
      </c>
      <c r="UT134">
        <v>0.34102374954065923</v>
      </c>
      <c r="UU134">
        <v>0.81423953321716802</v>
      </c>
      <c r="UV134">
        <v>-4.4701766387204881E-3</v>
      </c>
      <c r="UW134">
        <v>0.79122800371011226</v>
      </c>
      <c r="UX134">
        <v>0.70834458813145795</v>
      </c>
      <c r="UY134">
        <v>0.53526906794108287</v>
      </c>
      <c r="UZ134">
        <v>-3.5179897812391303E-3</v>
      </c>
      <c r="VA134">
        <v>0.4984339824692437</v>
      </c>
      <c r="VB134">
        <v>0</v>
      </c>
      <c r="VC134">
        <v>0.54838628366680908</v>
      </c>
      <c r="VD134">
        <v>-6.0488721854002128E-3</v>
      </c>
      <c r="VE134">
        <v>0.51970161325237851</v>
      </c>
      <c r="VF134">
        <v>1.0942680014874457</v>
      </c>
      <c r="VG134">
        <v>0.42923359196547239</v>
      </c>
      <c r="VH134">
        <v>-3.1186709682836352E-3</v>
      </c>
      <c r="VI134">
        <v>0.46118313043849085</v>
      </c>
      <c r="VJ134">
        <v>0.66072995649926214</v>
      </c>
      <c r="VK134">
        <v>0.76404162329869552</v>
      </c>
      <c r="VL134">
        <v>-4.2202101493480273E-3</v>
      </c>
      <c r="VM134">
        <v>0.8258091498587905</v>
      </c>
      <c r="VN134">
        <v>0.57149921082508748</v>
      </c>
      <c r="VO134">
        <v>0.69650305908450061</v>
      </c>
      <c r="VP134">
        <v>-8.863335819499038E-3</v>
      </c>
      <c r="VQ134">
        <v>0.65198160331566335</v>
      </c>
      <c r="VR134">
        <v>0.2666419415031947</v>
      </c>
      <c r="VS134">
        <v>0.69116057335325898</v>
      </c>
      <c r="VT134">
        <v>-3.8513473601398253E-3</v>
      </c>
      <c r="VU134">
        <v>0.66122104059150777</v>
      </c>
      <c r="VV134">
        <v>0.72146738264725507</v>
      </c>
      <c r="VW134">
        <v>0.32528769479575581</v>
      </c>
      <c r="VX134">
        <v>-1.4964884207480813E-4</v>
      </c>
      <c r="VY134">
        <v>0.36852808462568631</v>
      </c>
      <c r="VZ134">
        <v>0.14833100663422868</v>
      </c>
      <c r="WA134">
        <v>0.85429942444177542</v>
      </c>
      <c r="WB134">
        <v>-2.4666500678398526E-3</v>
      </c>
      <c r="WC134">
        <v>0.90580020259328098</v>
      </c>
      <c r="WD134">
        <v>0.50569197810338784</v>
      </c>
      <c r="WE134">
        <v>8.9735078296240209E-2</v>
      </c>
      <c r="WF134">
        <v>-2.6535661371711113E-3</v>
      </c>
      <c r="WG134">
        <v>0.11421258588893582</v>
      </c>
      <c r="WH134">
        <v>0</v>
      </c>
      <c r="WI134">
        <v>0.42143627381200544</v>
      </c>
      <c r="WJ134">
        <v>-1.8509368378356375E-3</v>
      </c>
      <c r="WK134">
        <v>0.40447752353928229</v>
      </c>
      <c r="WL134">
        <v>0.50995659332811116</v>
      </c>
      <c r="WM134">
        <v>0.3672259811174115</v>
      </c>
      <c r="WN134">
        <v>-1.7639691020312005E-3</v>
      </c>
      <c r="WO134">
        <v>0.4184080460834364</v>
      </c>
      <c r="WP134">
        <v>0.46009063988866927</v>
      </c>
      <c r="WQ134">
        <v>0.69395187476595566</v>
      </c>
      <c r="WR134">
        <v>-3.165061858443504E-3</v>
      </c>
      <c r="WS134">
        <v>0.62574335254530644</v>
      </c>
      <c r="WT134">
        <v>1.0729516180952501</v>
      </c>
      <c r="WU134">
        <v>0.60427150492092385</v>
      </c>
      <c r="WV134">
        <v>-6.6081927803246943E-3</v>
      </c>
      <c r="WW134">
        <v>0.57940159056415508</v>
      </c>
      <c r="WX134">
        <v>0.50520466630498706</v>
      </c>
      <c r="WY134">
        <v>0.58772297880341307</v>
      </c>
      <c r="WZ134">
        <v>-3.4352131303724645E-3</v>
      </c>
      <c r="XA134">
        <v>0.57126065616847077</v>
      </c>
      <c r="XB134">
        <v>0.49761726113917915</v>
      </c>
      <c r="XC134">
        <v>0.70760134651543594</v>
      </c>
      <c r="XD134">
        <v>-3.8392276040977546E-3</v>
      </c>
      <c r="XE134">
        <v>0.72910962983446959</v>
      </c>
      <c r="XF134">
        <v>1.2392747166748652</v>
      </c>
      <c r="XG134">
        <v>0.47297179972517739</v>
      </c>
      <c r="XH134">
        <v>-4.5156095359175858E-3</v>
      </c>
      <c r="XI134">
        <v>0.41863048600722558</v>
      </c>
      <c r="XJ134">
        <v>1.440001449161612</v>
      </c>
      <c r="XK134">
        <v>0.84903776807285136</v>
      </c>
      <c r="XL134">
        <v>-4.8787359507479408E-3</v>
      </c>
      <c r="XM134">
        <v>0.8622852745409072</v>
      </c>
      <c r="XN134">
        <v>0</v>
      </c>
      <c r="XO134">
        <v>0.45876246024629591</v>
      </c>
      <c r="XP134">
        <v>-2.5318631217931442E-3</v>
      </c>
      <c r="XQ134">
        <v>0.43857206780739671</v>
      </c>
      <c r="XR134">
        <v>1.1044828323014142</v>
      </c>
      <c r="XS134">
        <v>0.93214397636242274</v>
      </c>
      <c r="XT134">
        <v>-3.0142478197635967E-3</v>
      </c>
      <c r="XU134">
        <v>1.0116150374884532</v>
      </c>
      <c r="XV134">
        <v>0.40840618450714705</v>
      </c>
      <c r="XW134">
        <v>0.46345270606723599</v>
      </c>
      <c r="XX134">
        <v>-2.602883832044366E-3</v>
      </c>
      <c r="XY134">
        <v>0.62450750230585084</v>
      </c>
      <c r="XZ134">
        <v>0.68385424464480515</v>
      </c>
      <c r="YA134">
        <v>0.40700988617900119</v>
      </c>
      <c r="YB134">
        <v>-5.9476192563330289E-3</v>
      </c>
      <c r="YC134">
        <v>0.39680763973739647</v>
      </c>
      <c r="YD134">
        <v>1.3479386884405888</v>
      </c>
      <c r="YE134">
        <v>0.72550686001927733</v>
      </c>
      <c r="YF134">
        <v>-5.3748435723165993E-3</v>
      </c>
      <c r="YG134">
        <v>0.70010253595808603</v>
      </c>
      <c r="YH134">
        <v>0.97123558209109073</v>
      </c>
      <c r="YI134">
        <v>0.85820574418818074</v>
      </c>
      <c r="YJ134">
        <v>-4.0960744006455626E-3</v>
      </c>
      <c r="YK134">
        <v>0.85927217579270521</v>
      </c>
      <c r="YL134">
        <v>0</v>
      </c>
      <c r="YM134">
        <v>0.46141730789608842</v>
      </c>
      <c r="YN134">
        <v>-3.758658708446811E-3</v>
      </c>
      <c r="YO134">
        <v>0.45516930699777131</v>
      </c>
      <c r="YP134">
        <v>0.23152081732229551</v>
      </c>
      <c r="YQ134">
        <v>0.50505996637143857</v>
      </c>
      <c r="YR134">
        <v>3.6703492125796555E-4</v>
      </c>
      <c r="YS134">
        <v>0.45694661116053975</v>
      </c>
      <c r="YT134">
        <v>0.87514907198269176</v>
      </c>
      <c r="YU134">
        <v>0.62475455576043859</v>
      </c>
      <c r="YV134">
        <v>-3.7258228556988132E-3</v>
      </c>
      <c r="YW134">
        <v>0.61672409703872066</v>
      </c>
      <c r="YX134">
        <v>0.69822819564991079</v>
      </c>
      <c r="YY134">
        <v>0.79225493961694626</v>
      </c>
      <c r="YZ134">
        <v>-7.4546854952888108E-3</v>
      </c>
      <c r="ZA134">
        <v>0.76481827855811613</v>
      </c>
      <c r="ZB134">
        <v>0.61814890989752047</v>
      </c>
      <c r="ZC134">
        <v>0.59132875023538845</v>
      </c>
      <c r="ZD134">
        <v>-4.5029548631090469E-3</v>
      </c>
      <c r="ZE134">
        <v>0.58102165076708823</v>
      </c>
      <c r="ZF134">
        <v>0.53765954982632147</v>
      </c>
      <c r="ZG134">
        <v>0.73993384166489018</v>
      </c>
      <c r="ZH134">
        <v>-7.9141259196773104E-4</v>
      </c>
      <c r="ZI134">
        <v>0.72243359829546061</v>
      </c>
      <c r="ZJ134">
        <v>0.65358716331003708</v>
      </c>
      <c r="ZK134">
        <v>0.68708485652084395</v>
      </c>
      <c r="ZL134">
        <v>-3.4455169158871123E-3</v>
      </c>
      <c r="ZM134">
        <v>0.71932524568349665</v>
      </c>
      <c r="ZN134">
        <v>0.68155575151621239</v>
      </c>
      <c r="ZO134">
        <v>0.25015032344125565</v>
      </c>
      <c r="ZP134">
        <v>-2.2859075101224627E-3</v>
      </c>
      <c r="ZQ134">
        <v>0.25081147432906781</v>
      </c>
      <c r="ZR134">
        <v>1.0894135795149447</v>
      </c>
      <c r="ZS134">
        <v>0.53222181467571317</v>
      </c>
      <c r="ZT134">
        <v>-2.1343201068098512E-3</v>
      </c>
      <c r="ZU134">
        <v>0.53303060076801556</v>
      </c>
      <c r="ZV134">
        <v>1.9609949061215677</v>
      </c>
      <c r="ZW134">
        <v>0.80549721639972971</v>
      </c>
      <c r="ZX134">
        <v>-4.5137819361340528E-3</v>
      </c>
      <c r="ZY134">
        <v>0.78263307926686365</v>
      </c>
      <c r="ZZ134">
        <v>0.64743388932898194</v>
      </c>
      <c r="AAA134">
        <v>0.42912912700881478</v>
      </c>
      <c r="AAB134">
        <v>-2.0146483154014623E-3</v>
      </c>
      <c r="AAC134">
        <v>0.48113578371765503</v>
      </c>
      <c r="AAD134">
        <v>1.1537461279470957</v>
      </c>
      <c r="AAE134">
        <v>0.63487931824512034</v>
      </c>
      <c r="AAF134">
        <v>-3.7656416329754712E-3</v>
      </c>
      <c r="AAG134">
        <v>0.61115384872561718</v>
      </c>
      <c r="AAH134">
        <v>0.27062426544767676</v>
      </c>
      <c r="AAI134">
        <v>0.3407039466892966</v>
      </c>
      <c r="AAJ134">
        <v>-5.0455288623115725E-3</v>
      </c>
      <c r="AAK134">
        <v>0.32207342658725369</v>
      </c>
      <c r="AAL134">
        <v>1.2528948782653337</v>
      </c>
      <c r="AAM134">
        <v>0.61463573184556064</v>
      </c>
      <c r="AAN134">
        <v>-1.0100286705231767E-2</v>
      </c>
      <c r="AAO134">
        <v>0.56041261097696349</v>
      </c>
      <c r="AAP134">
        <v>2.6572532051861253</v>
      </c>
      <c r="AAQ134">
        <v>0.82490833152801679</v>
      </c>
      <c r="AAR134">
        <v>-5.9502180574593673E-3</v>
      </c>
      <c r="AAS134">
        <v>0.85949706891863187</v>
      </c>
      <c r="AAT134">
        <v>0.45069277268530356</v>
      </c>
      <c r="AAU134">
        <v>0.38925655791857844</v>
      </c>
      <c r="AAV134">
        <v>-4.0947628570856967E-3</v>
      </c>
      <c r="AAW134">
        <v>0.37633858817710136</v>
      </c>
      <c r="AAX134">
        <v>0.53214363538205833</v>
      </c>
      <c r="AAY134">
        <v>0.38856158991881812</v>
      </c>
      <c r="AAZ134">
        <v>-3.0859755645895239E-3</v>
      </c>
      <c r="ABA134">
        <v>0.3936538143211355</v>
      </c>
      <c r="ABB134">
        <v>1.1246962305546584</v>
      </c>
      <c r="ABC134">
        <v>0.76637703938214397</v>
      </c>
      <c r="ABD134">
        <v>-2.8486727568233826E-3</v>
      </c>
      <c r="ABE134">
        <v>0.7810004484909151</v>
      </c>
      <c r="ABF134">
        <v>1.0648655134096594</v>
      </c>
      <c r="ABG134">
        <v>0.70652544063549583</v>
      </c>
      <c r="ABH134">
        <v>-3.6525076658728952E-3</v>
      </c>
      <c r="ABI134">
        <v>0.66410735714133506</v>
      </c>
      <c r="ABJ134">
        <v>0.91369306851938836</v>
      </c>
      <c r="ABK134">
        <v>0.44703574878617164</v>
      </c>
      <c r="ABL134">
        <v>-3.7688199535324094E-3</v>
      </c>
      <c r="ABM134">
        <v>0.42080096214019419</v>
      </c>
      <c r="ABN134">
        <v>1.5826928784414109</v>
      </c>
      <c r="ABO134">
        <v>0.78831683860199753</v>
      </c>
      <c r="ABP134">
        <v>-5.8993868422547212E-3</v>
      </c>
      <c r="ABQ134">
        <v>0.75596385971784963</v>
      </c>
      <c r="ABR134">
        <v>1.7879868119165667</v>
      </c>
      <c r="ABS134">
        <v>0.60396142486344162</v>
      </c>
      <c r="ABT134">
        <v>-4.430731854903564E-3</v>
      </c>
      <c r="ABU134">
        <v>0.59520319154477586</v>
      </c>
      <c r="ABV134">
        <v>0.78371783071724554</v>
      </c>
      <c r="ABW134">
        <v>0.5287528051833329</v>
      </c>
      <c r="ABX134">
        <v>-5.4322883411695297E-3</v>
      </c>
      <c r="ABY134">
        <v>0.51336144753850776</v>
      </c>
      <c r="ABZ134">
        <v>0.64054375420698695</v>
      </c>
      <c r="ACA134">
        <v>0.33614792619350514</v>
      </c>
      <c r="ACB134">
        <v>4.6334506131846332E-4</v>
      </c>
      <c r="ACC134">
        <v>0.50368712965430618</v>
      </c>
      <c r="ACD134">
        <v>0.8943226561869061</v>
      </c>
      <c r="ACE134">
        <v>0.30310536531337967</v>
      </c>
      <c r="ACF134">
        <v>-3.5511535085092998E-3</v>
      </c>
      <c r="ACG134">
        <v>0.31756901198617998</v>
      </c>
      <c r="ACH134">
        <v>0</v>
      </c>
      <c r="ACI134">
        <v>0.37861965190350039</v>
      </c>
      <c r="ACJ134">
        <v>-2.5165956606917101E-3</v>
      </c>
      <c r="ACK134">
        <v>0.4548441149009993</v>
      </c>
      <c r="ACL134">
        <v>0.32613894129077858</v>
      </c>
      <c r="ACM134">
        <v>0.52358421144945666</v>
      </c>
      <c r="ACN134">
        <v>-3.737822657763905E-3</v>
      </c>
      <c r="ACO134">
        <v>0.52333446358042823</v>
      </c>
      <c r="ACP134">
        <v>0.49259315617244365</v>
      </c>
      <c r="ACQ134">
        <v>0.61598419357477741</v>
      </c>
      <c r="ACR134">
        <v>-5.3925001338461596E-3</v>
      </c>
      <c r="ACS134">
        <v>0.59167955275828277</v>
      </c>
      <c r="ACT134">
        <v>0.65609268051604652</v>
      </c>
      <c r="ACU134">
        <v>0.40405773976819187</v>
      </c>
      <c r="ACV134">
        <v>-3.5282485658415276E-3</v>
      </c>
      <c r="ACW134">
        <v>0.46300798146895122</v>
      </c>
      <c r="ACX134">
        <v>1.0059158995551658</v>
      </c>
      <c r="ACY134">
        <v>0.43286230743329535</v>
      </c>
      <c r="ACZ134">
        <v>-3.8067274405473401E-3</v>
      </c>
      <c r="ADA134">
        <v>0.43087750791278401</v>
      </c>
      <c r="ADB134">
        <v>0.76959755230054883</v>
      </c>
      <c r="ADC134">
        <v>0.66948072626414179</v>
      </c>
      <c r="ADD134">
        <v>-4.9782214889069728E-3</v>
      </c>
      <c r="ADE134">
        <v>0.65754980790605888</v>
      </c>
      <c r="ADF134">
        <v>1.3628283392905525</v>
      </c>
      <c r="ADG134">
        <v>0.65727533117947035</v>
      </c>
      <c r="ADH134">
        <v>-1.7500498353250989E-3</v>
      </c>
      <c r="ADI134">
        <v>0.61918115679285279</v>
      </c>
      <c r="ADJ134">
        <v>0</v>
      </c>
      <c r="ADK134">
        <v>0.34898149849600013</v>
      </c>
      <c r="ADL134">
        <v>-3.1925883321874972E-3</v>
      </c>
      <c r="ADM134">
        <v>0.39637735637568217</v>
      </c>
      <c r="ADN134">
        <v>1.5765558268039177</v>
      </c>
      <c r="ADO134">
        <v>0.68432301025552522</v>
      </c>
      <c r="ADP134">
        <v>-1.3899194140603577E-3</v>
      </c>
      <c r="ADQ134">
        <v>0.64776326045662136</v>
      </c>
      <c r="ADR134">
        <v>1.5053196172360876</v>
      </c>
      <c r="ADS134">
        <v>0.77710932837005253</v>
      </c>
      <c r="ADT134">
        <v>-2.0706477008220567E-3</v>
      </c>
      <c r="ADU134">
        <v>0.7514957723279494</v>
      </c>
      <c r="ADV134">
        <v>0.29863796356991795</v>
      </c>
      <c r="ADW134">
        <v>0.60744862776997977</v>
      </c>
      <c r="ADX134">
        <v>-3.0743430697294971E-3</v>
      </c>
      <c r="ADY134">
        <v>0.59658517925446741</v>
      </c>
      <c r="ADZ134">
        <v>0.35894535864988569</v>
      </c>
      <c r="AEA134">
        <v>0.70998642962101566</v>
      </c>
      <c r="AEB134">
        <v>-4.62808074787255E-3</v>
      </c>
      <c r="AEC134">
        <v>0.72612835868679315</v>
      </c>
      <c r="AED134">
        <v>0.81888503784584854</v>
      </c>
      <c r="AEE134">
        <v>0.7258536273886147</v>
      </c>
      <c r="AEF134">
        <v>-2.8610884241843629E-3</v>
      </c>
      <c r="AEG134">
        <v>0.68764823117966656</v>
      </c>
      <c r="AEH134">
        <v>0</v>
      </c>
      <c r="AEI134">
        <v>0.44765278250006857</v>
      </c>
      <c r="AEJ134">
        <v>-1.5485537710585317E-3</v>
      </c>
      <c r="AEK134">
        <v>0.39927941619172991</v>
      </c>
      <c r="AEL134">
        <v>0.46261776689678213</v>
      </c>
      <c r="AEM134">
        <v>0.69496241821331817</v>
      </c>
      <c r="AEN134">
        <v>-3.4527552779534667E-3</v>
      </c>
      <c r="AEO134">
        <v>0.67518300970074874</v>
      </c>
      <c r="AEP134">
        <v>1.5375296850072635</v>
      </c>
      <c r="AEQ134">
        <v>0.57075241416144173</v>
      </c>
      <c r="AER134">
        <v>-9.139703648991946E-3</v>
      </c>
      <c r="AES134">
        <v>0.47601722443778555</v>
      </c>
      <c r="AET134">
        <v>9.0299832853051376E-2</v>
      </c>
      <c r="AEU134">
        <v>0.13802565134293523</v>
      </c>
      <c r="AEV134">
        <v>-6.9138589836361287E-4</v>
      </c>
      <c r="AEW134">
        <v>0.11394336348569298</v>
      </c>
      <c r="AEX134">
        <v>1.2904266405161584</v>
      </c>
      <c r="AEY134">
        <v>0.86037474866398078</v>
      </c>
      <c r="AEZ134">
        <v>-4.9584795181702888E-3</v>
      </c>
      <c r="AFA134">
        <v>0.84363879422106924</v>
      </c>
      <c r="AFB134">
        <v>0.25800571546642226</v>
      </c>
      <c r="AFC134">
        <v>0.33841203362034633</v>
      </c>
      <c r="AFD134">
        <v>-5.8179448821264095E-3</v>
      </c>
      <c r="AFE134">
        <v>0.32030336978791507</v>
      </c>
      <c r="AFF134">
        <v>0.52326075857439036</v>
      </c>
      <c r="AFG134">
        <v>0.21896533443336061</v>
      </c>
      <c r="AFH134">
        <v>-3.7477156581856089E-3</v>
      </c>
      <c r="AFI134">
        <v>0.19351522766508422</v>
      </c>
      <c r="AFJ134">
        <v>0.67549789203478927</v>
      </c>
      <c r="AFK134">
        <v>0.24142135141068155</v>
      </c>
      <c r="AFL134">
        <v>-5.538208024764609E-3</v>
      </c>
      <c r="AFM134">
        <v>0.24192539533065963</v>
      </c>
      <c r="AFN134">
        <v>0.7630542674343137</v>
      </c>
      <c r="AFO134">
        <v>0.65305481868315252</v>
      </c>
      <c r="AFP134">
        <v>-1.9634567715511022E-3</v>
      </c>
      <c r="AFQ134">
        <v>0.60672457247001543</v>
      </c>
      <c r="AFR134">
        <v>1.4322883091484375</v>
      </c>
      <c r="AFS134">
        <v>0.48335911799866088</v>
      </c>
      <c r="AFT134">
        <v>-5.5521215943422526E-3</v>
      </c>
      <c r="AFU134">
        <v>0.47181309031717633</v>
      </c>
      <c r="AFV134">
        <v>0.13793911066301123</v>
      </c>
      <c r="AFW134">
        <v>0.11338250268978932</v>
      </c>
      <c r="AFX134">
        <v>1.6189518142986748E-4</v>
      </c>
      <c r="AFY134">
        <v>9.2381209141255138E-2</v>
      </c>
      <c r="AFZ134">
        <v>0.40267652891955225</v>
      </c>
      <c r="AGA134">
        <v>0.58575964563206373</v>
      </c>
      <c r="AGB134">
        <v>-3.3395067509509532E-3</v>
      </c>
      <c r="AGC134">
        <v>0.53743279576854075</v>
      </c>
      <c r="AGD134">
        <v>0.56864064903678169</v>
      </c>
      <c r="AGE134">
        <v>0.61846917827612857</v>
      </c>
      <c r="AGF134">
        <v>-2.038546368491983E-3</v>
      </c>
      <c r="AGG134">
        <v>0.61168842701434445</v>
      </c>
      <c r="AGH134">
        <v>0</v>
      </c>
      <c r="AGI134">
        <v>0.75704130010922477</v>
      </c>
      <c r="AGJ134">
        <v>-3.4438658618890085E-3</v>
      </c>
      <c r="AGK134">
        <v>0.72639434733612029</v>
      </c>
      <c r="AGL134">
        <v>0.46140145064880556</v>
      </c>
      <c r="AGM134">
        <v>0.32632202052300574</v>
      </c>
      <c r="AGN134">
        <v>-1.8155004548621725E-3</v>
      </c>
      <c r="AGO134">
        <v>0.33695464510903927</v>
      </c>
      <c r="AGP134">
        <v>0.59640988997999711</v>
      </c>
      <c r="AGQ134">
        <v>0.71747699487038119</v>
      </c>
      <c r="AGR134">
        <v>-2.3754325306171212E-3</v>
      </c>
      <c r="AGS134">
        <v>0.67859216558511315</v>
      </c>
      <c r="AGT134">
        <v>1.1208230206630894</v>
      </c>
      <c r="AGU134">
        <v>0.51345359344798247</v>
      </c>
      <c r="AGV134">
        <v>-2.2135265600989398E-3</v>
      </c>
      <c r="AGW134">
        <v>0.58097165535049466</v>
      </c>
      <c r="AGX134">
        <v>1.2454601884345951</v>
      </c>
      <c r="AGY134">
        <v>0.76537160346827171</v>
      </c>
      <c r="AGZ134">
        <v>-2.0884425072848628E-3</v>
      </c>
      <c r="AHA134">
        <v>0.72038941149462521</v>
      </c>
      <c r="AHB134">
        <v>0.67970462292907996</v>
      </c>
      <c r="AHC134">
        <v>0.5250687965459222</v>
      </c>
      <c r="AHD134">
        <v>-2.6295052584902039E-3</v>
      </c>
      <c r="AHE134">
        <v>0.51391147776575741</v>
      </c>
    </row>
    <row r="135" spans="1:889" x14ac:dyDescent="0.2">
      <c r="A135" s="23">
        <v>159.2560162</v>
      </c>
      <c r="B135" s="23">
        <v>130</v>
      </c>
      <c r="C135" s="23">
        <v>130</v>
      </c>
      <c r="E135" s="23">
        <f t="shared" si="10"/>
        <v>135</v>
      </c>
      <c r="F135" s="23">
        <f t="shared" ca="1" si="11"/>
        <v>0</v>
      </c>
      <c r="G135" s="23">
        <f t="shared" ca="1" si="12"/>
        <v>4.0588241296276008E-2</v>
      </c>
      <c r="H135" s="23">
        <f t="shared" ca="1" si="13"/>
        <v>3.6232401380930496E-4</v>
      </c>
      <c r="I135" s="23">
        <f t="shared" ca="1" si="14"/>
        <v>4.9865535344812688E-2</v>
      </c>
      <c r="J135">
        <v>0.91981534408874743</v>
      </c>
      <c r="K135">
        <v>0.69775250238715825</v>
      </c>
      <c r="L135">
        <v>-4.8214903088522705E-3</v>
      </c>
      <c r="M135">
        <v>0.62252951517699762</v>
      </c>
      <c r="N135">
        <v>0.57437497691327932</v>
      </c>
      <c r="O135">
        <v>0.42916345010174112</v>
      </c>
      <c r="P135">
        <v>2.1391993161186222E-3</v>
      </c>
      <c r="Q135">
        <v>0.46706539102524064</v>
      </c>
      <c r="R135">
        <v>0.74414419038559743</v>
      </c>
      <c r="S135">
        <v>0.63767472219157495</v>
      </c>
      <c r="T135">
        <v>-4.9222308883308955E-3</v>
      </c>
      <c r="U135">
        <v>0.62637298872596936</v>
      </c>
      <c r="V135">
        <v>0.47387174578155522</v>
      </c>
      <c r="W135">
        <v>0.35248698558699548</v>
      </c>
      <c r="X135">
        <v>-5.940117700160218E-3</v>
      </c>
      <c r="Y135">
        <v>0.32868954437669767</v>
      </c>
      <c r="Z135">
        <v>0</v>
      </c>
      <c r="AA135">
        <v>0.44924322290286789</v>
      </c>
      <c r="AB135">
        <v>-1.8001977336143142E-3</v>
      </c>
      <c r="AC135">
        <v>0.46039824112537098</v>
      </c>
      <c r="AD135">
        <v>0.54481919583124716</v>
      </c>
      <c r="AE135">
        <v>0.95011066836570968</v>
      </c>
      <c r="AF135">
        <v>-5.0021123212293404E-3</v>
      </c>
      <c r="AG135">
        <v>0.92556812854968262</v>
      </c>
      <c r="AH135">
        <v>0.35890568179096971</v>
      </c>
      <c r="AI135">
        <v>0.57325343524337835</v>
      </c>
      <c r="AJ135">
        <v>-2.8951975853288201E-3</v>
      </c>
      <c r="AK135">
        <v>0.5073907086637337</v>
      </c>
      <c r="AL135">
        <v>0.76706165955199912</v>
      </c>
      <c r="AM135">
        <v>0.57270101143795626</v>
      </c>
      <c r="AN135">
        <v>-6.3233151153624526E-3</v>
      </c>
      <c r="AO135">
        <v>0.5244069566646008</v>
      </c>
      <c r="AP135">
        <v>0.44023055373743369</v>
      </c>
      <c r="AQ135">
        <v>0.49736719940485774</v>
      </c>
      <c r="AR135">
        <v>-8.4035348844982601E-3</v>
      </c>
      <c r="AS135">
        <v>0.45608955192114459</v>
      </c>
      <c r="AT135">
        <v>0.20694180554260538</v>
      </c>
      <c r="AU135">
        <v>0.26947834066447623</v>
      </c>
      <c r="AV135">
        <v>-3.247182128674433E-3</v>
      </c>
      <c r="AW135">
        <v>0.2672886999487199</v>
      </c>
      <c r="AX135">
        <v>0.47094463538927284</v>
      </c>
      <c r="AY135">
        <v>0.63814916227279417</v>
      </c>
      <c r="AZ135">
        <v>-3.597465956959086E-3</v>
      </c>
      <c r="BA135">
        <v>0.60792704065462522</v>
      </c>
      <c r="BB135">
        <v>0.46442332778621298</v>
      </c>
      <c r="BC135">
        <v>0.50128077824974793</v>
      </c>
      <c r="BD135">
        <v>-5.4558184471478512E-3</v>
      </c>
      <c r="BE135">
        <v>0.47614824618889628</v>
      </c>
      <c r="BF135">
        <v>0.20483592488301708</v>
      </c>
      <c r="BG135">
        <v>0.77497701165437693</v>
      </c>
      <c r="BH135">
        <v>-4.8854503170236664E-3</v>
      </c>
      <c r="BI135">
        <v>0.77693919839509051</v>
      </c>
      <c r="BJ135">
        <v>1.4173246503192485</v>
      </c>
      <c r="BK135">
        <v>0.65052268580963868</v>
      </c>
      <c r="BL135">
        <v>-7.4549309234809517E-3</v>
      </c>
      <c r="BM135">
        <v>0.62501340771466896</v>
      </c>
      <c r="BN135">
        <v>0.77052349967603118</v>
      </c>
      <c r="BO135">
        <v>0.80997407677084599</v>
      </c>
      <c r="BP135">
        <v>-4.5801608737503973E-3</v>
      </c>
      <c r="BQ135">
        <v>0.77135695538479765</v>
      </c>
      <c r="BR135">
        <v>0.3967681863636443</v>
      </c>
      <c r="BS135">
        <v>0.50731442428695706</v>
      </c>
      <c r="BT135">
        <v>-2.7881890319175701E-3</v>
      </c>
      <c r="BU135">
        <v>0.51081786812324259</v>
      </c>
      <c r="BV135">
        <v>0.35995101484942377</v>
      </c>
      <c r="BW135">
        <v>0.51103589052519616</v>
      </c>
      <c r="BX135">
        <v>-2.5758999582908924E-3</v>
      </c>
      <c r="BY135">
        <v>0.55013676615443152</v>
      </c>
      <c r="BZ135">
        <v>0</v>
      </c>
      <c r="CA135">
        <v>0.52147439262951978</v>
      </c>
      <c r="CB135">
        <v>-3.9267016017410531E-3</v>
      </c>
      <c r="CC135">
        <v>0.49687177320986131</v>
      </c>
      <c r="CD135">
        <v>0.35760914581532338</v>
      </c>
      <c r="CE135">
        <v>0.36190576203404595</v>
      </c>
      <c r="CF135">
        <v>-1.0134099901249649E-3</v>
      </c>
      <c r="CG135">
        <v>0.37523456620560569</v>
      </c>
      <c r="CH135">
        <v>0.5822743938267273</v>
      </c>
      <c r="CI135">
        <v>0.46540590607319104</v>
      </c>
      <c r="CJ135">
        <v>-1.7771041536799913E-3</v>
      </c>
      <c r="CK135">
        <v>0.46279536062594695</v>
      </c>
      <c r="CL135">
        <v>0.58715209487586373</v>
      </c>
      <c r="CM135">
        <v>0.58310244883988871</v>
      </c>
      <c r="CN135">
        <v>-1.4769943423992853E-3</v>
      </c>
      <c r="CO135">
        <v>0.56377583300497958</v>
      </c>
      <c r="CP135">
        <v>0</v>
      </c>
      <c r="CQ135">
        <v>0.49386430072543835</v>
      </c>
      <c r="CR135">
        <v>-4.2246340854948921E-3</v>
      </c>
      <c r="CS135">
        <v>0.4496765951286345</v>
      </c>
      <c r="CT135">
        <v>2.1598439088506094</v>
      </c>
      <c r="CU135">
        <v>0.92652364816541188</v>
      </c>
      <c r="CV135">
        <v>-5.4852648060737192E-3</v>
      </c>
      <c r="CW135">
        <v>1.0824223764453382</v>
      </c>
      <c r="CX135">
        <v>0.67950578180272436</v>
      </c>
      <c r="CY135">
        <v>0.53559510889006234</v>
      </c>
      <c r="CZ135">
        <v>-5.784639914810142E-3</v>
      </c>
      <c r="DA135">
        <v>0.49093284461311765</v>
      </c>
      <c r="DB135">
        <v>1.0817393675564753</v>
      </c>
      <c r="DC135">
        <v>0.89553236327775743</v>
      </c>
      <c r="DD135">
        <v>-6.073652534760888E-3</v>
      </c>
      <c r="DE135">
        <v>0.87042200683120685</v>
      </c>
      <c r="DF135">
        <v>1.0789291728745471</v>
      </c>
      <c r="DG135">
        <v>1.0248736416970388</v>
      </c>
      <c r="DH135">
        <v>-4.0705846082524999E-3</v>
      </c>
      <c r="DI135">
        <v>1.1415273445692118</v>
      </c>
      <c r="DJ135">
        <v>0</v>
      </c>
      <c r="DK135">
        <v>0.18924927516258863</v>
      </c>
      <c r="DL135">
        <v>-2.8688239149029342E-3</v>
      </c>
      <c r="DM135">
        <v>0.18807411772292876</v>
      </c>
      <c r="DN135">
        <v>0.46710122658566794</v>
      </c>
      <c r="DO135">
        <v>0.98339285189104308</v>
      </c>
      <c r="DP135">
        <v>-7.1670515452566981E-3</v>
      </c>
      <c r="DQ135">
        <v>0.94912590662765439</v>
      </c>
      <c r="DR135">
        <v>0.31504303030536135</v>
      </c>
      <c r="DS135">
        <v>0.4132799565273701</v>
      </c>
      <c r="DT135">
        <v>-4.40105359360416E-3</v>
      </c>
      <c r="DU135">
        <v>0.40454103847749362</v>
      </c>
      <c r="DV135">
        <v>0.70971921972241236</v>
      </c>
      <c r="DW135">
        <v>0.78361090210201501</v>
      </c>
      <c r="DX135">
        <v>-3.944838353058598E-3</v>
      </c>
      <c r="DY135">
        <v>0.76296336576028145</v>
      </c>
      <c r="DZ135">
        <v>0.27933707620044784</v>
      </c>
      <c r="EA135">
        <v>0.22910983725719417</v>
      </c>
      <c r="EB135">
        <v>-4.8659118138923421E-3</v>
      </c>
      <c r="EC135">
        <v>0.26265412702733265</v>
      </c>
      <c r="ED135">
        <v>0.27507800377182046</v>
      </c>
      <c r="EE135">
        <v>0.72128525134569521</v>
      </c>
      <c r="EF135">
        <v>-4.5136689359951245E-3</v>
      </c>
      <c r="EG135">
        <v>0.69705816110390373</v>
      </c>
      <c r="EH135">
        <v>0.6703389947671673</v>
      </c>
      <c r="EI135">
        <v>0.39230614472232928</v>
      </c>
      <c r="EJ135">
        <v>-2.347237979186281E-3</v>
      </c>
      <c r="EK135">
        <v>0.36180319116346321</v>
      </c>
      <c r="EL135">
        <v>0.23005826435884102</v>
      </c>
      <c r="EM135">
        <v>0.3660263110335496</v>
      </c>
      <c r="EN135">
        <v>-6.0278535523497628E-3</v>
      </c>
      <c r="EO135">
        <v>0.37108716406252834</v>
      </c>
      <c r="EP135">
        <v>0.18407823373432108</v>
      </c>
      <c r="EQ135">
        <v>0.29258001168819453</v>
      </c>
      <c r="ER135">
        <v>-6.4700568831638052E-3</v>
      </c>
      <c r="ES135">
        <v>0.26716421168470844</v>
      </c>
      <c r="ET135">
        <v>0</v>
      </c>
      <c r="EU135">
        <v>4.0588241296276008E-2</v>
      </c>
      <c r="EV135">
        <v>3.6232401380930496E-4</v>
      </c>
      <c r="EW135">
        <v>4.9865535344812688E-2</v>
      </c>
      <c r="EX135">
        <v>0.33509662263754803</v>
      </c>
      <c r="EY135">
        <v>0.72081191444831283</v>
      </c>
      <c r="EZ135">
        <v>-3.4337200283964739E-3</v>
      </c>
      <c r="FA135">
        <v>0.71121397485596693</v>
      </c>
      <c r="FB135">
        <v>0.16129084920112588</v>
      </c>
      <c r="FC135">
        <v>0.38451509063633571</v>
      </c>
      <c r="FD135">
        <v>-2.7305502024237969E-3</v>
      </c>
      <c r="FE135">
        <v>0.50632043027229734</v>
      </c>
      <c r="FF135">
        <v>0.28959428041895613</v>
      </c>
      <c r="FG135">
        <v>0.5208112300355634</v>
      </c>
      <c r="FH135">
        <v>-4.2578785048319797E-3</v>
      </c>
      <c r="FI135">
        <v>0.50707355748583771</v>
      </c>
      <c r="FJ135">
        <v>0</v>
      </c>
      <c r="FK135">
        <v>0.18160985321853601</v>
      </c>
      <c r="FL135">
        <v>-3.5599683666267248E-3</v>
      </c>
      <c r="FM135">
        <v>0.21804200156736664</v>
      </c>
      <c r="FN135">
        <v>0.21544220221009547</v>
      </c>
      <c r="FO135">
        <v>0.49457290672297105</v>
      </c>
      <c r="FP135">
        <v>-2.1913060439367163E-3</v>
      </c>
      <c r="FQ135">
        <v>0.50025008946695204</v>
      </c>
      <c r="FR135">
        <v>0.82691835118267609</v>
      </c>
      <c r="FS135">
        <v>0.29510293420226874</v>
      </c>
      <c r="FT135">
        <v>-6.5500625014649275E-3</v>
      </c>
      <c r="FU135">
        <v>0.30217787422223308</v>
      </c>
      <c r="FV135">
        <v>1.1016738243935875</v>
      </c>
      <c r="FW135">
        <v>0.57434759153986281</v>
      </c>
      <c r="FX135">
        <v>-7.5740688520234767E-3</v>
      </c>
      <c r="FY135">
        <v>0.53651715436628955</v>
      </c>
      <c r="FZ135">
        <v>0.6827097132815636</v>
      </c>
      <c r="GA135">
        <v>0.65663616377692136</v>
      </c>
      <c r="GB135">
        <v>-4.6749331364640129E-3</v>
      </c>
      <c r="GC135">
        <v>0.59835758698419927</v>
      </c>
      <c r="GD135">
        <v>0.56650779791517736</v>
      </c>
      <c r="GE135">
        <v>0.58713378691580298</v>
      </c>
      <c r="GF135">
        <v>-2.4724769443156889E-3</v>
      </c>
      <c r="GG135">
        <v>0.53607951097095952</v>
      </c>
      <c r="GH135">
        <v>2.0644903984569023</v>
      </c>
      <c r="GI135">
        <v>0.6164514003938435</v>
      </c>
      <c r="GJ135">
        <v>-7.741190727336806E-4</v>
      </c>
      <c r="GK135">
        <v>0.61765193033820165</v>
      </c>
      <c r="GL135">
        <v>0.77203276493266493</v>
      </c>
      <c r="GM135">
        <v>0.85252039854249051</v>
      </c>
      <c r="GN135">
        <v>-4.6151318852064834E-3</v>
      </c>
      <c r="GO135">
        <v>0.86682556045955583</v>
      </c>
      <c r="GP135">
        <v>0.72625028291276827</v>
      </c>
      <c r="GQ135">
        <v>0.7283232065604216</v>
      </c>
      <c r="GR135">
        <v>-4.3136010793250051E-3</v>
      </c>
      <c r="GS135">
        <v>0.71889672111712732</v>
      </c>
      <c r="GT135">
        <v>0.18430713222978598</v>
      </c>
      <c r="GU135">
        <v>0.30069588473919806</v>
      </c>
      <c r="GV135">
        <v>-4.2850984409568988E-3</v>
      </c>
      <c r="GW135">
        <v>0.29852833145849228</v>
      </c>
      <c r="GX135">
        <v>0.50085942506772341</v>
      </c>
      <c r="GY135">
        <v>0.61945133356207804</v>
      </c>
      <c r="GZ135">
        <v>-7.933925975402727E-3</v>
      </c>
      <c r="HA135">
        <v>0.57860942216905731</v>
      </c>
      <c r="HB135">
        <v>0.46171821461035395</v>
      </c>
      <c r="HC135">
        <v>0.8850873559952197</v>
      </c>
      <c r="HD135">
        <v>-5.7823247847097504E-3</v>
      </c>
      <c r="HE135">
        <v>0.88818173460731586</v>
      </c>
      <c r="HF135">
        <v>0.61988475887127537</v>
      </c>
      <c r="HG135">
        <v>0.67102965779662993</v>
      </c>
      <c r="HH135">
        <v>-2.9687400229303222E-3</v>
      </c>
      <c r="HI135">
        <v>0.63289949052494543</v>
      </c>
      <c r="HJ135">
        <v>0.48079879833289219</v>
      </c>
      <c r="HK135">
        <v>0.64396573295907666</v>
      </c>
      <c r="HL135">
        <v>-6.171902293639649E-3</v>
      </c>
      <c r="HM135">
        <v>0.59657739238141427</v>
      </c>
      <c r="HN135">
        <v>0.50273244126516192</v>
      </c>
      <c r="HO135">
        <v>0.6721174925508745</v>
      </c>
      <c r="HP135">
        <v>-3.4313665477478665E-3</v>
      </c>
      <c r="HQ135">
        <v>0.63705418196329944</v>
      </c>
      <c r="HR135">
        <v>0.31529019589108814</v>
      </c>
      <c r="HS135">
        <v>0.49843857144662579</v>
      </c>
      <c r="HT135">
        <v>6.9563892166796642E-5</v>
      </c>
      <c r="HU135">
        <v>0.5277998494069186</v>
      </c>
      <c r="HV135">
        <v>0</v>
      </c>
      <c r="HW135">
        <v>0.33902436025184213</v>
      </c>
      <c r="HX135">
        <v>-4.7340038195189792E-3</v>
      </c>
      <c r="HY135">
        <v>0.31792480738790085</v>
      </c>
      <c r="HZ135">
        <v>0.31851081611124937</v>
      </c>
      <c r="IA135">
        <v>0.4501531247634486</v>
      </c>
      <c r="IB135">
        <v>-1.0004377252097287E-3</v>
      </c>
      <c r="IC135">
        <v>0.46680724330874507</v>
      </c>
      <c r="ID135">
        <v>1.1287066507855048</v>
      </c>
      <c r="IE135">
        <v>0.68087078414408153</v>
      </c>
      <c r="IF135">
        <v>-7.663218369002898E-3</v>
      </c>
      <c r="IG135">
        <v>0.65369697158726414</v>
      </c>
      <c r="IH135">
        <v>0.45041376561796265</v>
      </c>
      <c r="II135">
        <v>0.65262369123194097</v>
      </c>
      <c r="IJ135">
        <v>-2.979666402580637E-3</v>
      </c>
      <c r="IK135">
        <v>0.60532120902984565</v>
      </c>
      <c r="IL135">
        <v>0.47090044752242299</v>
      </c>
      <c r="IM135">
        <v>0.56348247281723263</v>
      </c>
      <c r="IN135">
        <v>-4.988727314772191E-3</v>
      </c>
      <c r="IO135">
        <v>0.54124997445345358</v>
      </c>
      <c r="IP135">
        <v>0.65421192438849873</v>
      </c>
      <c r="IQ135">
        <v>0.90845063750600319</v>
      </c>
      <c r="IR135">
        <v>-3.5099928895668503E-3</v>
      </c>
      <c r="IS135">
        <v>1.0193638190007943</v>
      </c>
      <c r="IT135">
        <v>0.83221536751231207</v>
      </c>
      <c r="IU135">
        <v>0.34159192984969955</v>
      </c>
      <c r="IV135">
        <v>4.6316355464911987E-4</v>
      </c>
      <c r="IW135">
        <v>0.32276748179730858</v>
      </c>
      <c r="IX135">
        <v>0.81553248055502636</v>
      </c>
      <c r="IY135">
        <v>0.67878509733219927</v>
      </c>
      <c r="IZ135">
        <v>-6.4621331670586353E-3</v>
      </c>
      <c r="JA135">
        <v>0.63112983309343007</v>
      </c>
      <c r="JB135">
        <v>0</v>
      </c>
      <c r="JC135">
        <v>0.33256975386238508</v>
      </c>
      <c r="JD135">
        <v>-4.8203734292119275E-3</v>
      </c>
      <c r="JE135">
        <v>0.31606107645708492</v>
      </c>
      <c r="JF135">
        <v>0</v>
      </c>
      <c r="JG135">
        <v>0.29149461477356409</v>
      </c>
      <c r="JH135">
        <v>-2.3381431034936464E-3</v>
      </c>
      <c r="JI135">
        <v>0.27086733768818771</v>
      </c>
      <c r="JJ135">
        <v>0.58332645827971841</v>
      </c>
      <c r="JK135">
        <v>0.29677600214664268</v>
      </c>
      <c r="JL135">
        <v>-4.6174481992343501E-3</v>
      </c>
      <c r="JM135">
        <v>0.29252441248149519</v>
      </c>
      <c r="JN135">
        <v>0.19083924424312604</v>
      </c>
      <c r="JO135">
        <v>0.69904479817458509</v>
      </c>
      <c r="JP135">
        <v>-2.1722918281418062E-3</v>
      </c>
      <c r="JQ135">
        <v>0.66548609051106322</v>
      </c>
      <c r="JR135">
        <v>0.89831294323044042</v>
      </c>
      <c r="JS135">
        <v>0.78657671561104692</v>
      </c>
      <c r="JT135">
        <v>-6.7142455422566994E-3</v>
      </c>
      <c r="JU135">
        <v>0.75581329001180597</v>
      </c>
      <c r="JV135">
        <v>0.2768691556227792</v>
      </c>
      <c r="JW135">
        <v>0.32777016403069126</v>
      </c>
      <c r="JX135">
        <v>-2.3610547438588803E-3</v>
      </c>
      <c r="JY135">
        <v>0.31671683179485355</v>
      </c>
      <c r="JZ135">
        <v>0</v>
      </c>
      <c r="KA135">
        <v>0.95022440427227517</v>
      </c>
      <c r="KB135">
        <v>-7.5779120176375E-3</v>
      </c>
      <c r="KC135">
        <v>0.99405311341680891</v>
      </c>
      <c r="KD135">
        <v>0</v>
      </c>
      <c r="KE135">
        <v>0.15439462449930291</v>
      </c>
      <c r="KF135">
        <v>-3.1062974286970341E-3</v>
      </c>
      <c r="KG135">
        <v>0.18530879226558383</v>
      </c>
      <c r="KH135">
        <v>0</v>
      </c>
      <c r="KI135">
        <v>0.62246447931876481</v>
      </c>
      <c r="KJ135">
        <v>-2.646633735075914E-3</v>
      </c>
      <c r="KK135">
        <v>0.60806363357257043</v>
      </c>
      <c r="KL135">
        <v>1.3154020550127841</v>
      </c>
      <c r="KM135">
        <v>0.6543741746491295</v>
      </c>
      <c r="KN135">
        <v>-4.5253836292680535E-3</v>
      </c>
      <c r="KO135">
        <v>0.66199037549222273</v>
      </c>
      <c r="KP135">
        <v>0.38705789352725228</v>
      </c>
      <c r="KQ135">
        <v>0.52537683084489661</v>
      </c>
      <c r="KR135">
        <v>-2.6378207486843185E-3</v>
      </c>
      <c r="KS135">
        <v>0.51517422203918617</v>
      </c>
      <c r="KT135">
        <v>0</v>
      </c>
      <c r="KU135">
        <v>0.12920385623632791</v>
      </c>
      <c r="KV135">
        <v>6.6142566808779352E-4</v>
      </c>
      <c r="KW135">
        <v>0.1410970910891928</v>
      </c>
      <c r="KX135">
        <v>1.4982766141128896</v>
      </c>
      <c r="KY135">
        <v>1.0526865477788481</v>
      </c>
      <c r="KZ135">
        <v>-6.3750838683385861E-3</v>
      </c>
      <c r="LA135">
        <v>1.0720232441414803</v>
      </c>
      <c r="LB135">
        <v>0.18671532778103442</v>
      </c>
      <c r="LC135">
        <v>0.4872752496007105</v>
      </c>
      <c r="LD135">
        <v>1.0003407477062643E-3</v>
      </c>
      <c r="LE135">
        <v>0.41025514660479923</v>
      </c>
      <c r="LF135">
        <v>0.78827840535615745</v>
      </c>
      <c r="LG135">
        <v>0.7710162143955468</v>
      </c>
      <c r="LH135">
        <v>-3.2980747846161344E-3</v>
      </c>
      <c r="LI135">
        <v>0.72642208381608631</v>
      </c>
      <c r="LJ135">
        <v>0</v>
      </c>
      <c r="LK135">
        <v>0.2460283645558542</v>
      </c>
      <c r="LL135">
        <v>-6.8485780406622959E-4</v>
      </c>
      <c r="LM135">
        <v>0.28630968267972384</v>
      </c>
      <c r="LN135">
        <v>0.33013984900380672</v>
      </c>
      <c r="LO135">
        <v>0.45183862193552976</v>
      </c>
      <c r="LP135">
        <v>-5.6706167645785739E-3</v>
      </c>
      <c r="LQ135">
        <v>0.4407926032710977</v>
      </c>
      <c r="LR135">
        <v>0</v>
      </c>
      <c r="LS135">
        <v>0.50191134242477653</v>
      </c>
      <c r="LT135">
        <v>-4.6451248307367889E-3</v>
      </c>
      <c r="LU135">
        <v>0.47696198298993553</v>
      </c>
      <c r="LV135">
        <v>0.48204174112383968</v>
      </c>
      <c r="LW135">
        <v>0.58098999004988805</v>
      </c>
      <c r="LX135">
        <v>-3.5340895965919371E-3</v>
      </c>
      <c r="LY135">
        <v>0.56584357466722168</v>
      </c>
      <c r="LZ135">
        <v>1.0320406856279929</v>
      </c>
      <c r="MA135">
        <v>0.49081648418137652</v>
      </c>
      <c r="MB135">
        <v>-5.4748163869807517E-3</v>
      </c>
      <c r="MC135">
        <v>0.47404747762177901</v>
      </c>
      <c r="MD135">
        <v>9.9987011611658516E-2</v>
      </c>
      <c r="ME135">
        <v>0.46125443784367592</v>
      </c>
      <c r="MF135">
        <v>-2.6848816655937126E-3</v>
      </c>
      <c r="MG135">
        <v>0.45976962366571889</v>
      </c>
      <c r="MH135">
        <v>0.59371152308564901</v>
      </c>
      <c r="MI135">
        <v>0.66740003540798942</v>
      </c>
      <c r="MJ135">
        <v>-3.2365323624112393E-3</v>
      </c>
      <c r="MK135">
        <v>0.65035736199894856</v>
      </c>
      <c r="ML135">
        <v>0.10057009577436483</v>
      </c>
      <c r="MM135">
        <v>0.19142510870800952</v>
      </c>
      <c r="MN135">
        <v>2.7427621702652539E-4</v>
      </c>
      <c r="MO135">
        <v>0.17385150458831933</v>
      </c>
      <c r="MP135">
        <v>0</v>
      </c>
      <c r="MQ135">
        <v>0.11891628343228977</v>
      </c>
      <c r="MR135">
        <v>-3.3023009997955486E-3</v>
      </c>
      <c r="MS135">
        <v>0.11199789184388911</v>
      </c>
      <c r="MT135">
        <v>0.36190197863006962</v>
      </c>
      <c r="MU135">
        <v>0.52748995588377612</v>
      </c>
      <c r="MV135">
        <v>-7.1421474364743972E-3</v>
      </c>
      <c r="MW135">
        <v>0.48627013415504949</v>
      </c>
      <c r="MX135">
        <v>0.86059585079472245</v>
      </c>
      <c r="MY135">
        <v>0.75313947687195248</v>
      </c>
      <c r="MZ135">
        <v>-4.2963050845132942E-3</v>
      </c>
      <c r="NA135">
        <v>0.72676544517607811</v>
      </c>
      <c r="NB135">
        <v>0</v>
      </c>
      <c r="NC135">
        <v>0.19735072695282799</v>
      </c>
      <c r="ND135">
        <v>-4.831110438292106E-4</v>
      </c>
      <c r="NE135">
        <v>0.33869370945226834</v>
      </c>
      <c r="NF135">
        <v>0.71607347955384226</v>
      </c>
      <c r="NG135">
        <v>0.63376575928192125</v>
      </c>
      <c r="NH135">
        <v>-2.8165352503835089E-3</v>
      </c>
      <c r="NI135">
        <v>0.60962084635616121</v>
      </c>
      <c r="NJ135">
        <v>0</v>
      </c>
      <c r="NK135">
        <v>0.43447366744923338</v>
      </c>
      <c r="NL135">
        <v>-3.3524392264270698E-3</v>
      </c>
      <c r="NM135">
        <v>0.43517648756106486</v>
      </c>
      <c r="NN135">
        <v>0.27405048272133681</v>
      </c>
      <c r="NO135">
        <v>0.48915787915763587</v>
      </c>
      <c r="NP135">
        <v>-3.5042750403084084E-3</v>
      </c>
      <c r="NQ135">
        <v>0.48551926206954221</v>
      </c>
      <c r="NR135">
        <v>0</v>
      </c>
      <c r="NS135">
        <v>0.75078434711827002</v>
      </c>
      <c r="NT135">
        <v>-4.9603330226263313E-3</v>
      </c>
      <c r="NU135">
        <v>0.75424455744918339</v>
      </c>
      <c r="NV135">
        <v>0.83689833134263225</v>
      </c>
      <c r="NW135">
        <v>0.39090239798681542</v>
      </c>
      <c r="NX135">
        <v>-4.5052397970352489E-3</v>
      </c>
      <c r="NY135">
        <v>0.38002865438418859</v>
      </c>
      <c r="NZ135">
        <v>0.9728531376196512</v>
      </c>
      <c r="OA135">
        <v>0.58124742390142914</v>
      </c>
      <c r="OB135">
        <v>-7.4585564867689037E-3</v>
      </c>
      <c r="OC135">
        <v>0.54377982033502004</v>
      </c>
      <c r="OD135">
        <v>0</v>
      </c>
      <c r="OE135">
        <v>0.23672340199087563</v>
      </c>
      <c r="OF135">
        <v>-4.4908104350658432E-3</v>
      </c>
      <c r="OG135">
        <v>0.22526751431629999</v>
      </c>
      <c r="OH135">
        <v>0</v>
      </c>
      <c r="OI135">
        <v>0.18409074352543495</v>
      </c>
      <c r="OJ135">
        <v>-3.9354414127389685E-3</v>
      </c>
      <c r="OK135">
        <v>0.18667914176517836</v>
      </c>
      <c r="OL135">
        <v>1.0111997098645378</v>
      </c>
      <c r="OM135">
        <v>0.60677153610078427</v>
      </c>
      <c r="ON135">
        <v>-5.6170953952965966E-3</v>
      </c>
      <c r="OO135">
        <v>0.59391882212432889</v>
      </c>
      <c r="OP135">
        <v>0</v>
      </c>
      <c r="OQ135">
        <v>0.70972548892615939</v>
      </c>
      <c r="OR135">
        <v>-5.2213560299554911E-3</v>
      </c>
      <c r="OS135">
        <v>0.66818920603878718</v>
      </c>
      <c r="OT135">
        <v>0.32392211206323185</v>
      </c>
      <c r="OU135">
        <v>0.4021031183876051</v>
      </c>
      <c r="OV135">
        <v>-6.266264967656217E-3</v>
      </c>
      <c r="OW135">
        <v>0.37215990235307939</v>
      </c>
      <c r="OX135">
        <v>0.63363955614989198</v>
      </c>
      <c r="OY135">
        <v>0.47646838096983241</v>
      </c>
      <c r="OZ135">
        <v>-6.0235117640069138E-3</v>
      </c>
      <c r="PA135">
        <v>0.44581146368148439</v>
      </c>
      <c r="PB135">
        <v>0.31759258320442257</v>
      </c>
      <c r="PC135">
        <v>0.88138783669228304</v>
      </c>
      <c r="PD135">
        <v>-5.0597300999202345E-3</v>
      </c>
      <c r="PE135">
        <v>0.8587166296312615</v>
      </c>
      <c r="PF135">
        <v>0</v>
      </c>
      <c r="PG135">
        <v>0.50948256580492091</v>
      </c>
      <c r="PH135">
        <v>-7.259103887756249E-3</v>
      </c>
      <c r="PI135">
        <v>0.47327616335878026</v>
      </c>
      <c r="PJ135">
        <v>0</v>
      </c>
      <c r="PK135">
        <v>0.19866599066853016</v>
      </c>
      <c r="PL135">
        <v>-3.2443758024043622E-4</v>
      </c>
      <c r="PM135">
        <v>0.28829944668782809</v>
      </c>
      <c r="PN135">
        <v>0.23838391511231977</v>
      </c>
      <c r="PO135">
        <v>0.37100720471157239</v>
      </c>
      <c r="PP135">
        <v>9.6631742861152926E-4</v>
      </c>
      <c r="PQ135">
        <v>0.30469837824306473</v>
      </c>
      <c r="PR135">
        <v>0.28464942167370166</v>
      </c>
      <c r="PS135">
        <v>0.56823975607272559</v>
      </c>
      <c r="PT135">
        <v>-6.2920669448170525E-3</v>
      </c>
      <c r="PU135">
        <v>0.53606329072199665</v>
      </c>
      <c r="PV135">
        <v>0.42644926777927938</v>
      </c>
      <c r="PW135">
        <v>0.43921895634673247</v>
      </c>
      <c r="PX135">
        <v>-2.6179537270900966E-3</v>
      </c>
      <c r="PY135">
        <v>0.41930737584309458</v>
      </c>
      <c r="PZ135">
        <v>0</v>
      </c>
      <c r="QA135">
        <v>0.52226896118949917</v>
      </c>
      <c r="QB135">
        <v>1.5811617390016407E-3</v>
      </c>
      <c r="QC135">
        <v>0.47121460485778305</v>
      </c>
      <c r="QD135">
        <v>0.2773371518373976</v>
      </c>
      <c r="QE135">
        <v>0.42813028515446838</v>
      </c>
      <c r="QF135">
        <v>-4.168516196730046E-3</v>
      </c>
      <c r="QG135">
        <v>0.44184333323604852</v>
      </c>
      <c r="QH135">
        <v>0</v>
      </c>
      <c r="QI135">
        <v>0.23784062889024504</v>
      </c>
      <c r="QJ135">
        <v>-2.9153062841463075E-3</v>
      </c>
      <c r="QK135">
        <v>0.18629283248659123</v>
      </c>
      <c r="QL135">
        <v>1.3342394024576243</v>
      </c>
      <c r="QM135">
        <v>0.49661605601127506</v>
      </c>
      <c r="QN135">
        <v>-2.4247877788902972E-3</v>
      </c>
      <c r="QO135">
        <v>0.55790954259189851</v>
      </c>
      <c r="QP135">
        <v>0.28603099108523666</v>
      </c>
      <c r="QQ135">
        <v>0.69576182868443603</v>
      </c>
      <c r="QR135">
        <v>-3.8958918601715085E-3</v>
      </c>
      <c r="QS135">
        <v>0.68960629789608208</v>
      </c>
      <c r="QT135">
        <v>1.2136885319858246</v>
      </c>
      <c r="QU135">
        <v>0.87302701016079431</v>
      </c>
      <c r="QV135">
        <v>-4.1691729342770018E-3</v>
      </c>
      <c r="QW135">
        <v>0.90495400475232268</v>
      </c>
      <c r="QX135">
        <v>0</v>
      </c>
      <c r="QY135">
        <v>0.77416383622142038</v>
      </c>
      <c r="QZ135">
        <v>-4.0612994872855591E-3</v>
      </c>
      <c r="RA135">
        <v>0.8157591443725869</v>
      </c>
      <c r="RB135">
        <v>0.39825387611739588</v>
      </c>
      <c r="RC135">
        <v>0.46826986220569172</v>
      </c>
      <c r="RD135">
        <v>-4.3576730114119168E-3</v>
      </c>
      <c r="RE135">
        <v>0.43355158082245038</v>
      </c>
      <c r="RF135">
        <v>0.78776464791519474</v>
      </c>
      <c r="RG135">
        <v>0.44983269794998321</v>
      </c>
      <c r="RH135">
        <v>-3.7898458316292585E-3</v>
      </c>
      <c r="RI135">
        <v>0.47177977355619483</v>
      </c>
      <c r="RJ135">
        <v>1.5023599172532547</v>
      </c>
      <c r="RK135">
        <v>0.54534247868222174</v>
      </c>
      <c r="RL135">
        <v>-4.1314924313545984E-3</v>
      </c>
      <c r="RM135">
        <v>0.55212542320450353</v>
      </c>
      <c r="RN135">
        <v>0</v>
      </c>
      <c r="RO135">
        <v>0.53720408741388881</v>
      </c>
      <c r="RP135">
        <v>-2.4388982754268637E-3</v>
      </c>
      <c r="RQ135">
        <v>0.54130104687937852</v>
      </c>
      <c r="RR135">
        <v>0.68997741085090425</v>
      </c>
      <c r="RS135">
        <v>0.56122557220916991</v>
      </c>
      <c r="RT135">
        <v>-4.4304926721627294E-3</v>
      </c>
      <c r="RU135">
        <v>0.53699998726309162</v>
      </c>
      <c r="RV135">
        <v>0.51826330660895648</v>
      </c>
      <c r="RW135">
        <v>0.58277904078019549</v>
      </c>
      <c r="RX135">
        <v>-4.3468328686590632E-3</v>
      </c>
      <c r="RY135">
        <v>0.53335119828738464</v>
      </c>
      <c r="RZ135">
        <v>0.48907594872928406</v>
      </c>
      <c r="SA135">
        <v>0.65862414451757101</v>
      </c>
      <c r="SB135">
        <v>-1.8478587477185507E-3</v>
      </c>
      <c r="SC135">
        <v>0.58109956894062609</v>
      </c>
      <c r="SD135">
        <v>0.47483883989826808</v>
      </c>
      <c r="SE135">
        <v>0.57360579586244242</v>
      </c>
      <c r="SF135">
        <v>-3.1488956165871425E-3</v>
      </c>
      <c r="SG135">
        <v>0.55075208867189118</v>
      </c>
      <c r="SH135">
        <v>0</v>
      </c>
      <c r="SI135">
        <v>0.30784371993149734</v>
      </c>
      <c r="SJ135">
        <v>-4.0639033352671064E-3</v>
      </c>
      <c r="SK135">
        <v>0.29278873740668648</v>
      </c>
      <c r="SL135">
        <v>0.24715585658735381</v>
      </c>
      <c r="SM135">
        <v>0.34912347362937096</v>
      </c>
      <c r="SN135">
        <v>-4.2486296286803494E-3</v>
      </c>
      <c r="SO135">
        <v>0.34613559830555307</v>
      </c>
      <c r="SP135">
        <v>0</v>
      </c>
      <c r="SQ135">
        <v>0.53559137504624998</v>
      </c>
      <c r="SR135">
        <v>-8.3862626741275266E-3</v>
      </c>
      <c r="SS135">
        <v>0.5195678564412145</v>
      </c>
      <c r="ST135">
        <v>0.72989355607699735</v>
      </c>
      <c r="SU135">
        <v>0.32666252399762064</v>
      </c>
      <c r="SV135">
        <v>1.6923120906129512E-3</v>
      </c>
      <c r="SW135">
        <v>0.51401387511988295</v>
      </c>
      <c r="SX135">
        <v>0.57476151191284819</v>
      </c>
      <c r="SY135">
        <v>0.5938878908939963</v>
      </c>
      <c r="SZ135">
        <v>-1.3248234294512867E-3</v>
      </c>
      <c r="TA135">
        <v>0.53693221354469411</v>
      </c>
      <c r="TB135">
        <v>1.0125289797658905</v>
      </c>
      <c r="TC135">
        <v>0.51091692950604339</v>
      </c>
      <c r="TD135">
        <v>-5.4475459310564375E-3</v>
      </c>
      <c r="TE135">
        <v>0.47892450940098202</v>
      </c>
      <c r="TF135">
        <v>0.21060838132460816</v>
      </c>
      <c r="TG135">
        <v>0.34912797710808569</v>
      </c>
      <c r="TH135">
        <v>-4.6999682191277E-3</v>
      </c>
      <c r="TI135">
        <v>0.35281777453222674</v>
      </c>
      <c r="TJ135">
        <v>0.65048706784517385</v>
      </c>
      <c r="TK135">
        <v>0.54500279493121895</v>
      </c>
      <c r="TL135">
        <v>-6.9614553541393377E-3</v>
      </c>
      <c r="TM135">
        <v>0.48583895121819515</v>
      </c>
      <c r="TN135">
        <v>0.3935626004441708</v>
      </c>
      <c r="TO135">
        <v>0.41464501386702945</v>
      </c>
      <c r="TP135">
        <v>-5.0155467709147722E-3</v>
      </c>
      <c r="TQ135">
        <v>0.37750533620530502</v>
      </c>
      <c r="TR135">
        <v>0.23960152655661435</v>
      </c>
      <c r="TS135">
        <v>0.67430731407576106</v>
      </c>
      <c r="TT135">
        <v>-2.7550528557659434E-3</v>
      </c>
      <c r="TU135">
        <v>0.63649214361749462</v>
      </c>
      <c r="TV135">
        <v>0.30074568078445602</v>
      </c>
      <c r="TW135">
        <v>0.71929907576133534</v>
      </c>
      <c r="TX135">
        <v>-6.6282033690404267E-3</v>
      </c>
      <c r="TY135">
        <v>0.65022161725983341</v>
      </c>
      <c r="TZ135">
        <v>1.4332680275362841</v>
      </c>
      <c r="UA135">
        <v>0.69095092977970551</v>
      </c>
      <c r="UB135">
        <v>-4.933565277420629E-3</v>
      </c>
      <c r="UC135">
        <v>0.68449319059269453</v>
      </c>
      <c r="UD135">
        <v>0.70925796935716368</v>
      </c>
      <c r="UE135">
        <v>0.45617834123513201</v>
      </c>
      <c r="UF135">
        <v>-4.9742957595820527E-3</v>
      </c>
      <c r="UG135">
        <v>0.41207041341673939</v>
      </c>
      <c r="UH135">
        <v>0.32186939446101726</v>
      </c>
      <c r="UI135">
        <v>0.7269194544330172</v>
      </c>
      <c r="UJ135">
        <v>-1.144728892214263E-3</v>
      </c>
      <c r="UK135">
        <v>0.68402772700571224</v>
      </c>
      <c r="UL135">
        <v>0.89706113400483611</v>
      </c>
      <c r="UM135">
        <v>0.81001754266880144</v>
      </c>
      <c r="UN135">
        <v>-3.366210065100943E-3</v>
      </c>
      <c r="UO135">
        <v>0.78231589078805741</v>
      </c>
      <c r="UP135">
        <v>0.11507296068219192</v>
      </c>
      <c r="UQ135">
        <v>0.64730242254044623</v>
      </c>
      <c r="UR135">
        <v>-1.7487177174781404E-3</v>
      </c>
      <c r="US135">
        <v>0.65592092369266086</v>
      </c>
      <c r="UT135">
        <v>1.0252933274806155</v>
      </c>
      <c r="UU135">
        <v>0.80976928240114099</v>
      </c>
      <c r="UV135">
        <v>-4.4701788062267624E-3</v>
      </c>
      <c r="UW135">
        <v>0.78721350026339232</v>
      </c>
      <c r="UX135">
        <v>0.59117551878979957</v>
      </c>
      <c r="UY135">
        <v>0.53175781992527893</v>
      </c>
      <c r="UZ135">
        <v>-3.5045170888843265E-3</v>
      </c>
      <c r="VA135">
        <v>0.49528268666843772</v>
      </c>
      <c r="VB135">
        <v>0</v>
      </c>
      <c r="VC135">
        <v>0.54235852524377615</v>
      </c>
      <c r="VD135">
        <v>-6.0068490830436196E-3</v>
      </c>
      <c r="VE135">
        <v>0.51433490643410407</v>
      </c>
      <c r="VF135">
        <v>0.36554823915793655</v>
      </c>
      <c r="VG135">
        <v>0.42612647326607411</v>
      </c>
      <c r="VH135">
        <v>-3.0953496231271864E-3</v>
      </c>
      <c r="VI135">
        <v>0.46045956902952606</v>
      </c>
      <c r="VJ135">
        <v>0.44144336091139241</v>
      </c>
      <c r="VK135">
        <v>0.75979003886317675</v>
      </c>
      <c r="VL135">
        <v>-4.2825872590321647E-3</v>
      </c>
      <c r="VM135">
        <v>0.81647513691055684</v>
      </c>
      <c r="VN135">
        <v>2.2909619571800066</v>
      </c>
      <c r="VO135">
        <v>0.68769239857342612</v>
      </c>
      <c r="VP135">
        <v>-8.7575293959343999E-3</v>
      </c>
      <c r="VQ135">
        <v>0.64677965060836096</v>
      </c>
      <c r="VR135">
        <v>0.26722107948780577</v>
      </c>
      <c r="VS135">
        <v>0.68730363200046396</v>
      </c>
      <c r="VT135">
        <v>-3.8619493481967244E-3</v>
      </c>
      <c r="VU135">
        <v>0.65806213643338674</v>
      </c>
      <c r="VV135">
        <v>0.72303438731123792</v>
      </c>
      <c r="VW135">
        <v>0.32515744147012748</v>
      </c>
      <c r="VX135">
        <v>-1.1076626570099642E-4</v>
      </c>
      <c r="VY135">
        <v>0.36837374718848137</v>
      </c>
      <c r="VZ135">
        <v>1.7868111870176862</v>
      </c>
      <c r="WA135">
        <v>0.85181880817708</v>
      </c>
      <c r="WB135">
        <v>-2.4945576160353895E-3</v>
      </c>
      <c r="WC135">
        <v>0.89980033776389867</v>
      </c>
      <c r="WD135">
        <v>0</v>
      </c>
      <c r="WE135">
        <v>8.7118322694338501E-2</v>
      </c>
      <c r="WF135">
        <v>-2.5801511605807702E-3</v>
      </c>
      <c r="WG135">
        <v>0.11217215536649933</v>
      </c>
      <c r="WH135">
        <v>0.70424097497258664</v>
      </c>
      <c r="WI135">
        <v>0.41962963626716376</v>
      </c>
      <c r="WJ135">
        <v>-1.7624033025246603E-3</v>
      </c>
      <c r="WK135">
        <v>0.40337727232970416</v>
      </c>
      <c r="WL135">
        <v>0</v>
      </c>
      <c r="WM135">
        <v>0.36550323799447598</v>
      </c>
      <c r="WN135">
        <v>-1.6817813143659482E-3</v>
      </c>
      <c r="WO135">
        <v>0.41730131761007833</v>
      </c>
      <c r="WP135">
        <v>0.46108994241557621</v>
      </c>
      <c r="WQ135">
        <v>0.69077697088532108</v>
      </c>
      <c r="WR135">
        <v>-3.1850686947313828E-3</v>
      </c>
      <c r="WS135">
        <v>0.62197703129985638</v>
      </c>
      <c r="WT135">
        <v>0.77606275515573775</v>
      </c>
      <c r="WU135">
        <v>0.59769771225997537</v>
      </c>
      <c r="WV135">
        <v>-6.53904967866636E-3</v>
      </c>
      <c r="WW135">
        <v>0.57408949370793672</v>
      </c>
      <c r="WX135">
        <v>1.5189058652726375</v>
      </c>
      <c r="WY135">
        <v>0.58429619972492186</v>
      </c>
      <c r="WZ135">
        <v>-3.4184570097314411E-3</v>
      </c>
      <c r="XA135">
        <v>0.56849047403304787</v>
      </c>
      <c r="XB135">
        <v>0.99739614063516391</v>
      </c>
      <c r="XC135">
        <v>0.70372807720892971</v>
      </c>
      <c r="XD135">
        <v>-3.9073341703776557E-3</v>
      </c>
      <c r="XE135">
        <v>0.72151766925416549</v>
      </c>
      <c r="XF135">
        <v>3.1049159568153906</v>
      </c>
      <c r="XG135">
        <v>0.46844268643403092</v>
      </c>
      <c r="XH135">
        <v>-4.5420886948632404E-3</v>
      </c>
      <c r="XI135">
        <v>0.41429489528632141</v>
      </c>
      <c r="XJ135">
        <v>0.5926382485531837</v>
      </c>
      <c r="XK135">
        <v>0.8441675887818838</v>
      </c>
      <c r="XL135">
        <v>-4.8615534803122477E-3</v>
      </c>
      <c r="XM135">
        <v>0.85527105848079288</v>
      </c>
      <c r="XN135">
        <v>0.75659967439385267</v>
      </c>
      <c r="XO135">
        <v>0.45623454650873457</v>
      </c>
      <c r="XP135">
        <v>-2.5241509891183993E-3</v>
      </c>
      <c r="XQ135">
        <v>0.43609962619200959</v>
      </c>
      <c r="XR135">
        <v>0.78125181736195226</v>
      </c>
      <c r="XS135">
        <v>0.92910275248424101</v>
      </c>
      <c r="XT135">
        <v>-3.0681280658876675E-3</v>
      </c>
      <c r="XU135">
        <v>1.0116150374884532</v>
      </c>
      <c r="XV135">
        <v>0</v>
      </c>
      <c r="XW135">
        <v>0.46090575858617772</v>
      </c>
      <c r="XX135">
        <v>-2.4909887997050513E-3</v>
      </c>
      <c r="XY135">
        <v>0.62424938437279009</v>
      </c>
      <c r="XZ135">
        <v>0.17133488868640098</v>
      </c>
      <c r="YA135">
        <v>0.40110314055496227</v>
      </c>
      <c r="YB135">
        <v>-5.865855468498324E-3</v>
      </c>
      <c r="YC135">
        <v>0.39221028907002126</v>
      </c>
      <c r="YD135">
        <v>0.84351979766694063</v>
      </c>
      <c r="YE135">
        <v>0.72014863904496307</v>
      </c>
      <c r="YF135">
        <v>-5.3417675268444698E-3</v>
      </c>
      <c r="YG135">
        <v>0.69292695776020652</v>
      </c>
      <c r="YH135">
        <v>1.4328691158387408</v>
      </c>
      <c r="YI135">
        <v>0.85409185279183208</v>
      </c>
      <c r="YJ135">
        <v>-4.1314663785719909E-3</v>
      </c>
      <c r="YK135">
        <v>0.85293309593327216</v>
      </c>
      <c r="YL135">
        <v>0.91482716909675943</v>
      </c>
      <c r="YM135">
        <v>0.45767604906970011</v>
      </c>
      <c r="YN135">
        <v>-3.7236259188955503E-3</v>
      </c>
      <c r="YO135">
        <v>0.45189449285271538</v>
      </c>
      <c r="YP135">
        <v>0.69607101996016962</v>
      </c>
      <c r="YQ135">
        <v>0.50544195618520649</v>
      </c>
      <c r="YR135">
        <v>3.9677811100934644E-4</v>
      </c>
      <c r="YS135">
        <v>0.4566239119500643</v>
      </c>
      <c r="YT135">
        <v>0.21926246712125405</v>
      </c>
      <c r="YU135">
        <v>0.62104639985437593</v>
      </c>
      <c r="YV135">
        <v>-3.6907108819234885E-3</v>
      </c>
      <c r="YW135">
        <v>0.61365388563458723</v>
      </c>
      <c r="YX135">
        <v>0.41984683531451822</v>
      </c>
      <c r="YY135">
        <v>0.78480725398278561</v>
      </c>
      <c r="YZ135">
        <v>-7.4401428086069438E-3</v>
      </c>
      <c r="ZA135">
        <v>0.75574970133646135</v>
      </c>
      <c r="ZB135">
        <v>0.61949151005955561</v>
      </c>
      <c r="ZC135">
        <v>0.58684320867797368</v>
      </c>
      <c r="ZD135">
        <v>-4.4675116271122618E-3</v>
      </c>
      <c r="ZE135">
        <v>0.57783757310862505</v>
      </c>
      <c r="ZF135">
        <v>0.26941366480373435</v>
      </c>
      <c r="ZG135">
        <v>0.7391380415620834</v>
      </c>
      <c r="ZH135">
        <v>-8.0037704330913938E-4</v>
      </c>
      <c r="ZI135">
        <v>0.7208264637412517</v>
      </c>
      <c r="ZJ135">
        <v>0.62501775866006148</v>
      </c>
      <c r="ZK135">
        <v>0.68361919917120229</v>
      </c>
      <c r="ZL135">
        <v>-3.4854833703447138E-3</v>
      </c>
      <c r="ZM135">
        <v>0.7128904479884749</v>
      </c>
      <c r="ZN135">
        <v>0.34151803468079472</v>
      </c>
      <c r="ZO135">
        <v>0.24788615452028903</v>
      </c>
      <c r="ZP135">
        <v>-2.2424625919425672E-3</v>
      </c>
      <c r="ZQ135">
        <v>0.24870980022169609</v>
      </c>
      <c r="ZR135">
        <v>0</v>
      </c>
      <c r="ZS135">
        <v>0.5301092464615027</v>
      </c>
      <c r="ZT135">
        <v>-2.090907369199993E-3</v>
      </c>
      <c r="ZU135">
        <v>0.53067809403998578</v>
      </c>
      <c r="ZV135">
        <v>1.1791524755551972</v>
      </c>
      <c r="ZW135">
        <v>0.80103054833946741</v>
      </c>
      <c r="ZX135">
        <v>-4.4193111354007466E-3</v>
      </c>
      <c r="ZY135">
        <v>0.77823035754095993</v>
      </c>
      <c r="ZZ135">
        <v>0.32442004777670402</v>
      </c>
      <c r="AAA135">
        <v>0.42715001059077512</v>
      </c>
      <c r="AAB135">
        <v>-1.9430868518387049E-3</v>
      </c>
      <c r="AAC135">
        <v>0.47984623273664589</v>
      </c>
      <c r="AAD135">
        <v>0.57812601428497523</v>
      </c>
      <c r="AAE135">
        <v>0.6311348446816829</v>
      </c>
      <c r="AAF135">
        <v>-3.723568539679231E-3</v>
      </c>
      <c r="AAG135">
        <v>0.60739314452312088</v>
      </c>
      <c r="AAH135">
        <v>0</v>
      </c>
      <c r="AAI135">
        <v>0.3356904731422094</v>
      </c>
      <c r="AAJ135">
        <v>-4.9811430299555983E-3</v>
      </c>
      <c r="AAK135">
        <v>0.31768117827179498</v>
      </c>
      <c r="AAL135">
        <v>0.53735354930798962</v>
      </c>
      <c r="AAM135">
        <v>0.60455614950668202</v>
      </c>
      <c r="AAN135">
        <v>-1.0058315696176401E-2</v>
      </c>
      <c r="AAO135">
        <v>0.55026343884277451</v>
      </c>
      <c r="AAP135">
        <v>1.0961716371658541</v>
      </c>
      <c r="AAQ135">
        <v>0.81894783045430164</v>
      </c>
      <c r="AAR135">
        <v>-5.9697452036207247E-3</v>
      </c>
      <c r="AAS135">
        <v>0.85110454859534312</v>
      </c>
      <c r="AAT135">
        <v>0.45167166333761527</v>
      </c>
      <c r="AAU135">
        <v>0.38517807679345706</v>
      </c>
      <c r="AAV135">
        <v>-4.0617623585647872E-3</v>
      </c>
      <c r="AAW135">
        <v>0.3729733279430657</v>
      </c>
      <c r="AAX135">
        <v>0</v>
      </c>
      <c r="AAY135">
        <v>0.38549114405015944</v>
      </c>
      <c r="AAZ135">
        <v>-3.054982288242344E-3</v>
      </c>
      <c r="ABA135">
        <v>0.39065910252426089</v>
      </c>
      <c r="ABB135">
        <v>0.62549336054716009</v>
      </c>
      <c r="ABC135">
        <v>0.76353514609369055</v>
      </c>
      <c r="ABD135">
        <v>-2.8347664755030959E-3</v>
      </c>
      <c r="ABE135">
        <v>0.77679695267216042</v>
      </c>
      <c r="ABF135">
        <v>0.79262099315869861</v>
      </c>
      <c r="ABG135">
        <v>0.70287611122578664</v>
      </c>
      <c r="ABH135">
        <v>-3.6461039978864201E-3</v>
      </c>
      <c r="ABI135">
        <v>0.66078484045631514</v>
      </c>
      <c r="ABJ135">
        <v>0.2289193953451536</v>
      </c>
      <c r="ABK135">
        <v>0.44330856643652894</v>
      </c>
      <c r="ABL135">
        <v>-3.6855607179930145E-3</v>
      </c>
      <c r="ABM135">
        <v>0.4180557822204361</v>
      </c>
      <c r="ABN135">
        <v>2.0386640865462158</v>
      </c>
      <c r="ABO135">
        <v>0.78244516773649075</v>
      </c>
      <c r="ABP135">
        <v>-5.8439686036106222E-3</v>
      </c>
      <c r="ABQ135">
        <v>0.74970442064902976</v>
      </c>
      <c r="ABR135">
        <v>0.3580160366699488</v>
      </c>
      <c r="ABS135">
        <v>0.59953907792464822</v>
      </c>
      <c r="ABT135">
        <v>-4.4137784380675745E-3</v>
      </c>
      <c r="ABU135">
        <v>0.58932000799034145</v>
      </c>
      <c r="ABV135">
        <v>0.52361336094255462</v>
      </c>
      <c r="ABW135">
        <v>0.52335709837319022</v>
      </c>
      <c r="ABX135">
        <v>-5.3590325213078481E-3</v>
      </c>
      <c r="ABY135">
        <v>0.50842791570151458</v>
      </c>
      <c r="ABZ135">
        <v>0.16048374881818053</v>
      </c>
      <c r="ACA135">
        <v>0.33667784899562742</v>
      </c>
      <c r="ACB135">
        <v>5.9636410070532271E-4</v>
      </c>
      <c r="ACC135">
        <v>0.50346215258715876</v>
      </c>
      <c r="ACD135">
        <v>0.448132548558201</v>
      </c>
      <c r="ACE135">
        <v>0.29958926733670943</v>
      </c>
      <c r="ACF135">
        <v>-3.481118523822629E-3</v>
      </c>
      <c r="ACG135">
        <v>0.31444350180364966</v>
      </c>
      <c r="ACH135">
        <v>0</v>
      </c>
      <c r="ACI135">
        <v>0.37615643888638067</v>
      </c>
      <c r="ACJ135">
        <v>-2.4093721455022213E-3</v>
      </c>
      <c r="ACK135">
        <v>0.4536592094348576</v>
      </c>
      <c r="ACL135">
        <v>0</v>
      </c>
      <c r="ACM135">
        <v>0.51987227716716344</v>
      </c>
      <c r="ACN135">
        <v>-3.6857037814975895E-3</v>
      </c>
      <c r="ACO135">
        <v>0.51990083777672746</v>
      </c>
      <c r="ACP135">
        <v>0.70493112154726445</v>
      </c>
      <c r="ACQ135">
        <v>0.61061607936727968</v>
      </c>
      <c r="ACR135">
        <v>-5.3437787501750779E-3</v>
      </c>
      <c r="ACS135">
        <v>0.58688987419000649</v>
      </c>
      <c r="ACT135">
        <v>0.98627654004750087</v>
      </c>
      <c r="ACU135">
        <v>0.40056613825897069</v>
      </c>
      <c r="ACV135">
        <v>-3.4546259336042163E-3</v>
      </c>
      <c r="ACW135">
        <v>0.46159801548114998</v>
      </c>
      <c r="ACX135">
        <v>0.75607553814782547</v>
      </c>
      <c r="ACY135">
        <v>0.4290632395054193</v>
      </c>
      <c r="ACZ135">
        <v>-3.7908837169921229E-3</v>
      </c>
      <c r="ADA135">
        <v>0.42822304630865271</v>
      </c>
      <c r="ADB135">
        <v>0.38563454709630091</v>
      </c>
      <c r="ADC135">
        <v>0.66450661032099501</v>
      </c>
      <c r="ADD135">
        <v>-4.969663183228259E-3</v>
      </c>
      <c r="ADE135">
        <v>0.65228134004736116</v>
      </c>
      <c r="ADF135">
        <v>0.27315767199169733</v>
      </c>
      <c r="ADG135">
        <v>0.6555229605143279</v>
      </c>
      <c r="ADH135">
        <v>-1.7550655670050489E-3</v>
      </c>
      <c r="ADI135">
        <v>0.61692804315656347</v>
      </c>
      <c r="ADJ135">
        <v>0.29917323640002519</v>
      </c>
      <c r="ADK135">
        <v>0.34581505769080323</v>
      </c>
      <c r="ADL135">
        <v>-3.1397618728506082E-3</v>
      </c>
      <c r="ADM135">
        <v>0.39541748759883133</v>
      </c>
      <c r="ADN135">
        <v>0.9479880341471757</v>
      </c>
      <c r="ADO135">
        <v>0.68292385434898228</v>
      </c>
      <c r="ADP135">
        <v>-1.4080386733506492E-3</v>
      </c>
      <c r="ADQ135">
        <v>0.64603405868666697</v>
      </c>
      <c r="ADR135">
        <v>1.1479716341982407</v>
      </c>
      <c r="ADS135">
        <v>0.7750243194256462</v>
      </c>
      <c r="ADT135">
        <v>-2.0995521602748569E-3</v>
      </c>
      <c r="ADU135">
        <v>0.74962031040645549</v>
      </c>
      <c r="ADV135">
        <v>0.29928659591700935</v>
      </c>
      <c r="ADW135">
        <v>0.60436395136583065</v>
      </c>
      <c r="ADX135">
        <v>-3.0947819487218853E-3</v>
      </c>
      <c r="ADY135">
        <v>0.59422810945798221</v>
      </c>
      <c r="ADZ135">
        <v>1.0791749303371783</v>
      </c>
      <c r="AEA135">
        <v>0.7053358393423792</v>
      </c>
      <c r="AEB135">
        <v>-4.6726668221629217E-3</v>
      </c>
      <c r="AEC135">
        <v>0.71875951214520872</v>
      </c>
      <c r="AED135">
        <v>1.3147031362532571</v>
      </c>
      <c r="AEE135">
        <v>0.72297665747450168</v>
      </c>
      <c r="AEF135">
        <v>-2.892887893658022E-3</v>
      </c>
      <c r="AEG135">
        <v>0.68365294356022666</v>
      </c>
      <c r="AEH135">
        <v>0</v>
      </c>
      <c r="AEI135">
        <v>0.44607826482778518</v>
      </c>
      <c r="AEJ135">
        <v>-1.6009128935378697E-3</v>
      </c>
      <c r="AEK135">
        <v>0.39680337970996632</v>
      </c>
      <c r="AEL135">
        <v>0.42801406684658461</v>
      </c>
      <c r="AEM135">
        <v>0.6915087489554379</v>
      </c>
      <c r="AEN135">
        <v>-3.454505416897393E-3</v>
      </c>
      <c r="AEO135">
        <v>0.67099160604950925</v>
      </c>
      <c r="AEP135">
        <v>1.1556518636639472</v>
      </c>
      <c r="AEQ135">
        <v>0.56168237388757913</v>
      </c>
      <c r="AER135">
        <v>-9.0002627206737015E-3</v>
      </c>
      <c r="AES135">
        <v>0.46682146553097043</v>
      </c>
      <c r="AET135">
        <v>6.7871970956241243E-2</v>
      </c>
      <c r="AEU135">
        <v>0.13733942077480152</v>
      </c>
      <c r="AEV135">
        <v>-6.8121132740777898E-4</v>
      </c>
      <c r="AEW135">
        <v>0.11304199429265464</v>
      </c>
      <c r="AEX135">
        <v>0.71758460995474882</v>
      </c>
      <c r="AEY135">
        <v>0.85541428328769842</v>
      </c>
      <c r="AEZ135">
        <v>-4.962214161073045E-3</v>
      </c>
      <c r="AFA135">
        <v>0.8362521364214015</v>
      </c>
      <c r="AFB135">
        <v>0.25856609583730839</v>
      </c>
      <c r="AFC135">
        <v>0.33264426721816065</v>
      </c>
      <c r="AFD135">
        <v>-5.7174012291767717E-3</v>
      </c>
      <c r="AFE135">
        <v>0.31651979591295409</v>
      </c>
      <c r="AFF135">
        <v>0.19051671739502576</v>
      </c>
      <c r="AFG135">
        <v>0.21527496181176259</v>
      </c>
      <c r="AFH135">
        <v>-3.6334951092709127E-3</v>
      </c>
      <c r="AFI135">
        <v>0.19059419044043699</v>
      </c>
      <c r="AFJ135">
        <v>0</v>
      </c>
      <c r="AFK135">
        <v>0.23593811801373374</v>
      </c>
      <c r="AFL135">
        <v>-5.4283513851170551E-3</v>
      </c>
      <c r="AFM135">
        <v>0.23777497112950857</v>
      </c>
      <c r="AFN135">
        <v>0.70313939135382408</v>
      </c>
      <c r="AFO135">
        <v>0.65108130437128486</v>
      </c>
      <c r="AFP135">
        <v>-1.9835253811463739E-3</v>
      </c>
      <c r="AFQ135">
        <v>0.60436313888073145</v>
      </c>
      <c r="AFR135">
        <v>0</v>
      </c>
      <c r="AFS135">
        <v>0.47783372123590973</v>
      </c>
      <c r="AFT135">
        <v>-5.4983618050337994E-3</v>
      </c>
      <c r="AFU135">
        <v>0.46798499313115283</v>
      </c>
      <c r="AFV135">
        <v>0.27682301699775363</v>
      </c>
      <c r="AFW135">
        <v>0.11353980670625494</v>
      </c>
      <c r="AFX135">
        <v>1.5256494714974066E-4</v>
      </c>
      <c r="AFY135">
        <v>9.2197284563686435E-2</v>
      </c>
      <c r="AFZ135">
        <v>0.53806817304969323</v>
      </c>
      <c r="AGA135">
        <v>0.58241895330212734</v>
      </c>
      <c r="AGB135">
        <v>-3.3419453773285866E-3</v>
      </c>
      <c r="AGC135">
        <v>0.53403875811454515</v>
      </c>
      <c r="AGD135">
        <v>0.75983429173280648</v>
      </c>
      <c r="AGE135">
        <v>0.61643100887004476</v>
      </c>
      <c r="AGF135">
        <v>-2.0380636148508058E-3</v>
      </c>
      <c r="AGG135">
        <v>0.60948069202634048</v>
      </c>
      <c r="AGH135">
        <v>0.94169556008311017</v>
      </c>
      <c r="AGI135">
        <v>0.75357506641054384</v>
      </c>
      <c r="AGJ135">
        <v>-3.4888814123486865E-3</v>
      </c>
      <c r="AGK135">
        <v>0.72334631798413085</v>
      </c>
      <c r="AGL135">
        <v>0.3468027001618651</v>
      </c>
      <c r="AGM135">
        <v>0.32454914335287893</v>
      </c>
      <c r="AGN135">
        <v>-1.7307979424778738E-3</v>
      </c>
      <c r="AGO135">
        <v>0.33517836168388809</v>
      </c>
      <c r="AGP135">
        <v>0.42632330504170235</v>
      </c>
      <c r="AGQ135">
        <v>0.71510259028763812</v>
      </c>
      <c r="AGR135">
        <v>-2.3731458284043483E-3</v>
      </c>
      <c r="AGS135">
        <v>0.67638472247375236</v>
      </c>
      <c r="AGT135">
        <v>0.6409457422672028</v>
      </c>
      <c r="AGU135">
        <v>0.51128510287055318</v>
      </c>
      <c r="AGV135">
        <v>-2.1240157479644546E-3</v>
      </c>
      <c r="AGW135">
        <v>0.58089338760282494</v>
      </c>
      <c r="AGX135">
        <v>0.89116508874954281</v>
      </c>
      <c r="AGY135">
        <v>0.76327414578319097</v>
      </c>
      <c r="AGZ135">
        <v>-2.1067379558477647E-3</v>
      </c>
      <c r="AHA135">
        <v>0.71823046050459427</v>
      </c>
      <c r="AHB135">
        <v>0.34059046009043648</v>
      </c>
      <c r="AHC135">
        <v>0.52244718832981429</v>
      </c>
      <c r="AHD135">
        <v>-2.6136391698544327E-3</v>
      </c>
      <c r="AHE135">
        <v>0.51104460448324684</v>
      </c>
    </row>
    <row r="136" spans="1:889" x14ac:dyDescent="0.2">
      <c r="A136" s="23">
        <v>55.134794040000003</v>
      </c>
      <c r="B136" s="23">
        <v>131</v>
      </c>
      <c r="C136" s="23">
        <v>131</v>
      </c>
      <c r="E136" s="23">
        <f t="shared" si="10"/>
        <v>136</v>
      </c>
      <c r="F136" s="23">
        <f t="shared" ca="1" si="11"/>
        <v>0.11918254094812505</v>
      </c>
      <c r="G136" s="23">
        <f t="shared" ca="1" si="12"/>
        <v>4.0944499366731529E-2</v>
      </c>
      <c r="H136" s="23">
        <f t="shared" ca="1" si="13"/>
        <v>3.5009494790571308E-4</v>
      </c>
      <c r="I136" s="23">
        <f t="shared" ca="1" si="14"/>
        <v>4.9844454443520932E-2</v>
      </c>
      <c r="J136">
        <v>1.2272044145883694</v>
      </c>
      <c r="K136">
        <v>0.69294965012951071</v>
      </c>
      <c r="L136">
        <v>-4.7840737621834568E-3</v>
      </c>
      <c r="M136">
        <v>0.61791882696486722</v>
      </c>
      <c r="N136">
        <v>0.28737106521990946</v>
      </c>
      <c r="O136">
        <v>0.43131684623773187</v>
      </c>
      <c r="P136">
        <v>2.1673294361802889E-3</v>
      </c>
      <c r="Q136">
        <v>0.46706539102524064</v>
      </c>
      <c r="R136">
        <v>1.7220049241557787</v>
      </c>
      <c r="S136">
        <v>0.63274994202303936</v>
      </c>
      <c r="T136">
        <v>-4.9271407962981576E-3</v>
      </c>
      <c r="U136">
        <v>0.62029460823797811</v>
      </c>
      <c r="V136">
        <v>0.47417465536080983</v>
      </c>
      <c r="W136">
        <v>0.34658585420853261</v>
      </c>
      <c r="X136">
        <v>-5.8619459082675787E-3</v>
      </c>
      <c r="Y136">
        <v>0.32404975787004681</v>
      </c>
      <c r="Z136">
        <v>2.4802557091071655</v>
      </c>
      <c r="AA136">
        <v>0.44747656562508542</v>
      </c>
      <c r="AB136">
        <v>-1.7336196762968851E-3</v>
      </c>
      <c r="AC136">
        <v>0.45817888283271124</v>
      </c>
      <c r="AD136">
        <v>0.9183328507898757</v>
      </c>
      <c r="AE136">
        <v>0.94510408672415835</v>
      </c>
      <c r="AF136">
        <v>-5.0113050282872065E-3</v>
      </c>
      <c r="AG136">
        <v>0.91859844277126235</v>
      </c>
      <c r="AH136">
        <v>0.35913510245179447</v>
      </c>
      <c r="AI136">
        <v>0.57034960195245454</v>
      </c>
      <c r="AJ136">
        <v>-2.9124578540667113E-3</v>
      </c>
      <c r="AK136">
        <v>0.50472943871469256</v>
      </c>
      <c r="AL136">
        <v>1.2080283700492569</v>
      </c>
      <c r="AM136">
        <v>0.56640122618294075</v>
      </c>
      <c r="AN136">
        <v>-6.2765107001868884E-3</v>
      </c>
      <c r="AO136">
        <v>0.51920405827084382</v>
      </c>
      <c r="AP136">
        <v>0.50335246682086443</v>
      </c>
      <c r="AQ136">
        <v>0.48901694755833552</v>
      </c>
      <c r="AR136">
        <v>-8.296895234601866E-3</v>
      </c>
      <c r="AS136">
        <v>0.44922813940644851</v>
      </c>
      <c r="AT136">
        <v>0.93286876393234819</v>
      </c>
      <c r="AU136">
        <v>0.26624414228764448</v>
      </c>
      <c r="AV136">
        <v>-3.2211757981634795E-3</v>
      </c>
      <c r="AW136">
        <v>0.26457956775336189</v>
      </c>
      <c r="AX136">
        <v>1.1781141847327601</v>
      </c>
      <c r="AY136">
        <v>0.63455418455274848</v>
      </c>
      <c r="AZ136">
        <v>-3.5923530031782033E-3</v>
      </c>
      <c r="BA136">
        <v>0.60520286144965896</v>
      </c>
      <c r="BB136">
        <v>1.7055231256403152</v>
      </c>
      <c r="BC136">
        <v>0.49586986976422331</v>
      </c>
      <c r="BD136">
        <v>-5.3658869139849175E-3</v>
      </c>
      <c r="BE136">
        <v>0.47225662296829607</v>
      </c>
      <c r="BF136">
        <v>0.4099337213140844</v>
      </c>
      <c r="BG136">
        <v>0.77006352066402128</v>
      </c>
      <c r="BH136">
        <v>-4.9413865763733057E-3</v>
      </c>
      <c r="BI136">
        <v>0.76905074432730292</v>
      </c>
      <c r="BJ136">
        <v>1.8446915970170925</v>
      </c>
      <c r="BK136">
        <v>0.64310104585576833</v>
      </c>
      <c r="BL136">
        <v>-7.38838610921504E-3</v>
      </c>
      <c r="BM136">
        <v>0.61665907241348727</v>
      </c>
      <c r="BN136">
        <v>0.46260962147514684</v>
      </c>
      <c r="BO136">
        <v>0.80539614947652249</v>
      </c>
      <c r="BP136">
        <v>-4.5762162251351693E-3</v>
      </c>
      <c r="BQ136">
        <v>0.76440885376190293</v>
      </c>
      <c r="BR136">
        <v>0.48225973020242946</v>
      </c>
      <c r="BS136">
        <v>0.50453396869300082</v>
      </c>
      <c r="BT136">
        <v>-2.7727690271568159E-3</v>
      </c>
      <c r="BU136">
        <v>0.50826882840095966</v>
      </c>
      <c r="BV136">
        <v>1.4407244148434961</v>
      </c>
      <c r="BW136">
        <v>0.5084924089366587</v>
      </c>
      <c r="BX136">
        <v>-2.5106913727825672E-3</v>
      </c>
      <c r="BY136">
        <v>0.54873795265862002</v>
      </c>
      <c r="BZ136">
        <v>1.2371343276078619</v>
      </c>
      <c r="CA136">
        <v>0.51755791744935631</v>
      </c>
      <c r="CB136">
        <v>-3.9064475718802475E-3</v>
      </c>
      <c r="CC136">
        <v>0.49343738433326073</v>
      </c>
      <c r="CD136">
        <v>0.71567547540182885</v>
      </c>
      <c r="CE136">
        <v>0.36092501710409436</v>
      </c>
      <c r="CF136">
        <v>-9.4825374905280169E-4</v>
      </c>
      <c r="CG136">
        <v>0.3734977486694564</v>
      </c>
      <c r="CH136">
        <v>1.4566164920997895</v>
      </c>
      <c r="CI136">
        <v>0.46364197472948976</v>
      </c>
      <c r="CJ136">
        <v>-1.7510885315433877E-3</v>
      </c>
      <c r="CK136">
        <v>0.46060001097118797</v>
      </c>
      <c r="CL136">
        <v>0.58752741582631207</v>
      </c>
      <c r="CM136">
        <v>0.58162372692170228</v>
      </c>
      <c r="CN136">
        <v>-1.4809446465090454E-3</v>
      </c>
      <c r="CO136">
        <v>0.56191264872330304</v>
      </c>
      <c r="CP136">
        <v>0</v>
      </c>
      <c r="CQ136">
        <v>0.48967437298685285</v>
      </c>
      <c r="CR136">
        <v>-4.1549279451237467E-3</v>
      </c>
      <c r="CS136">
        <v>0.44759502047493405</v>
      </c>
      <c r="CT136">
        <v>1.4408163534112179</v>
      </c>
      <c r="CU136">
        <v>0.9210131210822553</v>
      </c>
      <c r="CV136">
        <v>-5.5366348997127751E-3</v>
      </c>
      <c r="CW136">
        <v>1.0824223764453382</v>
      </c>
      <c r="CX136">
        <v>1.0517148536489378</v>
      </c>
      <c r="CY136">
        <v>0.52982262869870245</v>
      </c>
      <c r="CZ136">
        <v>-5.7605608109064337E-3</v>
      </c>
      <c r="DA136">
        <v>0.48534628852530326</v>
      </c>
      <c r="DB136">
        <v>1.262535804966467</v>
      </c>
      <c r="DC136">
        <v>0.88946029969342921</v>
      </c>
      <c r="DD136">
        <v>-6.0702019477598202E-3</v>
      </c>
      <c r="DE136">
        <v>0.86253793218348729</v>
      </c>
      <c r="DF136">
        <v>0.91294957959904832</v>
      </c>
      <c r="DG136">
        <v>1.0207837775651287</v>
      </c>
      <c r="DH136">
        <v>-4.1094108141335609E-3</v>
      </c>
      <c r="DI136">
        <v>1.130927267042418</v>
      </c>
      <c r="DJ136">
        <v>0.36684629532362023</v>
      </c>
      <c r="DK136">
        <v>0.18640204167630378</v>
      </c>
      <c r="DL136">
        <v>-2.8257244550076565E-3</v>
      </c>
      <c r="DM136">
        <v>0.18569383748008497</v>
      </c>
      <c r="DN136">
        <v>1.1696680202590546</v>
      </c>
      <c r="DO136">
        <v>0.97623560322989311</v>
      </c>
      <c r="DP136">
        <v>-7.1470585066963147E-3</v>
      </c>
      <c r="DQ136">
        <v>0.94078192007046446</v>
      </c>
      <c r="DR136">
        <v>1.026120564196018</v>
      </c>
      <c r="DS136">
        <v>0.4088839715358355</v>
      </c>
      <c r="DT136">
        <v>-4.390542078922359E-3</v>
      </c>
      <c r="DU136">
        <v>0.40104071053019136</v>
      </c>
      <c r="DV136">
        <v>1.8492902012945778</v>
      </c>
      <c r="DW136">
        <v>0.7796764182633974</v>
      </c>
      <c r="DX136">
        <v>-3.9242934644206397E-3</v>
      </c>
      <c r="DY136">
        <v>0.75950791991690103</v>
      </c>
      <c r="DZ136">
        <v>0.41927345220293749</v>
      </c>
      <c r="EA136">
        <v>0.22429521274981523</v>
      </c>
      <c r="EB136">
        <v>-4.763462621427822E-3</v>
      </c>
      <c r="EC136">
        <v>0.2593042222966796</v>
      </c>
      <c r="ED136">
        <v>0.82667903243218632</v>
      </c>
      <c r="EE136">
        <v>0.71678690762163277</v>
      </c>
      <c r="EF136">
        <v>-4.4829326735481229E-3</v>
      </c>
      <c r="EG136">
        <v>0.69169312625609203</v>
      </c>
      <c r="EH136">
        <v>0.33538374533640047</v>
      </c>
      <c r="EI136">
        <v>0.38996199221914013</v>
      </c>
      <c r="EJ136">
        <v>-2.3408249118807415E-3</v>
      </c>
      <c r="EK136">
        <v>0.35995626292594363</v>
      </c>
      <c r="EL136">
        <v>1.1510266141246863</v>
      </c>
      <c r="EM136">
        <v>0.36004736432612966</v>
      </c>
      <c r="EN136">
        <v>-5.9299797105849799E-3</v>
      </c>
      <c r="EO136">
        <v>0.36693185688520702</v>
      </c>
      <c r="EP136">
        <v>1.1991153136927757</v>
      </c>
      <c r="EQ136">
        <v>0.2861583225331506</v>
      </c>
      <c r="ER136">
        <v>-6.3733146645476883E-3</v>
      </c>
      <c r="ES136">
        <v>0.26231505923006426</v>
      </c>
      <c r="ET136">
        <v>0.11918254094812505</v>
      </c>
      <c r="EU136">
        <v>4.0944499366731529E-2</v>
      </c>
      <c r="EV136">
        <v>3.5009494790571308E-4</v>
      </c>
      <c r="EW136">
        <v>4.9844454443520932E-2</v>
      </c>
      <c r="EX136">
        <v>1.0059324720215177</v>
      </c>
      <c r="EY136">
        <v>0.71734960162863415</v>
      </c>
      <c r="EZ136">
        <v>-3.4909248161128651E-3</v>
      </c>
      <c r="FA136">
        <v>0.70605848818520311</v>
      </c>
      <c r="FB136">
        <v>1.1313715893182701</v>
      </c>
      <c r="FC136">
        <v>0.38182623395937776</v>
      </c>
      <c r="FD136">
        <v>-2.6473633790720392E-3</v>
      </c>
      <c r="FE136">
        <v>0.50584110150901207</v>
      </c>
      <c r="FF136">
        <v>1.160566479611471</v>
      </c>
      <c r="FG136">
        <v>0.51656837164797809</v>
      </c>
      <c r="FH136">
        <v>-4.2278275630116061E-3</v>
      </c>
      <c r="FI136">
        <v>0.50416131013822507</v>
      </c>
      <c r="FJ136">
        <v>1.0278498643115113</v>
      </c>
      <c r="FK136">
        <v>0.17807846379056319</v>
      </c>
      <c r="FL136">
        <v>-3.5029968336254542E-3</v>
      </c>
      <c r="FM136">
        <v>0.21583160465937173</v>
      </c>
      <c r="FN136">
        <v>1.293479506544434</v>
      </c>
      <c r="FO136">
        <v>0.49240062338273988</v>
      </c>
      <c r="FP136">
        <v>-2.1536930972437178E-3</v>
      </c>
      <c r="FQ136">
        <v>0.49917807696519878</v>
      </c>
      <c r="FR136">
        <v>0.2068617340420239</v>
      </c>
      <c r="FS136">
        <v>0.2886037474189323</v>
      </c>
      <c r="FT136">
        <v>-6.4480536197602653E-3</v>
      </c>
      <c r="FU136">
        <v>0.29813763566197216</v>
      </c>
      <c r="FV136">
        <v>0.98797317063084644</v>
      </c>
      <c r="FW136">
        <v>0.56680342366156955</v>
      </c>
      <c r="FX136">
        <v>-7.5142843759473266E-3</v>
      </c>
      <c r="FY136">
        <v>0.52838278312128806</v>
      </c>
      <c r="FZ136">
        <v>1.1850280032764697</v>
      </c>
      <c r="GA136">
        <v>0.65195470127148358</v>
      </c>
      <c r="GB136">
        <v>-4.6883012179824313E-3</v>
      </c>
      <c r="GC136">
        <v>0.59330599981769117</v>
      </c>
      <c r="GD136">
        <v>0</v>
      </c>
      <c r="GE136">
        <v>0.58465859749295634</v>
      </c>
      <c r="GF136">
        <v>-2.4784590775630295E-3</v>
      </c>
      <c r="GG136">
        <v>0.53330147578371634</v>
      </c>
      <c r="GH136">
        <v>1.146398483681607</v>
      </c>
      <c r="GI136">
        <v>0.61568374032764261</v>
      </c>
      <c r="GJ136">
        <v>-7.6116758074334912E-4</v>
      </c>
      <c r="GK136">
        <v>0.616473790191159</v>
      </c>
      <c r="GL136">
        <v>1.1247589501232336</v>
      </c>
      <c r="GM136">
        <v>0.8478943932241898</v>
      </c>
      <c r="GN136">
        <v>-4.6367864614469383E-3</v>
      </c>
      <c r="GO136">
        <v>0.85861936455766286</v>
      </c>
      <c r="GP136">
        <v>1.6369244531087963</v>
      </c>
      <c r="GQ136">
        <v>0.72404050229812311</v>
      </c>
      <c r="GR136">
        <v>-4.2521173744402225E-3</v>
      </c>
      <c r="GS136">
        <v>0.71388778365070094</v>
      </c>
      <c r="GT136">
        <v>0.18442494553343688</v>
      </c>
      <c r="GU136">
        <v>0.29642006252361197</v>
      </c>
      <c r="GV136">
        <v>-4.2665592282773003E-3</v>
      </c>
      <c r="GW136">
        <v>0.29524214478923139</v>
      </c>
      <c r="GX136">
        <v>1.0497003858480325</v>
      </c>
      <c r="GY136">
        <v>0.61154674408646903</v>
      </c>
      <c r="GZ136">
        <v>-7.8750672378524438E-3</v>
      </c>
      <c r="HA136">
        <v>0.56989124412655057</v>
      </c>
      <c r="HB136">
        <v>1.3888121462618659</v>
      </c>
      <c r="HC136">
        <v>0.87928370922113652</v>
      </c>
      <c r="HD136">
        <v>-5.8248367479998347E-3</v>
      </c>
      <c r="HE136">
        <v>0.87946373355426821</v>
      </c>
      <c r="HF136">
        <v>1.0082470240642245</v>
      </c>
      <c r="HG136">
        <v>0.66805804276009428</v>
      </c>
      <c r="HH136">
        <v>-2.9747122410780928E-3</v>
      </c>
      <c r="HI136">
        <v>0.62964459925000604</v>
      </c>
      <c r="HJ136">
        <v>0.86704842063728027</v>
      </c>
      <c r="HK136">
        <v>0.63780240884289485</v>
      </c>
      <c r="HL136">
        <v>-6.1549512464609832E-3</v>
      </c>
      <c r="HM136">
        <v>0.59090251686711637</v>
      </c>
      <c r="HN136">
        <v>0.50305379925625748</v>
      </c>
      <c r="HO136">
        <v>0.66866678458714179</v>
      </c>
      <c r="HP136">
        <v>-3.4698134723013295E-3</v>
      </c>
      <c r="HQ136">
        <v>0.63447809826586643</v>
      </c>
      <c r="HR136">
        <v>0.63098347308605507</v>
      </c>
      <c r="HS136">
        <v>0.49855221868228045</v>
      </c>
      <c r="HT136">
        <v>1.5712767215763987E-4</v>
      </c>
      <c r="HU136">
        <v>0.5270870457998954</v>
      </c>
      <c r="HV136">
        <v>0.53225961274818911</v>
      </c>
      <c r="HW136">
        <v>0.33432006286042865</v>
      </c>
      <c r="HX136">
        <v>-4.6746273785329348E-3</v>
      </c>
      <c r="HY136">
        <v>0.31404411469365501</v>
      </c>
      <c r="HZ136">
        <v>0.63742883091351654</v>
      </c>
      <c r="IA136">
        <v>0.44915850220172565</v>
      </c>
      <c r="IB136">
        <v>-9.8862998797010241E-4</v>
      </c>
      <c r="IC136">
        <v>0.46639872731863091</v>
      </c>
      <c r="ID136">
        <v>1.129428145704193</v>
      </c>
      <c r="IE136">
        <v>0.67323199836829684</v>
      </c>
      <c r="IF136">
        <v>-7.6138053509154638E-3</v>
      </c>
      <c r="IG136">
        <v>0.64547095038391267</v>
      </c>
      <c r="IH136">
        <v>0.338026260242759</v>
      </c>
      <c r="II136">
        <v>0.64964817628606264</v>
      </c>
      <c r="IJ136">
        <v>-2.9715575183515762E-3</v>
      </c>
      <c r="IK136">
        <v>0.60246492438093724</v>
      </c>
      <c r="IL136">
        <v>1.6515611095201843</v>
      </c>
      <c r="IM136">
        <v>0.55853201325350232</v>
      </c>
      <c r="IN136">
        <v>-4.9124021713499218E-3</v>
      </c>
      <c r="IO136">
        <v>0.53702676671778227</v>
      </c>
      <c r="IP136">
        <v>1.5737307880570055</v>
      </c>
      <c r="IQ136">
        <v>0.90491801589022025</v>
      </c>
      <c r="IR136">
        <v>-3.5549879232314933E-3</v>
      </c>
      <c r="IS136">
        <v>1.0090340350747993</v>
      </c>
      <c r="IT136">
        <v>0</v>
      </c>
      <c r="IU136">
        <v>0.34207468202389085</v>
      </c>
      <c r="IV136">
        <v>5.0245380440208296E-4</v>
      </c>
      <c r="IW136">
        <v>0.32210050237653931</v>
      </c>
      <c r="IX136">
        <v>1.0198125358562493</v>
      </c>
      <c r="IY136">
        <v>0.67231685506616778</v>
      </c>
      <c r="IZ136">
        <v>-6.4744772657908383E-3</v>
      </c>
      <c r="JA136">
        <v>0.62429744128500619</v>
      </c>
      <c r="JB136">
        <v>2.3560331547146669</v>
      </c>
      <c r="JC136">
        <v>0.3277825196380143</v>
      </c>
      <c r="JD136">
        <v>-4.7549433485713126E-3</v>
      </c>
      <c r="JE136">
        <v>0.31168966987090124</v>
      </c>
      <c r="JF136">
        <v>1.0802793886272848</v>
      </c>
      <c r="JG136">
        <v>0.28916507379165435</v>
      </c>
      <c r="JH136">
        <v>-2.3210408997324785E-3</v>
      </c>
      <c r="JI136">
        <v>0.26848551346813104</v>
      </c>
      <c r="JJ136">
        <v>1.1673986675927852</v>
      </c>
      <c r="JK136">
        <v>0.29217466989703755</v>
      </c>
      <c r="JL136">
        <v>-4.5850513938198627E-3</v>
      </c>
      <c r="JM136">
        <v>0.28928467252086748</v>
      </c>
      <c r="JN136">
        <v>0.3819224660421775</v>
      </c>
      <c r="JO136">
        <v>0.69685403636480758</v>
      </c>
      <c r="JP136">
        <v>-2.2093049885688132E-3</v>
      </c>
      <c r="JQ136">
        <v>0.66355919629868099</v>
      </c>
      <c r="JR136">
        <v>0.67416537394509379</v>
      </c>
      <c r="JS136">
        <v>0.77985866479114907</v>
      </c>
      <c r="JT136">
        <v>-6.7214310941328707E-3</v>
      </c>
      <c r="JU136">
        <v>0.74875405223629765</v>
      </c>
      <c r="JV136">
        <v>0.55409227334684363</v>
      </c>
      <c r="JW136">
        <v>0.32541314472600569</v>
      </c>
      <c r="JX136">
        <v>-2.3533307472335106E-3</v>
      </c>
      <c r="JY136">
        <v>0.3145584827586464</v>
      </c>
      <c r="JZ136">
        <v>1.6775044142819999</v>
      </c>
      <c r="KA136">
        <v>0.94261588430746046</v>
      </c>
      <c r="KB136">
        <v>-7.6379004993019839E-3</v>
      </c>
      <c r="KC136">
        <v>0.98091882516351236</v>
      </c>
      <c r="KD136">
        <v>0.50263773675976542</v>
      </c>
      <c r="KE136">
        <v>0.1513197402745606</v>
      </c>
      <c r="KF136">
        <v>-3.0436351110411557E-3</v>
      </c>
      <c r="KG136">
        <v>0.18272381712717908</v>
      </c>
      <c r="KH136">
        <v>1.3103296235152919</v>
      </c>
      <c r="KI136">
        <v>0.61983351878540871</v>
      </c>
      <c r="KJ136">
        <v>-2.6149887295658088E-3</v>
      </c>
      <c r="KK136">
        <v>0.60554804396788031</v>
      </c>
      <c r="KL136">
        <v>0.52649715594912405</v>
      </c>
      <c r="KM136">
        <v>0.64985220395895105</v>
      </c>
      <c r="KN136">
        <v>-4.518157310258372E-3</v>
      </c>
      <c r="KO136">
        <v>0.65741244761611051</v>
      </c>
      <c r="KP136">
        <v>0.3873053097210204</v>
      </c>
      <c r="KQ136">
        <v>0.52274171426991767</v>
      </c>
      <c r="KR136">
        <v>-2.6324818837400472E-3</v>
      </c>
      <c r="KS136">
        <v>0.51311095640104387</v>
      </c>
      <c r="KT136">
        <v>0</v>
      </c>
      <c r="KU136">
        <v>0.12985622688579046</v>
      </c>
      <c r="KV136">
        <v>6.4349443746589943E-4</v>
      </c>
      <c r="KW136">
        <v>0.1410970910891928</v>
      </c>
      <c r="KX136">
        <v>1.1230219824294347</v>
      </c>
      <c r="KY136">
        <v>1.0462884115672531</v>
      </c>
      <c r="KZ136">
        <v>-6.4203907647717119E-3</v>
      </c>
      <c r="LA136">
        <v>1.0626528231502501</v>
      </c>
      <c r="LB136">
        <v>0.56174960591026712</v>
      </c>
      <c r="LC136">
        <v>0.48826910504092613</v>
      </c>
      <c r="LD136">
        <v>9.8704355502874427E-4</v>
      </c>
      <c r="LE136">
        <v>0.40933171567307092</v>
      </c>
      <c r="LF136">
        <v>1.0842063697662618</v>
      </c>
      <c r="LG136">
        <v>0.7677175508416928</v>
      </c>
      <c r="LH136">
        <v>-3.2990968052319727E-3</v>
      </c>
      <c r="LI136">
        <v>0.72294802893593024</v>
      </c>
      <c r="LJ136">
        <v>0.44310574182284046</v>
      </c>
      <c r="LK136">
        <v>0.24536547067247197</v>
      </c>
      <c r="LL136">
        <v>-6.4083980091709191E-4</v>
      </c>
      <c r="LM136">
        <v>0.28581318806508321</v>
      </c>
      <c r="LN136">
        <v>0.99105264567354012</v>
      </c>
      <c r="LO136">
        <v>0.44623222327275924</v>
      </c>
      <c r="LP136">
        <v>-5.5423503242301017E-3</v>
      </c>
      <c r="LQ136">
        <v>0.43641582914988702</v>
      </c>
      <c r="LR136">
        <v>0</v>
      </c>
      <c r="LS136">
        <v>0.49727318115145491</v>
      </c>
      <c r="LT136">
        <v>-4.6310632954141753E-3</v>
      </c>
      <c r="LU136">
        <v>0.47344291901619417</v>
      </c>
      <c r="LV136">
        <v>1.4470496194488554</v>
      </c>
      <c r="LW136">
        <v>0.57745905796672603</v>
      </c>
      <c r="LX136">
        <v>-3.5276995147579728E-3</v>
      </c>
      <c r="LY136">
        <v>0.56237504719599263</v>
      </c>
      <c r="LZ136">
        <v>0.73659086267256257</v>
      </c>
      <c r="MA136">
        <v>0.48537428986351255</v>
      </c>
      <c r="MB136">
        <v>-5.4097824662920485E-3</v>
      </c>
      <c r="MC136">
        <v>0.46898440184026485</v>
      </c>
      <c r="MD136">
        <v>0.90145883947314576</v>
      </c>
      <c r="ME136">
        <v>0.45858651526612015</v>
      </c>
      <c r="MF136">
        <v>-2.6507858588378716E-3</v>
      </c>
      <c r="MG136">
        <v>0.45800542120239157</v>
      </c>
      <c r="MH136">
        <v>1.1893702560170269</v>
      </c>
      <c r="MI136">
        <v>0.66414967797359736</v>
      </c>
      <c r="MJ136">
        <v>-3.2647947790101391E-3</v>
      </c>
      <c r="MK136">
        <v>0.64595925057726944</v>
      </c>
      <c r="ML136">
        <v>0.20126876492609516</v>
      </c>
      <c r="MM136">
        <v>0.19168963375196305</v>
      </c>
      <c r="MN136">
        <v>2.5474217037905827E-4</v>
      </c>
      <c r="MO136">
        <v>0.17385150458831933</v>
      </c>
      <c r="MP136">
        <v>0.62603703408235323</v>
      </c>
      <c r="MQ136">
        <v>0.11566020853264558</v>
      </c>
      <c r="MR136">
        <v>-3.2100033418711402E-3</v>
      </c>
      <c r="MS136">
        <v>0.10980497251055758</v>
      </c>
      <c r="MT136">
        <v>0.93193794511230421</v>
      </c>
      <c r="MU136">
        <v>0.52036326949250866</v>
      </c>
      <c r="MV136">
        <v>-7.1108805207449012E-3</v>
      </c>
      <c r="MW136">
        <v>0.47975411187455846</v>
      </c>
      <c r="MX136">
        <v>0.57409730880169885</v>
      </c>
      <c r="MY136">
        <v>0.74887319965502364</v>
      </c>
      <c r="MZ136">
        <v>-4.2372249132384496E-3</v>
      </c>
      <c r="NA136">
        <v>0.72077850113256603</v>
      </c>
      <c r="NB136">
        <v>1.5264848785828513</v>
      </c>
      <c r="NC136">
        <v>0.19688275583065395</v>
      </c>
      <c r="ND136">
        <v>-4.5279314079651263E-4</v>
      </c>
      <c r="NE136">
        <v>0.33869267156448274</v>
      </c>
      <c r="NF136">
        <v>0.71653120998056197</v>
      </c>
      <c r="NG136">
        <v>0.63092772241326633</v>
      </c>
      <c r="NH136">
        <v>-2.8596744973407931E-3</v>
      </c>
      <c r="NI136">
        <v>0.6077982058743836</v>
      </c>
      <c r="NJ136">
        <v>0.30541896066165963</v>
      </c>
      <c r="NK136">
        <v>0.43116522038439009</v>
      </c>
      <c r="NL136">
        <v>-3.2644977437780924E-3</v>
      </c>
      <c r="NM136">
        <v>0.43424198770322647</v>
      </c>
      <c r="NN136">
        <v>1.0969026480490494</v>
      </c>
      <c r="NO136">
        <v>0.48566118913530243</v>
      </c>
      <c r="NP136">
        <v>-3.4892886345228593E-3</v>
      </c>
      <c r="NQ136">
        <v>0.48324754792245062</v>
      </c>
      <c r="NR136">
        <v>0</v>
      </c>
      <c r="NS136">
        <v>0.74580843616193537</v>
      </c>
      <c r="NT136">
        <v>-4.9912987839840555E-3</v>
      </c>
      <c r="NU136">
        <v>0.74701385745208615</v>
      </c>
      <c r="NV136">
        <v>0.69739661318945534</v>
      </c>
      <c r="NW136">
        <v>0.38642477829165117</v>
      </c>
      <c r="NX136">
        <v>-4.4501471396215745E-3</v>
      </c>
      <c r="NY136">
        <v>0.37595576924541718</v>
      </c>
      <c r="NZ136">
        <v>0.3536693941631387</v>
      </c>
      <c r="OA136">
        <v>0.57380289237030035</v>
      </c>
      <c r="OB136">
        <v>-7.4302323012525656E-3</v>
      </c>
      <c r="OC136">
        <v>0.53559973299968378</v>
      </c>
      <c r="OD136">
        <v>0.49547224587362826</v>
      </c>
      <c r="OE136">
        <v>0.23228266722430502</v>
      </c>
      <c r="OF136">
        <v>-4.3906217956159307E-3</v>
      </c>
      <c r="OG136">
        <v>0.22231101165845435</v>
      </c>
      <c r="OH136">
        <v>0.92941044320125987</v>
      </c>
      <c r="OI136">
        <v>0.18019918532270632</v>
      </c>
      <c r="OJ136">
        <v>-3.8482511649331162E-3</v>
      </c>
      <c r="OK136">
        <v>0.18361917357465479</v>
      </c>
      <c r="OL136">
        <v>1.2884295881800119</v>
      </c>
      <c r="OM136">
        <v>0.60117497349050331</v>
      </c>
      <c r="ON136">
        <v>-5.575922437847762E-3</v>
      </c>
      <c r="OO136">
        <v>0.58706914983395175</v>
      </c>
      <c r="OP136">
        <v>1.9832300509495002</v>
      </c>
      <c r="OQ136">
        <v>0.70450583345001572</v>
      </c>
      <c r="OR136">
        <v>-5.2179241801949047E-3</v>
      </c>
      <c r="OS136">
        <v>0.6636847391791606</v>
      </c>
      <c r="OT136">
        <v>0.51925493103202847</v>
      </c>
      <c r="OU136">
        <v>0.3958655265073372</v>
      </c>
      <c r="OV136">
        <v>-6.2089614943409456E-3</v>
      </c>
      <c r="OW136">
        <v>0.36709539994839152</v>
      </c>
      <c r="OX136">
        <v>0.88893051930341305</v>
      </c>
      <c r="OY136">
        <v>0.47047519422499079</v>
      </c>
      <c r="OZ136">
        <v>-5.9630939394163477E-3</v>
      </c>
      <c r="PA136">
        <v>0.44046863217053406</v>
      </c>
      <c r="PB136">
        <v>1.2711823823784354</v>
      </c>
      <c r="PC136">
        <v>0.87630249622435152</v>
      </c>
      <c r="PD136">
        <v>-5.1111068006020532E-3</v>
      </c>
      <c r="PE136">
        <v>0.84997790667650586</v>
      </c>
      <c r="PF136">
        <v>1.1609684340417319</v>
      </c>
      <c r="PG136">
        <v>0.50224598984523661</v>
      </c>
      <c r="PH136">
        <v>-7.213464917292879E-3</v>
      </c>
      <c r="PI136">
        <v>0.46731004118561503</v>
      </c>
      <c r="PJ136">
        <v>0</v>
      </c>
      <c r="PK136">
        <v>0.19835043992458479</v>
      </c>
      <c r="PL136">
        <v>-3.0664210761206833E-4</v>
      </c>
      <c r="PM136">
        <v>0.28829944668782809</v>
      </c>
      <c r="PN136">
        <v>0.17890222164255987</v>
      </c>
      <c r="PO136">
        <v>0.37193549221651823</v>
      </c>
      <c r="PP136">
        <v>8.902484630402619E-4</v>
      </c>
      <c r="PQ136">
        <v>0.30469837824306473</v>
      </c>
      <c r="PR136">
        <v>1.1407496610684611</v>
      </c>
      <c r="PS136">
        <v>0.56198382012464321</v>
      </c>
      <c r="PT136">
        <v>-6.2199319139517673E-3</v>
      </c>
      <c r="PU136">
        <v>0.52982577451860702</v>
      </c>
      <c r="PV136">
        <v>0.78303462013512981</v>
      </c>
      <c r="PW136">
        <v>0.43660028080946711</v>
      </c>
      <c r="PX136">
        <v>-2.6193786943124156E-3</v>
      </c>
      <c r="PY136">
        <v>0.4166301364011038</v>
      </c>
      <c r="PZ136">
        <v>0.21283511809718117</v>
      </c>
      <c r="QA136">
        <v>0.52386644740143518</v>
      </c>
      <c r="QB136">
        <v>1.6135947377296997E-3</v>
      </c>
      <c r="QC136">
        <v>0.4706062537223028</v>
      </c>
      <c r="QD136">
        <v>1.2502025163485186</v>
      </c>
      <c r="QE136">
        <v>0.42397292286846766</v>
      </c>
      <c r="QF136">
        <v>-4.1460014380640987E-3</v>
      </c>
      <c r="QG136">
        <v>0.43906167270256879</v>
      </c>
      <c r="QH136">
        <v>0.3214616996199437</v>
      </c>
      <c r="QI136">
        <v>0.23496410223979441</v>
      </c>
      <c r="QJ136">
        <v>-2.8382118334671609E-3</v>
      </c>
      <c r="QK136">
        <v>0.18421824969872494</v>
      </c>
      <c r="QL136">
        <v>0.3333563741767398</v>
      </c>
      <c r="QM136">
        <v>0.49422388826457964</v>
      </c>
      <c r="QN136">
        <v>-2.3592148127442331E-3</v>
      </c>
      <c r="QO136">
        <v>0.55696180860842437</v>
      </c>
      <c r="QP136">
        <v>0.28621382858912814</v>
      </c>
      <c r="QQ136">
        <v>0.69188204763110417</v>
      </c>
      <c r="QR136">
        <v>-3.8631314901606262E-3</v>
      </c>
      <c r="QS136">
        <v>0.68690034103897935</v>
      </c>
      <c r="QT136">
        <v>0.60647408202372366</v>
      </c>
      <c r="QU136">
        <v>0.8688363398469261</v>
      </c>
      <c r="QV136">
        <v>-4.2117055383891289E-3</v>
      </c>
      <c r="QW136">
        <v>0.89671085350344948</v>
      </c>
      <c r="QX136">
        <v>1.0889352553179483</v>
      </c>
      <c r="QY136">
        <v>0.77005907601686496</v>
      </c>
      <c r="QZ136">
        <v>-4.1478973958561111E-3</v>
      </c>
      <c r="RA136">
        <v>0.8085401009747859</v>
      </c>
      <c r="RB136">
        <v>0.59776267355616386</v>
      </c>
      <c r="RC136">
        <v>0.4639004216959578</v>
      </c>
      <c r="RD136">
        <v>-4.3809726443239019E-3</v>
      </c>
      <c r="RE136">
        <v>0.43054258486420371</v>
      </c>
      <c r="RF136">
        <v>0</v>
      </c>
      <c r="RG136">
        <v>0.44606825978054709</v>
      </c>
      <c r="RH136">
        <v>-3.7389406824803626E-3</v>
      </c>
      <c r="RI136">
        <v>0.46935033650138069</v>
      </c>
      <c r="RJ136">
        <v>0.75166012991186992</v>
      </c>
      <c r="RK136">
        <v>0.54122917079738542</v>
      </c>
      <c r="RL136">
        <v>-4.0946326261652056E-3</v>
      </c>
      <c r="RM136">
        <v>0.54948159537316188</v>
      </c>
      <c r="RN136">
        <v>0</v>
      </c>
      <c r="RO136">
        <v>0.53478752071877789</v>
      </c>
      <c r="RP136">
        <v>-2.3942128913366709E-3</v>
      </c>
      <c r="RQ136">
        <v>0.53952541819048105</v>
      </c>
      <c r="RR136">
        <v>0.86302307509749088</v>
      </c>
      <c r="RS136">
        <v>0.55683035450296481</v>
      </c>
      <c r="RT136">
        <v>-4.360436103975282E-3</v>
      </c>
      <c r="RU136">
        <v>0.53231922169913892</v>
      </c>
      <c r="RV136">
        <v>0.85532267855929678</v>
      </c>
      <c r="RW136">
        <v>0.57843727860848437</v>
      </c>
      <c r="RX136">
        <v>-4.336731997688241E-3</v>
      </c>
      <c r="RY136">
        <v>0.52942540718520015</v>
      </c>
      <c r="RZ136">
        <v>0.48938857718027728</v>
      </c>
      <c r="SA136">
        <v>0.6567560815267568</v>
      </c>
      <c r="SB136">
        <v>-1.8879218049434243E-3</v>
      </c>
      <c r="SC136">
        <v>0.57898353677869563</v>
      </c>
      <c r="SD136">
        <v>0.47514236766604018</v>
      </c>
      <c r="SE136">
        <v>0.57046590649243611</v>
      </c>
      <c r="SF136">
        <v>-3.1310445486684522E-3</v>
      </c>
      <c r="SG136">
        <v>0.54760489379181276</v>
      </c>
      <c r="SH136">
        <v>1.835710688948293</v>
      </c>
      <c r="SI136">
        <v>0.3037893174834953</v>
      </c>
      <c r="SJ136">
        <v>-4.0451503819093791E-3</v>
      </c>
      <c r="SK136">
        <v>0.28937966697181489</v>
      </c>
      <c r="SL136">
        <v>0.24731384422260672</v>
      </c>
      <c r="SM136">
        <v>0.34492090195509117</v>
      </c>
      <c r="SN136">
        <v>-4.1564372278794668E-3</v>
      </c>
      <c r="SO136">
        <v>0.34388829075980959</v>
      </c>
      <c r="SP136">
        <v>2.2357504925524374</v>
      </c>
      <c r="SQ136">
        <v>0.52730458879971875</v>
      </c>
      <c r="SR136">
        <v>-8.1878207286795682E-3</v>
      </c>
      <c r="SS136">
        <v>0.51405891871713849</v>
      </c>
      <c r="ST136">
        <v>0.36518006030520916</v>
      </c>
      <c r="SU136">
        <v>0.32845009454633672</v>
      </c>
      <c r="SV136">
        <v>1.8826960287161481E-3</v>
      </c>
      <c r="SW136">
        <v>0.513983052212305</v>
      </c>
      <c r="SX136">
        <v>0.2875644562606679</v>
      </c>
      <c r="SY136">
        <v>0.59255377241796103</v>
      </c>
      <c r="SZ136">
        <v>-1.3434603367757883E-3</v>
      </c>
      <c r="TA136">
        <v>0.53473346273986144</v>
      </c>
      <c r="TB136">
        <v>1.3926429570769638</v>
      </c>
      <c r="TC136">
        <v>0.50549442163655467</v>
      </c>
      <c r="TD136">
        <v>-5.3972159919213709E-3</v>
      </c>
      <c r="TE136">
        <v>0.47486369700196424</v>
      </c>
      <c r="TF136">
        <v>1.2644580419031328</v>
      </c>
      <c r="TG136">
        <v>0.34445916135170523</v>
      </c>
      <c r="TH136">
        <v>-4.6377426393451647E-3</v>
      </c>
      <c r="TI136">
        <v>0.34930865490525925</v>
      </c>
      <c r="TJ136">
        <v>1.1944067736952719</v>
      </c>
      <c r="TK136">
        <v>0.53803636993879234</v>
      </c>
      <c r="TL136">
        <v>-6.9708356908245381E-3</v>
      </c>
      <c r="TM136">
        <v>0.48014409214301174</v>
      </c>
      <c r="TN136">
        <v>0.39381417459429086</v>
      </c>
      <c r="TO136">
        <v>0.40967978224202606</v>
      </c>
      <c r="TP136">
        <v>-4.9153999356660368E-3</v>
      </c>
      <c r="TQ136">
        <v>0.37319646228818359</v>
      </c>
      <c r="TR136">
        <v>0.95901874117035613</v>
      </c>
      <c r="TS136">
        <v>0.67155296077518245</v>
      </c>
      <c r="TT136">
        <v>-2.7530440684842361E-3</v>
      </c>
      <c r="TU136">
        <v>0.63449020763245245</v>
      </c>
      <c r="TV136">
        <v>1.6566632730078279</v>
      </c>
      <c r="TW136">
        <v>0.71266203508357973</v>
      </c>
      <c r="TX136">
        <v>-6.6462160317229523E-3</v>
      </c>
      <c r="TY136">
        <v>0.64423058387689303</v>
      </c>
      <c r="TZ136">
        <v>1.4341842050021174</v>
      </c>
      <c r="UA136">
        <v>0.68604905060124333</v>
      </c>
      <c r="UB136">
        <v>-4.8702051981005879E-3</v>
      </c>
      <c r="UC136">
        <v>0.67719583443923503</v>
      </c>
      <c r="UD136">
        <v>0.70971134315501827</v>
      </c>
      <c r="UE136">
        <v>0.45120571098008744</v>
      </c>
      <c r="UF136">
        <v>-4.9711554031885352E-3</v>
      </c>
      <c r="UG136">
        <v>0.40800124601062737</v>
      </c>
      <c r="UH136">
        <v>1.2883005627442583</v>
      </c>
      <c r="UI136">
        <v>0.72577526885181398</v>
      </c>
      <c r="UJ136">
        <v>-1.1440587392326995E-3</v>
      </c>
      <c r="UK136">
        <v>0.68167099470178505</v>
      </c>
      <c r="UL136">
        <v>0.5984230372330942</v>
      </c>
      <c r="UM136">
        <v>0.80664886102961197</v>
      </c>
      <c r="UN136">
        <v>-3.3710470986276922E-3</v>
      </c>
      <c r="UO136">
        <v>0.77871826597458638</v>
      </c>
      <c r="UP136">
        <v>1.9609452003719827</v>
      </c>
      <c r="UQ136">
        <v>0.64556118974531307</v>
      </c>
      <c r="UR136">
        <v>-1.7336420155676547E-3</v>
      </c>
      <c r="US136">
        <v>0.65431136961198932</v>
      </c>
      <c r="UT136">
        <v>1.7099145304250458</v>
      </c>
      <c r="UU136">
        <v>0.80529939968623387</v>
      </c>
      <c r="UV136">
        <v>-4.4695431954867668E-3</v>
      </c>
      <c r="UW136">
        <v>0.78322443821321996</v>
      </c>
      <c r="UX136">
        <v>0.59155341160416619</v>
      </c>
      <c r="UY136">
        <v>0.528259872800245</v>
      </c>
      <c r="UZ136">
        <v>-3.4915042733359696E-3</v>
      </c>
      <c r="VA136">
        <v>0.49215131459990819</v>
      </c>
      <c r="VB136">
        <v>0.91138818898792495</v>
      </c>
      <c r="VC136">
        <v>0.53637198449371926</v>
      </c>
      <c r="VD136">
        <v>-5.9665622204593035E-3</v>
      </c>
      <c r="VE136">
        <v>0.50904540765759043</v>
      </c>
      <c r="VF136">
        <v>0.18289095294612542</v>
      </c>
      <c r="VG136">
        <v>0.42304362106350402</v>
      </c>
      <c r="VH136">
        <v>-3.0699595896877879E-3</v>
      </c>
      <c r="VI136">
        <v>0.4597515538059247</v>
      </c>
      <c r="VJ136">
        <v>1.3251766245922354</v>
      </c>
      <c r="VK136">
        <v>0.75547718552973253</v>
      </c>
      <c r="VL136">
        <v>-4.3427473911126138E-3</v>
      </c>
      <c r="VM136">
        <v>0.80724662509140721</v>
      </c>
      <c r="VN136">
        <v>0</v>
      </c>
      <c r="VO136">
        <v>0.67898880058080047</v>
      </c>
      <c r="VP136">
        <v>-8.6493650649731562E-3</v>
      </c>
      <c r="VQ136">
        <v>0.64168737485457272</v>
      </c>
      <c r="VR136">
        <v>1.336959466345607</v>
      </c>
      <c r="VS136">
        <v>0.68343782247381102</v>
      </c>
      <c r="VT136">
        <v>-3.8690612794584343E-3</v>
      </c>
      <c r="VU136">
        <v>0.6549258479091945</v>
      </c>
      <c r="VV136">
        <v>0.54262242548118367</v>
      </c>
      <c r="VW136">
        <v>0.3250662168062261</v>
      </c>
      <c r="VX136">
        <v>-7.1717949353822637E-5</v>
      </c>
      <c r="VY136">
        <v>0.3682259630230138</v>
      </c>
      <c r="VZ136">
        <v>0.74374099721228226</v>
      </c>
      <c r="WA136">
        <v>0.8493103894516334</v>
      </c>
      <c r="WB136">
        <v>-2.5222305490342593E-3</v>
      </c>
      <c r="WC136">
        <v>0.89384021500773281</v>
      </c>
      <c r="WD136">
        <v>2.0284571087921197</v>
      </c>
      <c r="WE136">
        <v>8.4574525516803986E-2</v>
      </c>
      <c r="WF136">
        <v>-2.5075502977744552E-3</v>
      </c>
      <c r="WG136">
        <v>0.1101688721241416</v>
      </c>
      <c r="WH136">
        <v>0.70469114179371872</v>
      </c>
      <c r="WI136">
        <v>0.4179110952896411</v>
      </c>
      <c r="WJ136">
        <v>-1.6749476153724234E-3</v>
      </c>
      <c r="WK136">
        <v>0.40232022864507355</v>
      </c>
      <c r="WL136">
        <v>1.534172660981483</v>
      </c>
      <c r="WM136">
        <v>0.36386162890197993</v>
      </c>
      <c r="WN136">
        <v>-1.6019065645265635E-3</v>
      </c>
      <c r="WO136">
        <v>0.41622346928422804</v>
      </c>
      <c r="WP136">
        <v>1.8455387263036238</v>
      </c>
      <c r="WQ136">
        <v>0.68758072580358132</v>
      </c>
      <c r="WR136">
        <v>-3.20806220068008E-3</v>
      </c>
      <c r="WS136">
        <v>0.61832432608484111</v>
      </c>
      <c r="WT136">
        <v>1.1356129157437711</v>
      </c>
      <c r="WU136">
        <v>0.59119390476210809</v>
      </c>
      <c r="WV136">
        <v>-6.4684027180193062E-3</v>
      </c>
      <c r="WW136">
        <v>0.56882609946743345</v>
      </c>
      <c r="WX136">
        <v>1.5198767843887757</v>
      </c>
      <c r="WY136">
        <v>0.58088567161429594</v>
      </c>
      <c r="WZ136">
        <v>-3.4028489433512096E-3</v>
      </c>
      <c r="XA136">
        <v>0.56575397099655</v>
      </c>
      <c r="XB136">
        <v>0</v>
      </c>
      <c r="XC136">
        <v>0.69978665542994933</v>
      </c>
      <c r="XD136">
        <v>-3.9756072726445813E-3</v>
      </c>
      <c r="XE136">
        <v>0.71401757154263645</v>
      </c>
      <c r="XF136">
        <v>0.62138013791854274</v>
      </c>
      <c r="XG136">
        <v>0.4638886142101914</v>
      </c>
      <c r="XH136">
        <v>-4.565641876215101E-3</v>
      </c>
      <c r="XI136">
        <v>0.41001195374849608</v>
      </c>
      <c r="XJ136">
        <v>0.9753904266239708</v>
      </c>
      <c r="XK136">
        <v>0.83931457067804638</v>
      </c>
      <c r="XL136">
        <v>-4.8446539474863186E-3</v>
      </c>
      <c r="XM136">
        <v>0.84831389920732536</v>
      </c>
      <c r="XN136">
        <v>0.37854165504223469</v>
      </c>
      <c r="XO136">
        <v>0.4537138425522525</v>
      </c>
      <c r="XP136">
        <v>-2.5174650942223105E-3</v>
      </c>
      <c r="XQ136">
        <v>0.43364455420400028</v>
      </c>
      <c r="XR136">
        <v>1.3690401827842686</v>
      </c>
      <c r="XS136">
        <v>0.92600779041817316</v>
      </c>
      <c r="XT136">
        <v>-3.1218402556791743E-3</v>
      </c>
      <c r="XU136">
        <v>1.0045064240260091</v>
      </c>
      <c r="XV136">
        <v>1.228664578601665</v>
      </c>
      <c r="XW136">
        <v>0.45847070127712763</v>
      </c>
      <c r="XX136">
        <v>-2.3791748993450212E-3</v>
      </c>
      <c r="XY136">
        <v>0.6240034909647395</v>
      </c>
      <c r="XZ136">
        <v>0.68577763934976654</v>
      </c>
      <c r="YA136">
        <v>0.3952781903656879</v>
      </c>
      <c r="YB136">
        <v>-5.7840141081061912E-3</v>
      </c>
      <c r="YC136">
        <v>0.38766788400040536</v>
      </c>
      <c r="YD136">
        <v>0.95637556083142927</v>
      </c>
      <c r="YE136">
        <v>0.71482272067467356</v>
      </c>
      <c r="YF136">
        <v>-5.3104528935896929E-3</v>
      </c>
      <c r="YG136">
        <v>0.68582492439301901</v>
      </c>
      <c r="YH136">
        <v>1.2038761490406824</v>
      </c>
      <c r="YI136">
        <v>0.84994328018055487</v>
      </c>
      <c r="YJ136">
        <v>-4.165486318548399E-3</v>
      </c>
      <c r="YK136">
        <v>0.84665279005504301</v>
      </c>
      <c r="YL136">
        <v>0.68655896054593246</v>
      </c>
      <c r="YM136">
        <v>0.45397029408392969</v>
      </c>
      <c r="YN136">
        <v>-3.6878537025189857E-3</v>
      </c>
      <c r="YO136">
        <v>0.44864324006717982</v>
      </c>
      <c r="YP136">
        <v>0.4643439762403716</v>
      </c>
      <c r="YQ136">
        <v>0.50585288872216772</v>
      </c>
      <c r="YR136">
        <v>4.2466933621537203E-4</v>
      </c>
      <c r="YS136">
        <v>0.45631084943667399</v>
      </c>
      <c r="YT136">
        <v>1.5380123989271335</v>
      </c>
      <c r="YU136">
        <v>0.61737272110169727</v>
      </c>
      <c r="YV136">
        <v>-3.6569062987839673E-3</v>
      </c>
      <c r="YW136">
        <v>0.61060144081045187</v>
      </c>
      <c r="YX136">
        <v>1.8233000154985053</v>
      </c>
      <c r="YY136">
        <v>0.77737565445703838</v>
      </c>
      <c r="YZ136">
        <v>-7.4225716718107002E-3</v>
      </c>
      <c r="ZA136">
        <v>0.74685698388428989</v>
      </c>
      <c r="ZB136">
        <v>0</v>
      </c>
      <c r="ZC136">
        <v>0.58239497637185422</v>
      </c>
      <c r="ZD136">
        <v>-4.4283900416401348E-3</v>
      </c>
      <c r="ZE136">
        <v>0.57467441170286793</v>
      </c>
      <c r="ZF136">
        <v>0.53917176027073421</v>
      </c>
      <c r="ZG136">
        <v>0.73833242365574892</v>
      </c>
      <c r="ZH136">
        <v>-8.11318926014585E-4</v>
      </c>
      <c r="ZI136">
        <v>0.71922487367228871</v>
      </c>
      <c r="ZJ136">
        <v>1.0443428759961784</v>
      </c>
      <c r="ZK136">
        <v>0.68011458475139663</v>
      </c>
      <c r="ZL136">
        <v>-3.5233957029174811E-3</v>
      </c>
      <c r="ZM136">
        <v>0.70651321343561246</v>
      </c>
      <c r="ZN136">
        <v>1.0252090222883901</v>
      </c>
      <c r="ZO136">
        <v>0.24566534017549355</v>
      </c>
      <c r="ZP136">
        <v>-2.1992194296906486E-3</v>
      </c>
      <c r="ZQ136">
        <v>0.2466362322462044</v>
      </c>
      <c r="ZR136">
        <v>1.8207960704242863</v>
      </c>
      <c r="ZS136">
        <v>0.52803959105167875</v>
      </c>
      <c r="ZT136">
        <v>-2.0486584440239661E-3</v>
      </c>
      <c r="ZU136">
        <v>0.52833884410321152</v>
      </c>
      <c r="ZV136">
        <v>1.1799062165904606</v>
      </c>
      <c r="ZW136">
        <v>0.79665872375254909</v>
      </c>
      <c r="ZX136">
        <v>-4.3244113914808818E-3</v>
      </c>
      <c r="ZY136">
        <v>0.7738685947320626</v>
      </c>
      <c r="ZZ136">
        <v>0</v>
      </c>
      <c r="AAA136">
        <v>0.42524386865437208</v>
      </c>
      <c r="AAB136">
        <v>-1.8687904081254804E-3</v>
      </c>
      <c r="AAC136">
        <v>0.47857615990054203</v>
      </c>
      <c r="AAD136">
        <v>0.86774334833965627</v>
      </c>
      <c r="AAE136">
        <v>0.62743148824183492</v>
      </c>
      <c r="AAF136">
        <v>-3.6835439932549692E-3</v>
      </c>
      <c r="AAG136">
        <v>0.60366258152415753</v>
      </c>
      <c r="AAH136">
        <v>0.27138541781789632</v>
      </c>
      <c r="AAI136">
        <v>0.33074212775286077</v>
      </c>
      <c r="AAJ136">
        <v>-4.9153749001938458E-3</v>
      </c>
      <c r="AAK136">
        <v>0.31335436062293992</v>
      </c>
      <c r="AAL136">
        <v>0.71692938386323357</v>
      </c>
      <c r="AAM136">
        <v>0.59452023467510051</v>
      </c>
      <c r="AAN136">
        <v>-1.0012969042176176E-2</v>
      </c>
      <c r="AAO136">
        <v>0.5402980700224157</v>
      </c>
      <c r="AAP136">
        <v>1.4098173663389095</v>
      </c>
      <c r="AAQ136">
        <v>0.81297084805761233</v>
      </c>
      <c r="AAR136">
        <v>-5.9833281557591803E-3</v>
      </c>
      <c r="AAS136">
        <v>0.8427939766578304</v>
      </c>
      <c r="AAT136">
        <v>0.45196038212011447</v>
      </c>
      <c r="AAU136">
        <v>0.38113365159370072</v>
      </c>
      <c r="AAV136">
        <v>-4.0268570813909036E-3</v>
      </c>
      <c r="AAW136">
        <v>0.36963816022890084</v>
      </c>
      <c r="AAX136">
        <v>0</v>
      </c>
      <c r="AAY136">
        <v>0.3824514492175079</v>
      </c>
      <c r="AAZ136">
        <v>-3.0245365768332409E-3</v>
      </c>
      <c r="ABA136">
        <v>0.38768885200323439</v>
      </c>
      <c r="ABB136">
        <v>1.1278595285695188</v>
      </c>
      <c r="ABC136">
        <v>0.76070803320573743</v>
      </c>
      <c r="ABD136">
        <v>-2.8193034575526858E-3</v>
      </c>
      <c r="ABE136">
        <v>0.77261608088279354</v>
      </c>
      <c r="ABF136">
        <v>1.2330273226568704</v>
      </c>
      <c r="ABG136">
        <v>0.69923329155764691</v>
      </c>
      <c r="ABH136">
        <v>-3.6395574635544772E-3</v>
      </c>
      <c r="ABI136">
        <v>0.65747894626011949</v>
      </c>
      <c r="ABJ136">
        <v>0.6871971774609541</v>
      </c>
      <c r="ABK136">
        <v>0.43966458394077096</v>
      </c>
      <c r="ABL136">
        <v>-3.6024263592653429E-3</v>
      </c>
      <c r="ABM136">
        <v>0.41537166995059727</v>
      </c>
      <c r="ABN136">
        <v>0.45282291829491778</v>
      </c>
      <c r="ABO136">
        <v>0.77662857995955548</v>
      </c>
      <c r="ABP136">
        <v>-5.7894845650668944E-3</v>
      </c>
      <c r="ABQ136">
        <v>0.74349681021851421</v>
      </c>
      <c r="ABR136">
        <v>0.71648977729882535</v>
      </c>
      <c r="ABS136">
        <v>0.59513389576340503</v>
      </c>
      <c r="ABT136">
        <v>-4.3966906209216873E-3</v>
      </c>
      <c r="ABU136">
        <v>0.58349497575167131</v>
      </c>
      <c r="ABV136">
        <v>0.65493508311451665</v>
      </c>
      <c r="ABW136">
        <v>0.51803482093178077</v>
      </c>
      <c r="ABX136">
        <v>-5.2855581060381723E-3</v>
      </c>
      <c r="ABY136">
        <v>0.50355405881628956</v>
      </c>
      <c r="ABZ136">
        <v>0.80293166837120078</v>
      </c>
      <c r="ACA136">
        <v>0.33734033476061304</v>
      </c>
      <c r="ACB136">
        <v>7.2842245380474015E-4</v>
      </c>
      <c r="ACC136">
        <v>0.50324627917692089</v>
      </c>
      <c r="ACD136">
        <v>0.67262850758726533</v>
      </c>
      <c r="ACE136">
        <v>0.29614289368512653</v>
      </c>
      <c r="ACF136">
        <v>-3.4117328893803157E-3</v>
      </c>
      <c r="ACG136">
        <v>0.31135344116633484</v>
      </c>
      <c r="ACH136">
        <v>0</v>
      </c>
      <c r="ACI136">
        <v>0.3738015746466255</v>
      </c>
      <c r="ACJ136">
        <v>-2.3000992213677088E-3</v>
      </c>
      <c r="ACK136">
        <v>0.45249401850068427</v>
      </c>
      <c r="ACL136">
        <v>2.6197204273119237</v>
      </c>
      <c r="ACM136">
        <v>0.51621340746549937</v>
      </c>
      <c r="ACN136">
        <v>-3.631722950942975E-3</v>
      </c>
      <c r="ACO136">
        <v>0.5164929877694282</v>
      </c>
      <c r="ACP136">
        <v>1.0591296098673455</v>
      </c>
      <c r="ACQ136">
        <v>0.60529635451786823</v>
      </c>
      <c r="ACR136">
        <v>-5.2958943850317294E-3</v>
      </c>
      <c r="ACS136">
        <v>0.58213896833354806</v>
      </c>
      <c r="ACT136">
        <v>1.9738139808110036</v>
      </c>
      <c r="ACU136">
        <v>0.39714889603791792</v>
      </c>
      <c r="ACV136">
        <v>-3.379734743780562E-3</v>
      </c>
      <c r="ACW136">
        <v>0.46021143304298234</v>
      </c>
      <c r="ACX136">
        <v>0.50437255919910207</v>
      </c>
      <c r="ACY136">
        <v>0.42528150516993035</v>
      </c>
      <c r="ACZ136">
        <v>-3.7721558518513634E-3</v>
      </c>
      <c r="ADA136">
        <v>0.42558704869887609</v>
      </c>
      <c r="ADB136">
        <v>0</v>
      </c>
      <c r="ADC136">
        <v>0.65954196463265824</v>
      </c>
      <c r="ADD136">
        <v>-4.9593810311325476E-3</v>
      </c>
      <c r="ADE136">
        <v>0.64708378053691873</v>
      </c>
      <c r="ADF136">
        <v>0.54666456115546602</v>
      </c>
      <c r="ADG136">
        <v>0.65376456242657877</v>
      </c>
      <c r="ADH136">
        <v>-1.7620106505004797E-3</v>
      </c>
      <c r="ADI136">
        <v>0.61468312854692442</v>
      </c>
      <c r="ADJ136">
        <v>1.4968223736275956</v>
      </c>
      <c r="ADK136">
        <v>0.34270300296637479</v>
      </c>
      <c r="ADL136">
        <v>-3.0838621548895015E-3</v>
      </c>
      <c r="ADM136">
        <v>0.39447655989097608</v>
      </c>
      <c r="ADN136">
        <v>0.31619800320761904</v>
      </c>
      <c r="ADO136">
        <v>0.68150767945449098</v>
      </c>
      <c r="ADP136">
        <v>-1.4239984083606954E-3</v>
      </c>
      <c r="ADQ136">
        <v>0.64430947301823127</v>
      </c>
      <c r="ADR136">
        <v>0.8608138241165324</v>
      </c>
      <c r="ADS136">
        <v>0.77290978927605847</v>
      </c>
      <c r="ADT136">
        <v>-2.1297848309547573E-3</v>
      </c>
      <c r="ADU136">
        <v>0.74775221217443333</v>
      </c>
      <c r="ADV136">
        <v>0.59895581340896087</v>
      </c>
      <c r="ADW136">
        <v>0.6012595524439508</v>
      </c>
      <c r="ADX136">
        <v>-3.1138187405705987E-3</v>
      </c>
      <c r="ADY136">
        <v>0.5918803527194787</v>
      </c>
      <c r="ADZ136">
        <v>1.4398196846073714</v>
      </c>
      <c r="AEA136">
        <v>0.70064189574021907</v>
      </c>
      <c r="AEB136">
        <v>-4.7148233981118238E-3</v>
      </c>
      <c r="AEC136">
        <v>0.71147253463627269</v>
      </c>
      <c r="AED136">
        <v>0.82118821744603188</v>
      </c>
      <c r="AEE136">
        <v>0.72006768535156018</v>
      </c>
      <c r="AEF136">
        <v>-2.9252249353899904E-3</v>
      </c>
      <c r="AEG136">
        <v>0.67968086886047208</v>
      </c>
      <c r="AEH136">
        <v>0.42041532440189933</v>
      </c>
      <c r="AEI136">
        <v>0.4444507134001906</v>
      </c>
      <c r="AEJ136">
        <v>-1.6542284876570948E-3</v>
      </c>
      <c r="AEK136">
        <v>0.39434782872926577</v>
      </c>
      <c r="AEL136">
        <v>0.96525064849442466</v>
      </c>
      <c r="AEM136">
        <v>0.68805341125933839</v>
      </c>
      <c r="AEN136">
        <v>-3.4562462566002069E-3</v>
      </c>
      <c r="AEO136">
        <v>0.66682622180977069</v>
      </c>
      <c r="AEP136">
        <v>2.3127811651490076</v>
      </c>
      <c r="AEQ136">
        <v>0.55275189573019889</v>
      </c>
      <c r="AER136">
        <v>-8.8607760834361025E-3</v>
      </c>
      <c r="AES136">
        <v>0.45791753163941151</v>
      </c>
      <c r="AET136">
        <v>0.79574159085948992</v>
      </c>
      <c r="AEU136">
        <v>0.13666292944617392</v>
      </c>
      <c r="AEV136">
        <v>-6.7193058433857834E-4</v>
      </c>
      <c r="AEW136">
        <v>0.11216280789810201</v>
      </c>
      <c r="AEX136">
        <v>1.0056910244506738</v>
      </c>
      <c r="AEY136">
        <v>0.8504506146192955</v>
      </c>
      <c r="AEZ136">
        <v>-4.9650137622641484E-3</v>
      </c>
      <c r="AFA136">
        <v>0.82893015406556514</v>
      </c>
      <c r="AFB136">
        <v>0.25873137715656158</v>
      </c>
      <c r="AFC136">
        <v>0.32697752459214302</v>
      </c>
      <c r="AFD136">
        <v>-5.6159752367573737E-3</v>
      </c>
      <c r="AFE136">
        <v>0.31281874101207452</v>
      </c>
      <c r="AFF136">
        <v>1.1948267987907646</v>
      </c>
      <c r="AFG136">
        <v>0.21169734914422778</v>
      </c>
      <c r="AFH136">
        <v>-3.5222407657953358E-3</v>
      </c>
      <c r="AFI136">
        <v>0.18774912666677235</v>
      </c>
      <c r="AFJ136">
        <v>1.0160966757455079</v>
      </c>
      <c r="AFK136">
        <v>0.23056437313510164</v>
      </c>
      <c r="AFL136">
        <v>-5.3193206163200234E-3</v>
      </c>
      <c r="AFM136">
        <v>0.23369575078451349</v>
      </c>
      <c r="AFN136">
        <v>0.70358885401769544</v>
      </c>
      <c r="AFO136">
        <v>0.64908786112126593</v>
      </c>
      <c r="AFP136">
        <v>-2.0033436502475614E-3</v>
      </c>
      <c r="AFQ136">
        <v>0.60201089623282211</v>
      </c>
      <c r="AFR136">
        <v>0.40979079442562749</v>
      </c>
      <c r="AFS136">
        <v>0.47236291998760255</v>
      </c>
      <c r="AFT136">
        <v>-5.443025356570058E-3</v>
      </c>
      <c r="AFU136">
        <v>0.46420280548167447</v>
      </c>
      <c r="AFV136">
        <v>0.20749061315021691</v>
      </c>
      <c r="AFW136">
        <v>0.11368733476794873</v>
      </c>
      <c r="AFX136">
        <v>1.4232834687566477E-4</v>
      </c>
      <c r="AFY136">
        <v>9.2020750908130222E-2</v>
      </c>
      <c r="AFZ136">
        <v>0.2692060592214251</v>
      </c>
      <c r="AGA136">
        <v>0.5790755196791012</v>
      </c>
      <c r="AGB136">
        <v>-3.3450567303060625E-3</v>
      </c>
      <c r="AGC136">
        <v>0.53066615475277668</v>
      </c>
      <c r="AGD136">
        <v>0.76031999506426895</v>
      </c>
      <c r="AGE136">
        <v>0.61439262019239604</v>
      </c>
      <c r="AGF136">
        <v>-2.0389429784946076E-3</v>
      </c>
      <c r="AGG136">
        <v>0.60728092530054667</v>
      </c>
      <c r="AGH136">
        <v>0.31409917108883267</v>
      </c>
      <c r="AGI136">
        <v>0.75006295927051192</v>
      </c>
      <c r="AGJ136">
        <v>-3.5357122909407197E-3</v>
      </c>
      <c r="AGK136">
        <v>0.72032303427041833</v>
      </c>
      <c r="AGL136">
        <v>0.57837397387005318</v>
      </c>
      <c r="AGM136">
        <v>0.32285917345566234</v>
      </c>
      <c r="AGN136">
        <v>-1.6498304769437624E-3</v>
      </c>
      <c r="AGO136">
        <v>0.33344047384153114</v>
      </c>
      <c r="AGP136">
        <v>0.76872566868162684</v>
      </c>
      <c r="AGQ136">
        <v>0.71273123843174968</v>
      </c>
      <c r="AGR136">
        <v>-2.3693321567486965E-3</v>
      </c>
      <c r="AGS136">
        <v>0.67418446011887101</v>
      </c>
      <c r="AGT136">
        <v>1.2843142873002638</v>
      </c>
      <c r="AGU136">
        <v>0.50920450239610349</v>
      </c>
      <c r="AGV136">
        <v>-2.0376742241006254E-3</v>
      </c>
      <c r="AGW136">
        <v>0.58082180355408886</v>
      </c>
      <c r="AGX136">
        <v>0.80265035192729595</v>
      </c>
      <c r="AGY136">
        <v>0.76115750134794002</v>
      </c>
      <c r="AGZ136">
        <v>-2.1269039680280833E-3</v>
      </c>
      <c r="AHA136">
        <v>0.71607797972262444</v>
      </c>
      <c r="AHB136">
        <v>0.45441089766093279</v>
      </c>
      <c r="AHC136">
        <v>0.51984165880178179</v>
      </c>
      <c r="AHD136">
        <v>-2.5973457450187837E-3</v>
      </c>
      <c r="AHE136">
        <v>0.50819372415433561</v>
      </c>
    </row>
    <row r="137" spans="1:889" x14ac:dyDescent="0.2">
      <c r="A137" s="23">
        <v>171.519848</v>
      </c>
      <c r="B137" s="23">
        <v>132</v>
      </c>
      <c r="C137" s="23">
        <v>132</v>
      </c>
      <c r="E137" s="23">
        <f t="shared" si="10"/>
        <v>137</v>
      </c>
      <c r="F137" s="23">
        <f t="shared" ca="1" si="11"/>
        <v>0</v>
      </c>
      <c r="G137" s="23">
        <f t="shared" ca="1" si="12"/>
        <v>4.1288234627107151E-2</v>
      </c>
      <c r="H137" s="23">
        <f t="shared" ca="1" si="13"/>
        <v>3.3727342701947774E-4</v>
      </c>
      <c r="I137" s="23">
        <f t="shared" ca="1" si="14"/>
        <v>4.9824613676626828E-2</v>
      </c>
      <c r="J137">
        <v>0.61471816202452867</v>
      </c>
      <c r="K137">
        <v>0.68818465683405816</v>
      </c>
      <c r="L137">
        <v>-4.7457192741949426E-3</v>
      </c>
      <c r="M137">
        <v>0.61354661208089856</v>
      </c>
      <c r="N137">
        <v>0.9606053299786893</v>
      </c>
      <c r="O137">
        <v>0.43349761742743148</v>
      </c>
      <c r="P137">
        <v>2.1940529848284511E-3</v>
      </c>
      <c r="Q137">
        <v>0.46706539102524064</v>
      </c>
      <c r="R137">
        <v>0.34376686636936898</v>
      </c>
      <c r="S137">
        <v>0.62782080366073778</v>
      </c>
      <c r="T137">
        <v>-4.93099229575116E-3</v>
      </c>
      <c r="U137">
        <v>0.61427521290742826</v>
      </c>
      <c r="V137">
        <v>0.11875925850534902</v>
      </c>
      <c r="W137">
        <v>0.34076349269907558</v>
      </c>
      <c r="X137">
        <v>-5.7825745274649306E-3</v>
      </c>
      <c r="Y137">
        <v>0.31948432375480512</v>
      </c>
      <c r="Z137">
        <v>0.62119163389931409</v>
      </c>
      <c r="AA137">
        <v>0.44577498344803751</v>
      </c>
      <c r="AB137">
        <v>-1.670019006507782E-3</v>
      </c>
      <c r="AC137">
        <v>0.45597901677161068</v>
      </c>
      <c r="AD137">
        <v>1.0450303380628154</v>
      </c>
      <c r="AE137">
        <v>0.94008753698262215</v>
      </c>
      <c r="AF137">
        <v>-5.0220736753096773E-3</v>
      </c>
      <c r="AG137">
        <v>0.911681239914792</v>
      </c>
      <c r="AH137">
        <v>0.89947064838300717</v>
      </c>
      <c r="AI137">
        <v>0.56742852242957764</v>
      </c>
      <c r="AJ137">
        <v>-2.9297357967742938E-3</v>
      </c>
      <c r="AK137">
        <v>0.50208212715650391</v>
      </c>
      <c r="AL137">
        <v>0.36566122232252479</v>
      </c>
      <c r="AM137">
        <v>0.56014746401121163</v>
      </c>
      <c r="AN137">
        <v>-6.2312983396242321E-3</v>
      </c>
      <c r="AO137">
        <v>0.51405278038164337</v>
      </c>
      <c r="AP137">
        <v>0.12590959076049288</v>
      </c>
      <c r="AQ137">
        <v>0.48077353877300855</v>
      </c>
      <c r="AR137">
        <v>-8.1898826112766169E-3</v>
      </c>
      <c r="AS137">
        <v>0.44246995000111489</v>
      </c>
      <c r="AT137">
        <v>0.31117603780488406</v>
      </c>
      <c r="AU137">
        <v>0.2630360592660127</v>
      </c>
      <c r="AV137">
        <v>-3.194972034658078E-3</v>
      </c>
      <c r="AW137">
        <v>0.26189789425127824</v>
      </c>
      <c r="AX137">
        <v>0.47210272563229871</v>
      </c>
      <c r="AY137">
        <v>0.63096471059421033</v>
      </c>
      <c r="AZ137">
        <v>-3.5865271401022921E-3</v>
      </c>
      <c r="BA137">
        <v>0.60249088955222241</v>
      </c>
      <c r="BB137">
        <v>0.4655653816161674</v>
      </c>
      <c r="BC137">
        <v>0.49054921930115453</v>
      </c>
      <c r="BD137">
        <v>-5.2753111814067338E-3</v>
      </c>
      <c r="BE137">
        <v>0.46843703216983879</v>
      </c>
      <c r="BF137">
        <v>0.20533963268262315</v>
      </c>
      <c r="BG137">
        <v>0.76509452269861378</v>
      </c>
      <c r="BH137">
        <v>-4.9964780785994919E-3</v>
      </c>
      <c r="BI137">
        <v>0.76128921689558215</v>
      </c>
      <c r="BJ137">
        <v>0.2838781147142217</v>
      </c>
      <c r="BK137">
        <v>0.63574581792391649</v>
      </c>
      <c r="BL137">
        <v>-7.3221477379226286E-3</v>
      </c>
      <c r="BM137">
        <v>0.60842495063126034</v>
      </c>
      <c r="BN137">
        <v>0.9269019337530674</v>
      </c>
      <c r="BO137">
        <v>0.80082057027737419</v>
      </c>
      <c r="BP137">
        <v>-4.5755326285808915E-3</v>
      </c>
      <c r="BQ137">
        <v>0.757523338099795</v>
      </c>
      <c r="BR137">
        <v>0.56881345293481433</v>
      </c>
      <c r="BS137">
        <v>0.50176877920700047</v>
      </c>
      <c r="BT137">
        <v>-2.7576871806616731E-3</v>
      </c>
      <c r="BU137">
        <v>0.50573448749131011</v>
      </c>
      <c r="BV137">
        <v>0.72167232593725705</v>
      </c>
      <c r="BW137">
        <v>0.50601525674079462</v>
      </c>
      <c r="BX137">
        <v>-2.4432118092772379E-3</v>
      </c>
      <c r="BY137">
        <v>0.54735629721224954</v>
      </c>
      <c r="BZ137">
        <v>1.2393842965430339</v>
      </c>
      <c r="CA137">
        <v>0.51366109225668299</v>
      </c>
      <c r="CB137">
        <v>-3.8874077657978416E-3</v>
      </c>
      <c r="CC137">
        <v>0.49002673402985303</v>
      </c>
      <c r="CD137">
        <v>0</v>
      </c>
      <c r="CE137">
        <v>0.36000890249852552</v>
      </c>
      <c r="CF137">
        <v>-8.8415082177382639E-4</v>
      </c>
      <c r="CG137">
        <v>0.37178442407711371</v>
      </c>
      <c r="CH137">
        <v>0.29185312639167393</v>
      </c>
      <c r="CI137">
        <v>0.46190307471682079</v>
      </c>
      <c r="CJ137">
        <v>-1.7270122336093543E-3</v>
      </c>
      <c r="CK137">
        <v>0.45842427710607569</v>
      </c>
      <c r="CL137">
        <v>0.2942979742432833</v>
      </c>
      <c r="CM137">
        <v>0.58013953792403239</v>
      </c>
      <c r="CN137">
        <v>-1.4879988156647436E-3</v>
      </c>
      <c r="CO137">
        <v>0.56006333826620003</v>
      </c>
      <c r="CP137">
        <v>0.58718392164406974</v>
      </c>
      <c r="CQ137">
        <v>0.48555501845823429</v>
      </c>
      <c r="CR137">
        <v>-4.0835400709797734E-3</v>
      </c>
      <c r="CS137">
        <v>0.44560945139998986</v>
      </c>
      <c r="CT137">
        <v>0.72171837882518464</v>
      </c>
      <c r="CU137">
        <v>0.91544875263361425</v>
      </c>
      <c r="CV137">
        <v>-5.5927391222618346E-3</v>
      </c>
      <c r="CW137">
        <v>1.0824223764453382</v>
      </c>
      <c r="CX137">
        <v>0.5574389129474977</v>
      </c>
      <c r="CY137">
        <v>0.52407351136106073</v>
      </c>
      <c r="CZ137">
        <v>-5.7378983647440596E-3</v>
      </c>
      <c r="DA137">
        <v>0.47982330449070332</v>
      </c>
      <c r="DB137">
        <v>0.90306476704046523</v>
      </c>
      <c r="DC137">
        <v>0.88339248876434917</v>
      </c>
      <c r="DD137">
        <v>-6.0651941371393349E-3</v>
      </c>
      <c r="DE137">
        <v>0.85472526960090789</v>
      </c>
      <c r="DF137">
        <v>1.6655703551793744</v>
      </c>
      <c r="DG137">
        <v>1.0166543029022874</v>
      </c>
      <c r="DH137">
        <v>-4.1497547391302399E-3</v>
      </c>
      <c r="DI137">
        <v>1.1204256204854197</v>
      </c>
      <c r="DJ137">
        <v>0</v>
      </c>
      <c r="DK137">
        <v>0.18359765343053419</v>
      </c>
      <c r="DL137">
        <v>-2.7831558821370468E-3</v>
      </c>
      <c r="DM137">
        <v>0.18334916644545293</v>
      </c>
      <c r="DN137">
        <v>0.93767035582664859</v>
      </c>
      <c r="DO137">
        <v>0.96909950293277713</v>
      </c>
      <c r="DP137">
        <v>-7.1247571266559043E-3</v>
      </c>
      <c r="DQ137">
        <v>0.93251128743942979</v>
      </c>
      <c r="DR137">
        <v>0</v>
      </c>
      <c r="DS137">
        <v>0.40449961677254154</v>
      </c>
      <c r="DT137">
        <v>-4.3777972979116087E-3</v>
      </c>
      <c r="DU137">
        <v>0.39757233136515868</v>
      </c>
      <c r="DV137">
        <v>0.71146447562275628</v>
      </c>
      <c r="DW137">
        <v>0.77576196314783386</v>
      </c>
      <c r="DX137">
        <v>-3.9048243925312457E-3</v>
      </c>
      <c r="DY137">
        <v>0.75608312178513992</v>
      </c>
      <c r="DZ137">
        <v>0.14001199412260298</v>
      </c>
      <c r="EA137">
        <v>0.219582672815054</v>
      </c>
      <c r="EB137">
        <v>-4.6617037072770933E-3</v>
      </c>
      <c r="EC137">
        <v>0.25599704242944887</v>
      </c>
      <c r="ED137">
        <v>0.92010065620600545</v>
      </c>
      <c r="EE137">
        <v>0.71231957897615905</v>
      </c>
      <c r="EF137">
        <v>-4.4515696573033479E-3</v>
      </c>
      <c r="EG137">
        <v>0.68636938437424011</v>
      </c>
      <c r="EH137">
        <v>0.3359937057841294</v>
      </c>
      <c r="EI137">
        <v>0.38762498044053123</v>
      </c>
      <c r="EJ137">
        <v>-2.3329579886414132E-3</v>
      </c>
      <c r="EK137">
        <v>0.3581318422694667</v>
      </c>
      <c r="EL137">
        <v>0.230623995893422</v>
      </c>
      <c r="EM137">
        <v>0.35416647879603763</v>
      </c>
      <c r="EN137">
        <v>-5.8317015431364515E-3</v>
      </c>
      <c r="EO137">
        <v>0.36282948670304749</v>
      </c>
      <c r="EP137">
        <v>9.2265448361801033E-2</v>
      </c>
      <c r="EQ137">
        <v>0.27983338824159321</v>
      </c>
      <c r="ER137">
        <v>-6.2765656994636472E-3</v>
      </c>
      <c r="ES137">
        <v>0.25755574149288407</v>
      </c>
      <c r="ET137">
        <v>0</v>
      </c>
      <c r="EU137">
        <v>4.1288234627107151E-2</v>
      </c>
      <c r="EV137">
        <v>3.3727342701947774E-4</v>
      </c>
      <c r="EW137">
        <v>4.9824613676626828E-2</v>
      </c>
      <c r="EX137">
        <v>1.0077619554999251</v>
      </c>
      <c r="EY137">
        <v>0.71383008640866452</v>
      </c>
      <c r="EZ137">
        <v>-3.5479371938973185E-3</v>
      </c>
      <c r="FA137">
        <v>0.70094813104506193</v>
      </c>
      <c r="FB137">
        <v>0.16168747620292787</v>
      </c>
      <c r="FC137">
        <v>0.37921997788021733</v>
      </c>
      <c r="FD137">
        <v>-2.5653130877535926E-3</v>
      </c>
      <c r="FE137">
        <v>0.50537362267437669</v>
      </c>
      <c r="FF137">
        <v>0.2903064157431266</v>
      </c>
      <c r="FG137">
        <v>0.51235559890651117</v>
      </c>
      <c r="FH137">
        <v>-4.1976961342126426E-3</v>
      </c>
      <c r="FI137">
        <v>0.50127062425230207</v>
      </c>
      <c r="FJ137">
        <v>0.34323973627418075</v>
      </c>
      <c r="FK137">
        <v>0.17460348612387933</v>
      </c>
      <c r="FL137">
        <v>-3.4471416824271117E-3</v>
      </c>
      <c r="FM137">
        <v>0.21365054247204435</v>
      </c>
      <c r="FN137">
        <v>0.21597199168759804</v>
      </c>
      <c r="FO137">
        <v>0.49026467001855278</v>
      </c>
      <c r="FP137">
        <v>-2.1186097203562161E-3</v>
      </c>
      <c r="FQ137">
        <v>0.49812328942743411</v>
      </c>
      <c r="FR137">
        <v>0</v>
      </c>
      <c r="FS137">
        <v>0.28220732633755435</v>
      </c>
      <c r="FT137">
        <v>-6.3445657772899953E-3</v>
      </c>
      <c r="FU137">
        <v>0.2941514167008164</v>
      </c>
      <c r="FV137">
        <v>0.3039899399149823</v>
      </c>
      <c r="FW137">
        <v>0.55931896043827412</v>
      </c>
      <c r="FX137">
        <v>-7.4547262631112854E-3</v>
      </c>
      <c r="FY137">
        <v>0.52037726091522696</v>
      </c>
      <c r="FZ137">
        <v>0.71089286186426159</v>
      </c>
      <c r="GA137">
        <v>0.6472589613776194</v>
      </c>
      <c r="GB137">
        <v>-4.703424248822404E-3</v>
      </c>
      <c r="GC137">
        <v>0.58829706028105533</v>
      </c>
      <c r="GD137">
        <v>0.28395044278043247</v>
      </c>
      <c r="GE137">
        <v>0.5821757508939861</v>
      </c>
      <c r="GF137">
        <v>-2.4877841687197641E-3</v>
      </c>
      <c r="GG137">
        <v>0.53053783674358146</v>
      </c>
      <c r="GH137">
        <v>0.45939337274815106</v>
      </c>
      <c r="GI137">
        <v>0.61492910807451617</v>
      </c>
      <c r="GJ137">
        <v>-7.4813328953988079E-4</v>
      </c>
      <c r="GK137">
        <v>0.61530999693149613</v>
      </c>
      <c r="GL137">
        <v>0.56305080389155227</v>
      </c>
      <c r="GM137">
        <v>0.84324699908496481</v>
      </c>
      <c r="GN137">
        <v>-4.6579285040116792E-3</v>
      </c>
      <c r="GO137">
        <v>0.85049085631780086</v>
      </c>
      <c r="GP137">
        <v>0.54602714250732665</v>
      </c>
      <c r="GQ137">
        <v>0.71981834159323244</v>
      </c>
      <c r="GR137">
        <v>-4.1925343665473467E-3</v>
      </c>
      <c r="GS137">
        <v>0.70891374612720903</v>
      </c>
      <c r="GT137">
        <v>0.18476035809863778</v>
      </c>
      <c r="GU137">
        <v>0.29216274061743641</v>
      </c>
      <c r="GV137">
        <v>-4.2480869206306558E-3</v>
      </c>
      <c r="GW137">
        <v>0.29199213231748344</v>
      </c>
      <c r="GX137">
        <v>0.22801593013318314</v>
      </c>
      <c r="GY137">
        <v>0.60370156044650525</v>
      </c>
      <c r="GZ137">
        <v>-7.8151317462990793E-3</v>
      </c>
      <c r="HA137">
        <v>0.56132178010412814</v>
      </c>
      <c r="HB137">
        <v>0.27771216981136271</v>
      </c>
      <c r="HC137">
        <v>0.87343792957295141</v>
      </c>
      <c r="HD137">
        <v>-5.8666122239857867E-3</v>
      </c>
      <c r="HE137">
        <v>0.87085705116376189</v>
      </c>
      <c r="HF137">
        <v>0.46547498479485588</v>
      </c>
      <c r="HG137">
        <v>0.66507979448652854</v>
      </c>
      <c r="HH137">
        <v>-2.9819945381560136E-3</v>
      </c>
      <c r="HI137">
        <v>0.626406447311044</v>
      </c>
      <c r="HJ137">
        <v>0.33753123440772598</v>
      </c>
      <c r="HK137">
        <v>0.63165540964099354</v>
      </c>
      <c r="HL137">
        <v>-6.1392755728133545E-3</v>
      </c>
      <c r="HM137">
        <v>0.58528162296947772</v>
      </c>
      <c r="HN137">
        <v>0.8399478337437023</v>
      </c>
      <c r="HO137">
        <v>0.66517833073528765</v>
      </c>
      <c r="HP137">
        <v>-3.5068646873843198E-3</v>
      </c>
      <c r="HQ137">
        <v>0.6319124315900998</v>
      </c>
      <c r="HR137">
        <v>0.94819655853360585</v>
      </c>
      <c r="HS137">
        <v>0.49875161452406769</v>
      </c>
      <c r="HT137">
        <v>2.4105751341337115E-4</v>
      </c>
      <c r="HU137">
        <v>0.52639059340576377</v>
      </c>
      <c r="HV137">
        <v>0.26661381508980364</v>
      </c>
      <c r="HW137">
        <v>0.32967503179583996</v>
      </c>
      <c r="HX137">
        <v>-4.6154638319316982E-3</v>
      </c>
      <c r="HY137">
        <v>0.31022745654950123</v>
      </c>
      <c r="HZ137">
        <v>0.10643135316404811</v>
      </c>
      <c r="IA137">
        <v>0.44817620818165277</v>
      </c>
      <c r="IB137">
        <v>-9.7579946016604986E-4</v>
      </c>
      <c r="IC137">
        <v>0.46600263505131806</v>
      </c>
      <c r="ID137">
        <v>0.22607037563216012</v>
      </c>
      <c r="IE137">
        <v>0.66564425328772758</v>
      </c>
      <c r="IF137">
        <v>-7.5611840561870492E-3</v>
      </c>
      <c r="IG137">
        <v>0.63735017367880931</v>
      </c>
      <c r="IH137">
        <v>0.56440171102804504</v>
      </c>
      <c r="II137">
        <v>0.64668017717750392</v>
      </c>
      <c r="IJ137">
        <v>-2.9646569558381907E-3</v>
      </c>
      <c r="IK137">
        <v>0.59962211747223315</v>
      </c>
      <c r="IL137">
        <v>0.2360292145519883</v>
      </c>
      <c r="IM137">
        <v>0.55365721769707255</v>
      </c>
      <c r="IN137">
        <v>-4.8374666945601259E-3</v>
      </c>
      <c r="IO137">
        <v>0.53287364988388464</v>
      </c>
      <c r="IP137">
        <v>0.65582068344332733</v>
      </c>
      <c r="IQ137">
        <v>0.90134116029025302</v>
      </c>
      <c r="IR137">
        <v>-3.598517467176471E-3</v>
      </c>
      <c r="IS137">
        <v>0.99880892862898274</v>
      </c>
      <c r="IT137">
        <v>0.41713092558204024</v>
      </c>
      <c r="IU137">
        <v>0.34259704505481431</v>
      </c>
      <c r="IV137">
        <v>5.4234386253080864E-4</v>
      </c>
      <c r="IW137">
        <v>0.32144999750648512</v>
      </c>
      <c r="IX137">
        <v>0.2041293232617836</v>
      </c>
      <c r="IY137">
        <v>0.66583590098537848</v>
      </c>
      <c r="IZ137">
        <v>-6.48754343474061E-3</v>
      </c>
      <c r="JA137">
        <v>0.61754006051528199</v>
      </c>
      <c r="JB137">
        <v>0.59007951459367991</v>
      </c>
      <c r="JC137">
        <v>0.32305815287233841</v>
      </c>
      <c r="JD137">
        <v>-4.6946779948748843E-3</v>
      </c>
      <c r="JE137">
        <v>0.30738459734851337</v>
      </c>
      <c r="JF137">
        <v>1.0822440864062379</v>
      </c>
      <c r="JG137">
        <v>0.28685240071538259</v>
      </c>
      <c r="JH137">
        <v>-2.3041991522380146E-3</v>
      </c>
      <c r="JI137">
        <v>0.26612980192278535</v>
      </c>
      <c r="JJ137">
        <v>0</v>
      </c>
      <c r="JK137">
        <v>0.28760622868343511</v>
      </c>
      <c r="JL137">
        <v>-4.5516589518718739E-3</v>
      </c>
      <c r="JM137">
        <v>0.28608081303573096</v>
      </c>
      <c r="JN137">
        <v>0.57392559928185538</v>
      </c>
      <c r="JO137">
        <v>0.69462604555531504</v>
      </c>
      <c r="JP137">
        <v>-2.2467557806556426E-3</v>
      </c>
      <c r="JQ137">
        <v>0.66163788140204072</v>
      </c>
      <c r="JR137">
        <v>0.90052196606786827</v>
      </c>
      <c r="JS137">
        <v>0.77313469902268539</v>
      </c>
      <c r="JT137">
        <v>-6.726092681142379E-3</v>
      </c>
      <c r="JU137">
        <v>0.74178793248441455</v>
      </c>
      <c r="JV137">
        <v>0</v>
      </c>
      <c r="JW137">
        <v>0.32306280613404953</v>
      </c>
      <c r="JX137">
        <v>-2.3477021623949362E-3</v>
      </c>
      <c r="JY137">
        <v>0.31242516344916949</v>
      </c>
      <c r="JZ137">
        <v>0.33611105634144856</v>
      </c>
      <c r="KA137">
        <v>0.93495104157540176</v>
      </c>
      <c r="KB137">
        <v>-7.6906219601819061E-3</v>
      </c>
      <c r="KC137">
        <v>0.9679617441112448</v>
      </c>
      <c r="KD137">
        <v>5.5888111105361918E-2</v>
      </c>
      <c r="KE137">
        <v>0.14830701795969606</v>
      </c>
      <c r="KF137">
        <v>-2.9819918047456406E-3</v>
      </c>
      <c r="KG137">
        <v>0.18017490124092619</v>
      </c>
      <c r="KH137">
        <v>0.43757090410173671</v>
      </c>
      <c r="KI137">
        <v>0.61723507983692039</v>
      </c>
      <c r="KJ137">
        <v>-2.5816261211035218E-3</v>
      </c>
      <c r="KK137">
        <v>0.60304286148295516</v>
      </c>
      <c r="KL137">
        <v>0.52745469323420813</v>
      </c>
      <c r="KM137">
        <v>0.64533864371932592</v>
      </c>
      <c r="KN137">
        <v>-4.5086320955772695E-3</v>
      </c>
      <c r="KO137">
        <v>0.65286758603972928</v>
      </c>
      <c r="KP137">
        <v>0.38800969961292847</v>
      </c>
      <c r="KQ137">
        <v>0.52011179086297987</v>
      </c>
      <c r="KR137">
        <v>-2.6272447624346921E-3</v>
      </c>
      <c r="KS137">
        <v>0.51106382565948993</v>
      </c>
      <c r="KT137">
        <v>0.21517149273011257</v>
      </c>
      <c r="KU137">
        <v>0.13049119572840329</v>
      </c>
      <c r="KV137">
        <v>6.2660631982544384E-4</v>
      </c>
      <c r="KW137">
        <v>0.1410970910891928</v>
      </c>
      <c r="KX137">
        <v>0.93755367992723537</v>
      </c>
      <c r="KY137">
        <v>1.0398473631033391</v>
      </c>
      <c r="KZ137">
        <v>-6.4608997939526389E-3</v>
      </c>
      <c r="LA137">
        <v>1.0534136221873984</v>
      </c>
      <c r="LB137">
        <v>0.50006780729507494</v>
      </c>
      <c r="LC137">
        <v>0.4892486903629551</v>
      </c>
      <c r="LD137">
        <v>9.7183153923695775E-4</v>
      </c>
      <c r="LE137">
        <v>0.40842624198040778</v>
      </c>
      <c r="LF137">
        <v>0.59192272998514817</v>
      </c>
      <c r="LG137">
        <v>0.76441830595015225</v>
      </c>
      <c r="LH137">
        <v>-3.2992920504608361E-3</v>
      </c>
      <c r="LI137">
        <v>0.71949058844233982</v>
      </c>
      <c r="LJ137">
        <v>0.44391161563286197</v>
      </c>
      <c r="LK137">
        <v>0.24474689890817322</v>
      </c>
      <c r="LL137">
        <v>-5.9611294624346649E-4</v>
      </c>
      <c r="LM137">
        <v>0.28533071317655012</v>
      </c>
      <c r="LN137">
        <v>0.16547584454986114</v>
      </c>
      <c r="LO137">
        <v>0.44075357246856606</v>
      </c>
      <c r="LP137">
        <v>-5.4151338949000663E-3</v>
      </c>
      <c r="LQ137">
        <v>0.43211132401053542</v>
      </c>
      <c r="LR137">
        <v>0</v>
      </c>
      <c r="LS137">
        <v>0.49264945791283815</v>
      </c>
      <c r="LT137">
        <v>-4.616308754135913E-3</v>
      </c>
      <c r="LU137">
        <v>0.46996646726390057</v>
      </c>
      <c r="LV137">
        <v>0.48322712003077911</v>
      </c>
      <c r="LW137">
        <v>0.57393471004524121</v>
      </c>
      <c r="LX137">
        <v>-3.5209910081822711E-3</v>
      </c>
      <c r="LY137">
        <v>0.55892958107984225</v>
      </c>
      <c r="LZ137">
        <v>0.88551659537766647</v>
      </c>
      <c r="MA137">
        <v>0.47999650555726514</v>
      </c>
      <c r="MB137">
        <v>-5.3459634901005301E-3</v>
      </c>
      <c r="MC137">
        <v>0.46397540236456342</v>
      </c>
      <c r="MD137">
        <v>0.3006986628311904</v>
      </c>
      <c r="ME137">
        <v>0.45595321219847607</v>
      </c>
      <c r="MF137">
        <v>-2.6156549270376491E-3</v>
      </c>
      <c r="MG137">
        <v>0.45626922522626345</v>
      </c>
      <c r="MH137">
        <v>0.71420580822122548</v>
      </c>
      <c r="MI137">
        <v>0.66086923328709923</v>
      </c>
      <c r="MJ137">
        <v>-3.2966792709366809E-3</v>
      </c>
      <c r="MK137">
        <v>0.64159088185584701</v>
      </c>
      <c r="ML137">
        <v>0.33639407676323013</v>
      </c>
      <c r="MM137">
        <v>0.19193452754129312</v>
      </c>
      <c r="MN137">
        <v>2.3501136898413988E-4</v>
      </c>
      <c r="MO137">
        <v>0.17385150458831933</v>
      </c>
      <c r="MP137">
        <v>0</v>
      </c>
      <c r="MQ137">
        <v>0.11249596659872474</v>
      </c>
      <c r="MR137">
        <v>-3.1186346172579022E-3</v>
      </c>
      <c r="MS137">
        <v>0.10767002907227653</v>
      </c>
      <c r="MT137">
        <v>0.62207688022474672</v>
      </c>
      <c r="MU137">
        <v>0.51326887571258462</v>
      </c>
      <c r="MV137">
        <v>-7.0775767096608634E-3</v>
      </c>
      <c r="MW137">
        <v>0.47333119927500877</v>
      </c>
      <c r="MX137">
        <v>0.43135606215389322</v>
      </c>
      <c r="MY137">
        <v>0.7446630629625266</v>
      </c>
      <c r="MZ137">
        <v>-4.1840383906091589E-3</v>
      </c>
      <c r="NA137">
        <v>0.71484087630093762</v>
      </c>
      <c r="NB137">
        <v>0.3058522175331097</v>
      </c>
      <c r="NC137">
        <v>0.19644520618872313</v>
      </c>
      <c r="ND137">
        <v>-4.2229188739570335E-4</v>
      </c>
      <c r="NE137">
        <v>0.33869172397836689</v>
      </c>
      <c r="NF137">
        <v>0.23927812036117554</v>
      </c>
      <c r="NG137">
        <v>0.62804611239540009</v>
      </c>
      <c r="NH137">
        <v>-2.9037536400552295E-3</v>
      </c>
      <c r="NI137">
        <v>0.60598865790934986</v>
      </c>
      <c r="NJ137">
        <v>0.61194884866300436</v>
      </c>
      <c r="NK137">
        <v>0.4279445971443423</v>
      </c>
      <c r="NL137">
        <v>-3.1767739082181495E-3</v>
      </c>
      <c r="NM137">
        <v>0.4333499612023835</v>
      </c>
      <c r="NN137">
        <v>0</v>
      </c>
      <c r="NO137">
        <v>0.48217890848673844</v>
      </c>
      <c r="NP137">
        <v>-3.4755149228954279E-3</v>
      </c>
      <c r="NQ137">
        <v>0.48100233063436526</v>
      </c>
      <c r="NR137">
        <v>0.44418913656782411</v>
      </c>
      <c r="NS137">
        <v>0.74080213377030424</v>
      </c>
      <c r="NT137">
        <v>-5.0211025046288243E-3</v>
      </c>
      <c r="NU137">
        <v>0.7398558966550588</v>
      </c>
      <c r="NV137">
        <v>0.34898349865815442</v>
      </c>
      <c r="NW137">
        <v>0.38200180166857584</v>
      </c>
      <c r="NX137">
        <v>-4.3959678023001644E-3</v>
      </c>
      <c r="NY137">
        <v>0.3719266909047188</v>
      </c>
      <c r="NZ137">
        <v>0.53146891591947898</v>
      </c>
      <c r="OA137">
        <v>0.56638754522005086</v>
      </c>
      <c r="OB137">
        <v>-7.4000758065055896E-3</v>
      </c>
      <c r="OC137">
        <v>0.52754269883092653</v>
      </c>
      <c r="OD137">
        <v>0</v>
      </c>
      <c r="OE137">
        <v>0.22794222051336449</v>
      </c>
      <c r="OF137">
        <v>-4.2902622652247714E-3</v>
      </c>
      <c r="OG137">
        <v>0.21942466672998173</v>
      </c>
      <c r="OH137">
        <v>0</v>
      </c>
      <c r="OI137">
        <v>0.17639307916123598</v>
      </c>
      <c r="OJ137">
        <v>-3.7645589909445429E-3</v>
      </c>
      <c r="OK137">
        <v>0.18062117883022058</v>
      </c>
      <c r="OL137">
        <v>0.41402147938817108</v>
      </c>
      <c r="OM137">
        <v>0.59561988757935302</v>
      </c>
      <c r="ON137">
        <v>-5.5341757725040899E-3</v>
      </c>
      <c r="OO137">
        <v>0.58030214895657628</v>
      </c>
      <c r="OP137">
        <v>0.44102928741274944</v>
      </c>
      <c r="OQ137">
        <v>0.69928970819469327</v>
      </c>
      <c r="OR137">
        <v>-5.2142774015764724E-3</v>
      </c>
      <c r="OS137">
        <v>0.65921063830196269</v>
      </c>
      <c r="OT137">
        <v>0</v>
      </c>
      <c r="OU137">
        <v>0.3896851117370066</v>
      </c>
      <c r="OV137">
        <v>-6.1519070017020993E-3</v>
      </c>
      <c r="OW137">
        <v>0.36210070645047349</v>
      </c>
      <c r="OX137">
        <v>0.25407909044725713</v>
      </c>
      <c r="OY137">
        <v>0.46454174580703739</v>
      </c>
      <c r="OZ137">
        <v>-5.9039840332043838E-3</v>
      </c>
      <c r="PA137">
        <v>0.43518983187205829</v>
      </c>
      <c r="PB137">
        <v>0.63674713715541675</v>
      </c>
      <c r="PC137">
        <v>0.87116528333688359</v>
      </c>
      <c r="PD137">
        <v>-5.1635411838024869E-3</v>
      </c>
      <c r="PE137">
        <v>0.84132811326642798</v>
      </c>
      <c r="PF137">
        <v>0.5815399402568221</v>
      </c>
      <c r="PG137">
        <v>0.49505680623477716</v>
      </c>
      <c r="PH137">
        <v>-7.1643161466735045E-3</v>
      </c>
      <c r="PI137">
        <v>0.46141912798459117</v>
      </c>
      <c r="PJ137">
        <v>0.38324591996743818</v>
      </c>
      <c r="PK137">
        <v>0.19805273937222134</v>
      </c>
      <c r="PL137">
        <v>-2.8876118377476657E-4</v>
      </c>
      <c r="PM137">
        <v>0.28829944668782809</v>
      </c>
      <c r="PN137">
        <v>0.11948506004150584</v>
      </c>
      <c r="PO137">
        <v>0.37278772418782702</v>
      </c>
      <c r="PP137">
        <v>8.1431844126842704E-4</v>
      </c>
      <c r="PQ137">
        <v>0.30469837824306473</v>
      </c>
      <c r="PR137">
        <v>0.57069879439536797</v>
      </c>
      <c r="PS137">
        <v>0.55579961865034644</v>
      </c>
      <c r="PT137">
        <v>-6.1486603592463907E-3</v>
      </c>
      <c r="PU137">
        <v>0.52366307905978737</v>
      </c>
      <c r="PV137">
        <v>0.42749794038121375</v>
      </c>
      <c r="PW137">
        <v>0.43398026281591562</v>
      </c>
      <c r="PX137">
        <v>-2.6205620836399109E-3</v>
      </c>
      <c r="PY137">
        <v>0.41396999088934949</v>
      </c>
      <c r="PZ137">
        <v>0.74734381126761862</v>
      </c>
      <c r="QA137">
        <v>0.5254957134438617</v>
      </c>
      <c r="QB137">
        <v>1.6446696568328232E-3</v>
      </c>
      <c r="QC137">
        <v>0.47001186899873243</v>
      </c>
      <c r="QD137">
        <v>0.41702871886408299</v>
      </c>
      <c r="QE137">
        <v>0.41983870120330052</v>
      </c>
      <c r="QF137">
        <v>-4.1222085915206584E-3</v>
      </c>
      <c r="QG137">
        <v>0.4363074239179896</v>
      </c>
      <c r="QH137">
        <v>0</v>
      </c>
      <c r="QI137">
        <v>0.23216326294779813</v>
      </c>
      <c r="QJ137">
        <v>-2.7639598903442292E-3</v>
      </c>
      <c r="QK137">
        <v>0.18220896976424691</v>
      </c>
      <c r="QL137">
        <v>0.33396264745644866</v>
      </c>
      <c r="QM137">
        <v>0.49189829996077955</v>
      </c>
      <c r="QN137">
        <v>-2.291592983384876E-3</v>
      </c>
      <c r="QO137">
        <v>0.55603191496344617</v>
      </c>
      <c r="QP137">
        <v>0.86020309199422162</v>
      </c>
      <c r="QQ137">
        <v>0.6880366152107007</v>
      </c>
      <c r="QR137">
        <v>-3.8272734393977534E-3</v>
      </c>
      <c r="QS137">
        <v>0.68420500212799296</v>
      </c>
      <c r="QT137">
        <v>0.30378853643725301</v>
      </c>
      <c r="QU137">
        <v>0.86460448659297429</v>
      </c>
      <c r="QV137">
        <v>-4.2516386805770967E-3</v>
      </c>
      <c r="QW137">
        <v>0.88854278843813406</v>
      </c>
      <c r="QX137">
        <v>0.54545784773540529</v>
      </c>
      <c r="QY137">
        <v>0.76586864702702306</v>
      </c>
      <c r="QZ137">
        <v>-4.2327300711799817E-3</v>
      </c>
      <c r="RA137">
        <v>0.80140275937204764</v>
      </c>
      <c r="RB137">
        <v>0.39923321401302253</v>
      </c>
      <c r="RC137">
        <v>0.45950838705918001</v>
      </c>
      <c r="RD137">
        <v>-4.4028570405198414E-3</v>
      </c>
      <c r="RE137">
        <v>0.42755447236499011</v>
      </c>
      <c r="RF137">
        <v>0.39485091185943982</v>
      </c>
      <c r="RG137">
        <v>0.44235499448242827</v>
      </c>
      <c r="RH137">
        <v>-3.6874920186761272E-3</v>
      </c>
      <c r="RI137">
        <v>0.46694272483034382</v>
      </c>
      <c r="RJ137">
        <v>0</v>
      </c>
      <c r="RK137">
        <v>0.5371541920967311</v>
      </c>
      <c r="RL137">
        <v>-4.0548260392271008E-3</v>
      </c>
      <c r="RM137">
        <v>0.54685769726897238</v>
      </c>
      <c r="RN137">
        <v>0</v>
      </c>
      <c r="RO137">
        <v>0.5324157197874122</v>
      </c>
      <c r="RP137">
        <v>-2.3493317957114044E-3</v>
      </c>
      <c r="RQ137">
        <v>0.53776992287416792</v>
      </c>
      <c r="RR137">
        <v>0.51875559005706429</v>
      </c>
      <c r="RS137">
        <v>0.55250370740539134</v>
      </c>
      <c r="RT137">
        <v>-4.293351627134092E-3</v>
      </c>
      <c r="RU137">
        <v>0.5277050088819244</v>
      </c>
      <c r="RV137">
        <v>0.68804100281246305</v>
      </c>
      <c r="RW137">
        <v>0.57410548547463536</v>
      </c>
      <c r="RX137">
        <v>-4.3269161488564004E-3</v>
      </c>
      <c r="RY137">
        <v>0.52552851230716902</v>
      </c>
      <c r="RZ137">
        <v>0.98055725062223176</v>
      </c>
      <c r="SA137">
        <v>0.65484896186721708</v>
      </c>
      <c r="SB137">
        <v>-1.9260486823167349E-3</v>
      </c>
      <c r="SC137">
        <v>0.57687520999551078</v>
      </c>
      <c r="SD137">
        <v>0.47600650629931196</v>
      </c>
      <c r="SE137">
        <v>0.56734335320444895</v>
      </c>
      <c r="SF137">
        <v>-3.1142923561639983E-3</v>
      </c>
      <c r="SG137">
        <v>0.54447568311155303</v>
      </c>
      <c r="SH137">
        <v>0</v>
      </c>
      <c r="SI137">
        <v>0.29975300242298553</v>
      </c>
      <c r="SJ137">
        <v>-4.0275481347942415E-3</v>
      </c>
      <c r="SK137">
        <v>0.28601136383891246</v>
      </c>
      <c r="SL137">
        <v>0</v>
      </c>
      <c r="SM137">
        <v>0.34081077431123963</v>
      </c>
      <c r="SN137">
        <v>-4.063669910616961E-3</v>
      </c>
      <c r="SO137">
        <v>0.34170641380027306</v>
      </c>
      <c r="SP137">
        <v>0.18634081853921042</v>
      </c>
      <c r="SQ137">
        <v>0.51921471249830942</v>
      </c>
      <c r="SR137">
        <v>-7.992425360218219E-3</v>
      </c>
      <c r="SS137">
        <v>0.5086630669909834</v>
      </c>
      <c r="ST137">
        <v>0.73168842227191977</v>
      </c>
      <c r="SU137">
        <v>0.33042763240157363</v>
      </c>
      <c r="SV137">
        <v>2.0722068943633226E-3</v>
      </c>
      <c r="SW137">
        <v>0.51395449563349571</v>
      </c>
      <c r="SX137">
        <v>0.86426234414468051</v>
      </c>
      <c r="SY137">
        <v>0.59120088411752736</v>
      </c>
      <c r="SZ137">
        <v>-1.3623688441453824E-3</v>
      </c>
      <c r="TA137">
        <v>0.53254371588565619</v>
      </c>
      <c r="TB137">
        <v>0.63359479956546505</v>
      </c>
      <c r="TC137">
        <v>0.5001229779527131</v>
      </c>
      <c r="TD137">
        <v>-5.3454785190673098E-3</v>
      </c>
      <c r="TE137">
        <v>0.47083731632864956</v>
      </c>
      <c r="TF137">
        <v>0.21112628405283415</v>
      </c>
      <c r="TG137">
        <v>0.33985233030462014</v>
      </c>
      <c r="TH137">
        <v>-4.575996641763975E-3</v>
      </c>
      <c r="TI137">
        <v>0.34583443692283855</v>
      </c>
      <c r="TJ137">
        <v>0.21736222239402514</v>
      </c>
      <c r="TK137">
        <v>0.53106221248183849</v>
      </c>
      <c r="TL137">
        <v>-6.9769851211439679E-3</v>
      </c>
      <c r="TM137">
        <v>0.47451598650496019</v>
      </c>
      <c r="TN137">
        <v>0.78906080424102676</v>
      </c>
      <c r="TO137">
        <v>0.40481327305328385</v>
      </c>
      <c r="TP137">
        <v>-4.8180177403493478E-3</v>
      </c>
      <c r="TQ137">
        <v>0.3689711383014842</v>
      </c>
      <c r="TR137">
        <v>1.200953628652522</v>
      </c>
      <c r="TS137">
        <v>0.66880244640217934</v>
      </c>
      <c r="TT137">
        <v>-2.7473798991930086E-3</v>
      </c>
      <c r="TU137">
        <v>0.63249456830636952</v>
      </c>
      <c r="TV137">
        <v>0.30148523828734758</v>
      </c>
      <c r="TW137">
        <v>0.70600597014392164</v>
      </c>
      <c r="TX137">
        <v>-6.6662448637198855E-3</v>
      </c>
      <c r="TY137">
        <v>0.63829475087493526</v>
      </c>
      <c r="TZ137">
        <v>0.47893084913063727</v>
      </c>
      <c r="UA137">
        <v>0.68121045821780879</v>
      </c>
      <c r="UB137">
        <v>-4.8070745114733183E-3</v>
      </c>
      <c r="UC137">
        <v>0.67004650904117302</v>
      </c>
      <c r="UD137">
        <v>0</v>
      </c>
      <c r="UE137">
        <v>0.44623565032297058</v>
      </c>
      <c r="UF137">
        <v>-4.9691401055219353E-3</v>
      </c>
      <c r="UG137">
        <v>0.40397226135688008</v>
      </c>
      <c r="UH137">
        <v>0.64532179370537113</v>
      </c>
      <c r="UI137">
        <v>0.72463047622234411</v>
      </c>
      <c r="UJ137">
        <v>-1.1460249879260529E-3</v>
      </c>
      <c r="UK137">
        <v>0.67932238222536379</v>
      </c>
      <c r="UL137">
        <v>0.2997556928480023</v>
      </c>
      <c r="UM137">
        <v>0.80327569636377283</v>
      </c>
      <c r="UN137">
        <v>-3.3750783291686499E-3</v>
      </c>
      <c r="UO137">
        <v>0.77514380769596625</v>
      </c>
      <c r="UP137">
        <v>0.57677967113624951</v>
      </c>
      <c r="UQ137">
        <v>0.64383533991608399</v>
      </c>
      <c r="UR137">
        <v>-1.7179752515343778E-3</v>
      </c>
      <c r="US137">
        <v>0.65271088571796754</v>
      </c>
      <c r="UT137">
        <v>0.68520973677526142</v>
      </c>
      <c r="UU137">
        <v>0.80083025713358169</v>
      </c>
      <c r="UV137">
        <v>-4.4687467443324368E-3</v>
      </c>
      <c r="UW137">
        <v>0.7792606563280341</v>
      </c>
      <c r="UX137">
        <v>0.59262926631929491</v>
      </c>
      <c r="UY137">
        <v>0.52477453605630409</v>
      </c>
      <c r="UZ137">
        <v>-3.4793495247693478E-3</v>
      </c>
      <c r="VA137">
        <v>0.48903974029797848</v>
      </c>
      <c r="VB137">
        <v>0</v>
      </c>
      <c r="VC137">
        <v>0.53042472175511568</v>
      </c>
      <c r="VD137">
        <v>-5.928352920199856E-3</v>
      </c>
      <c r="VE137">
        <v>0.50383200617058033</v>
      </c>
      <c r="VF137">
        <v>0.5496707269440535</v>
      </c>
      <c r="VG137">
        <v>0.41998732643818504</v>
      </c>
      <c r="VH137">
        <v>-3.0422831175297605E-3</v>
      </c>
      <c r="VI137">
        <v>0.45905875074782837</v>
      </c>
      <c r="VJ137">
        <v>0.88505781035720443</v>
      </c>
      <c r="VK137">
        <v>0.75110527773426417</v>
      </c>
      <c r="VL137">
        <v>-4.4007254517710289E-3</v>
      </c>
      <c r="VM137">
        <v>0.79812242193586103</v>
      </c>
      <c r="VN137">
        <v>0</v>
      </c>
      <c r="VO137">
        <v>0.6703942978635965</v>
      </c>
      <c r="VP137">
        <v>-8.5392457221970374E-3</v>
      </c>
      <c r="VQ137">
        <v>0.63670246364686056</v>
      </c>
      <c r="VR137">
        <v>0</v>
      </c>
      <c r="VS137">
        <v>0.67956677464561555</v>
      </c>
      <c r="VT137">
        <v>-3.8723090300075381E-3</v>
      </c>
      <c r="VU137">
        <v>0.65181201310616887</v>
      </c>
      <c r="VV137">
        <v>0.54360928969925215</v>
      </c>
      <c r="VW137">
        <v>0.32501393027440728</v>
      </c>
      <c r="VX137">
        <v>-3.2895996933895506E-5</v>
      </c>
      <c r="VY137">
        <v>0.36808445387294325</v>
      </c>
      <c r="VZ137">
        <v>0.7450936345954654</v>
      </c>
      <c r="WA137">
        <v>0.84677442187884111</v>
      </c>
      <c r="WB137">
        <v>-2.5497296549383611E-3</v>
      </c>
      <c r="WC137">
        <v>0.88791957108012254</v>
      </c>
      <c r="WD137">
        <v>0</v>
      </c>
      <c r="WE137">
        <v>8.2103003346887041E-2</v>
      </c>
      <c r="WF137">
        <v>-2.4356112860630832E-3</v>
      </c>
      <c r="WG137">
        <v>0.10820205987300981</v>
      </c>
      <c r="WH137">
        <v>0</v>
      </c>
      <c r="WI137">
        <v>0.41627920820292019</v>
      </c>
      <c r="WJ137">
        <v>-1.5890692785805382E-3</v>
      </c>
      <c r="WK137">
        <v>0.40130469569996929</v>
      </c>
      <c r="WL137">
        <v>0</v>
      </c>
      <c r="WM137">
        <v>0.36229848372207279</v>
      </c>
      <c r="WN137">
        <v>-1.5248478506639574E-3</v>
      </c>
      <c r="WO137">
        <v>0.41517374747666197</v>
      </c>
      <c r="WP137">
        <v>0.46222379918629297</v>
      </c>
      <c r="WQ137">
        <v>0.68435955855186215</v>
      </c>
      <c r="WR137">
        <v>-3.2349111400714584E-3</v>
      </c>
      <c r="WS137">
        <v>0.61478180952337746</v>
      </c>
      <c r="WT137">
        <v>0.53836559963414843</v>
      </c>
      <c r="WU137">
        <v>0.58476122212033388</v>
      </c>
      <c r="WV137">
        <v>-6.3968131192045866E-3</v>
      </c>
      <c r="WW137">
        <v>0.56361096132503807</v>
      </c>
      <c r="WX137">
        <v>0.50754699178979179</v>
      </c>
      <c r="WY137">
        <v>0.57749001333188976</v>
      </c>
      <c r="WZ137">
        <v>-3.388683258075743E-3</v>
      </c>
      <c r="XA137">
        <v>0.56305073759792079</v>
      </c>
      <c r="XB137">
        <v>0.99984881692044847</v>
      </c>
      <c r="XC137">
        <v>0.69577666954658535</v>
      </c>
      <c r="XD137">
        <v>-4.0444347441267589E-3</v>
      </c>
      <c r="XE137">
        <v>0.70660822515740696</v>
      </c>
      <c r="XF137">
        <v>0</v>
      </c>
      <c r="XG137">
        <v>0.45931220547066992</v>
      </c>
      <c r="XH137">
        <v>-4.5868176819666559E-3</v>
      </c>
      <c r="XI137">
        <v>0.40578102204915806</v>
      </c>
      <c r="XJ137">
        <v>0.84961602287291027</v>
      </c>
      <c r="XK137">
        <v>0.83447794089283767</v>
      </c>
      <c r="XL137">
        <v>-4.8287485387679008E-3</v>
      </c>
      <c r="XM137">
        <v>0.84141333259495255</v>
      </c>
      <c r="XN137">
        <v>0</v>
      </c>
      <c r="XO137">
        <v>0.45119919634327504</v>
      </c>
      <c r="XP137">
        <v>-2.5120324757824343E-3</v>
      </c>
      <c r="XQ137">
        <v>0.43120672981664271</v>
      </c>
      <c r="XR137">
        <v>0.97929200110669801</v>
      </c>
      <c r="XS137">
        <v>0.92285896961431424</v>
      </c>
      <c r="XT137">
        <v>-3.17586478690277E-3</v>
      </c>
      <c r="XU137">
        <v>0.99744776275237801</v>
      </c>
      <c r="XV137">
        <v>0.20514985727567792</v>
      </c>
      <c r="XW137">
        <v>0.45614728594486237</v>
      </c>
      <c r="XX137">
        <v>-2.2677602275611797E-3</v>
      </c>
      <c r="XY137">
        <v>0.62376924312536708</v>
      </c>
      <c r="XZ137">
        <v>0.17175621477861486</v>
      </c>
      <c r="YA137">
        <v>0.38953517283237094</v>
      </c>
      <c r="YB137">
        <v>-5.7020040979827063E-3</v>
      </c>
      <c r="YC137">
        <v>0.38317976784191971</v>
      </c>
      <c r="YD137">
        <v>0.78877105781329415</v>
      </c>
      <c r="YE137">
        <v>0.70952695123018827</v>
      </c>
      <c r="YF137">
        <v>-5.2815001894348885E-3</v>
      </c>
      <c r="YG137">
        <v>0.67879568207167551</v>
      </c>
      <c r="YH137">
        <v>0.57352574686620517</v>
      </c>
      <c r="YI137">
        <v>0.84576126469711799</v>
      </c>
      <c r="YJ137">
        <v>-4.1983487821997331E-3</v>
      </c>
      <c r="YK137">
        <v>0.84043071322390361</v>
      </c>
      <c r="YL137">
        <v>0.22926920043163188</v>
      </c>
      <c r="YM137">
        <v>0.45030037793079092</v>
      </c>
      <c r="YN137">
        <v>-3.6520030424536391E-3</v>
      </c>
      <c r="YO137">
        <v>0.44541537912386125</v>
      </c>
      <c r="YP137">
        <v>0.69778271385387458</v>
      </c>
      <c r="YQ137">
        <v>0.50629043235945936</v>
      </c>
      <c r="YR137">
        <v>4.4993909417851558E-4</v>
      </c>
      <c r="YS137">
        <v>0.45600713584175734</v>
      </c>
      <c r="YT137">
        <v>0.43960330186686808</v>
      </c>
      <c r="YU137">
        <v>0.61373204958688499</v>
      </c>
      <c r="YV137">
        <v>-3.6247294822191233E-3</v>
      </c>
      <c r="YW137">
        <v>0.60756665975536017</v>
      </c>
      <c r="YX137">
        <v>0.42087927201090641</v>
      </c>
      <c r="YY137">
        <v>0.76996307609047732</v>
      </c>
      <c r="YZ137">
        <v>-7.4021162201834663E-3</v>
      </c>
      <c r="ZA137">
        <v>0.7381367158917187</v>
      </c>
      <c r="ZB137">
        <v>1.0350248147656131</v>
      </c>
      <c r="ZC137">
        <v>0.57798752313418023</v>
      </c>
      <c r="ZD137">
        <v>-4.3860237894756265E-3</v>
      </c>
      <c r="ZE137">
        <v>0.57153202915064649</v>
      </c>
      <c r="ZF137">
        <v>0.54015234878425222</v>
      </c>
      <c r="ZG137">
        <v>0.73751447235307821</v>
      </c>
      <c r="ZH137">
        <v>-8.2505326546155092E-4</v>
      </c>
      <c r="ZI137">
        <v>0.71762880896054249</v>
      </c>
      <c r="ZJ137">
        <v>0.56672693591502343</v>
      </c>
      <c r="ZK137">
        <v>0.67657309859254278</v>
      </c>
      <c r="ZL137">
        <v>-3.5592551051594145E-3</v>
      </c>
      <c r="ZM137">
        <v>0.70019302708792264</v>
      </c>
      <c r="ZN137">
        <v>0</v>
      </c>
      <c r="ZO137">
        <v>0.24348759577547122</v>
      </c>
      <c r="ZP137">
        <v>-2.1563523437398337E-3</v>
      </c>
      <c r="ZQ137">
        <v>0.24459039453335274</v>
      </c>
      <c r="ZR137">
        <v>0</v>
      </c>
      <c r="ZS137">
        <v>0.52601139657207663</v>
      </c>
      <c r="ZT137">
        <v>-2.0080465522897676E-3</v>
      </c>
      <c r="ZU137">
        <v>0.52601277625333076</v>
      </c>
      <c r="ZV137">
        <v>0</v>
      </c>
      <c r="ZW137">
        <v>0.79238153596337457</v>
      </c>
      <c r="ZX137">
        <v>-4.2301337663701926E-3</v>
      </c>
      <c r="ZY137">
        <v>0.76954740979567537</v>
      </c>
      <c r="ZZ137">
        <v>0</v>
      </c>
      <c r="AAA137">
        <v>0.4234132201052237</v>
      </c>
      <c r="AAB137">
        <v>-1.7921514582916948E-3</v>
      </c>
      <c r="AAC137">
        <v>0.47732527099985922</v>
      </c>
      <c r="AAD137">
        <v>0.28977383602349766</v>
      </c>
      <c r="AAE137">
        <v>0.62376699009690517</v>
      </c>
      <c r="AAF137">
        <v>-3.645753971223022E-3</v>
      </c>
      <c r="AAG137">
        <v>0.59996191815371791</v>
      </c>
      <c r="AAH137">
        <v>0</v>
      </c>
      <c r="AAI137">
        <v>0.32586005124694678</v>
      </c>
      <c r="AAJ137">
        <v>-4.8486450974611229E-3</v>
      </c>
      <c r="AAK137">
        <v>0.30909199892982869</v>
      </c>
      <c r="AAL137">
        <v>0.17955831478067497</v>
      </c>
      <c r="AAM137">
        <v>0.58453127659767734</v>
      </c>
      <c r="AAN137">
        <v>-9.9644700161779596E-3</v>
      </c>
      <c r="AAO137">
        <v>0.53051317580515767</v>
      </c>
      <c r="AAP137">
        <v>0.94054254799268477</v>
      </c>
      <c r="AAQ137">
        <v>0.80698295066369674</v>
      </c>
      <c r="AAR137">
        <v>-5.9915692840457517E-3</v>
      </c>
      <c r="AAS137">
        <v>0.83456455292478049</v>
      </c>
      <c r="AAT137">
        <v>0.90556471962487184</v>
      </c>
      <c r="AAU137">
        <v>0.3771248315885869</v>
      </c>
      <c r="AAV137">
        <v>-3.9905213120117987E-3</v>
      </c>
      <c r="AAW137">
        <v>0.36633281594404943</v>
      </c>
      <c r="AAX137">
        <v>0.267305430206773</v>
      </c>
      <c r="AAY137">
        <v>0.37944180766559471</v>
      </c>
      <c r="AAZ137">
        <v>-2.994878071340338E-3</v>
      </c>
      <c r="ABA137">
        <v>0.3847428629545166</v>
      </c>
      <c r="ABB137">
        <v>0.87909816072001334</v>
      </c>
      <c r="ABC137">
        <v>0.75789682677376236</v>
      </c>
      <c r="ABD137">
        <v>-2.8029985847290552E-3</v>
      </c>
      <c r="ABE137">
        <v>0.76845771135590224</v>
      </c>
      <c r="ABF137">
        <v>0.62964902962149383</v>
      </c>
      <c r="ABG137">
        <v>0.69559693942140277</v>
      </c>
      <c r="ABH137">
        <v>-3.633190377138381E-3</v>
      </c>
      <c r="ABI137">
        <v>0.65418959139074784</v>
      </c>
      <c r="ABJ137">
        <v>0.22948232631042401</v>
      </c>
      <c r="ABK137">
        <v>0.43610369587587577</v>
      </c>
      <c r="ABL137">
        <v>-3.5193014975296055E-3</v>
      </c>
      <c r="ABM137">
        <v>0.41274726685583257</v>
      </c>
      <c r="ABN137">
        <v>0.22682323233835705</v>
      </c>
      <c r="ABO137">
        <v>0.77086563422359211</v>
      </c>
      <c r="ABP137">
        <v>-5.7366874639075459E-3</v>
      </c>
      <c r="ABQ137">
        <v>0.73734059928118034</v>
      </c>
      <c r="ABR137">
        <v>1.0766892795726224</v>
      </c>
      <c r="ABS137">
        <v>0.59074548684360206</v>
      </c>
      <c r="ABT137">
        <v>-4.3802157203402057E-3</v>
      </c>
      <c r="ABU137">
        <v>0.57772752004208838</v>
      </c>
      <c r="ABV137">
        <v>0</v>
      </c>
      <c r="ABW137">
        <v>0.5127858943352408</v>
      </c>
      <c r="ABX137">
        <v>-5.212361212625128E-3</v>
      </c>
      <c r="ABY137">
        <v>0.49873915506730843</v>
      </c>
      <c r="ABZ137">
        <v>0.48263517328821448</v>
      </c>
      <c r="ACA137">
        <v>0.33813430577933584</v>
      </c>
      <c r="ACB137">
        <v>8.5929376541746131E-4</v>
      </c>
      <c r="ACC137">
        <v>0.50303914104573888</v>
      </c>
      <c r="ACD137">
        <v>0</v>
      </c>
      <c r="ACE137">
        <v>0.29276558627195765</v>
      </c>
      <c r="ACF137">
        <v>-3.3430172191138414E-3</v>
      </c>
      <c r="ACG137">
        <v>0.30829842800539475</v>
      </c>
      <c r="ACH137">
        <v>0.39166365389921715</v>
      </c>
      <c r="ACI137">
        <v>0.37155673454632948</v>
      </c>
      <c r="ACJ137">
        <v>-2.1893690079071476E-3</v>
      </c>
      <c r="ACK137">
        <v>0.45134821408685172</v>
      </c>
      <c r="ACL137">
        <v>0</v>
      </c>
      <c r="ACM137">
        <v>0.51260943840394291</v>
      </c>
      <c r="ACN137">
        <v>-3.5759599260339592E-3</v>
      </c>
      <c r="ACO137">
        <v>0.5131107200628735</v>
      </c>
      <c r="ACP137">
        <v>1.1316517071168555</v>
      </c>
      <c r="ACQ137">
        <v>0.60002382291096323</v>
      </c>
      <c r="ACR137">
        <v>-5.2494362611276643E-3</v>
      </c>
      <c r="ACS137">
        <v>0.57742652132166961</v>
      </c>
      <c r="ACT137">
        <v>0.32956729078408081</v>
      </c>
      <c r="ACU137">
        <v>0.39380689492539211</v>
      </c>
      <c r="ACV137">
        <v>-3.3041916424804813E-3</v>
      </c>
      <c r="ACW137">
        <v>0.45884784635048848</v>
      </c>
      <c r="ACX137">
        <v>0.75793478791504232</v>
      </c>
      <c r="ACY137">
        <v>0.42151978289004705</v>
      </c>
      <c r="ACZ137">
        <v>-3.7508559272645633E-3</v>
      </c>
      <c r="ADA137">
        <v>0.42296938665097394</v>
      </c>
      <c r="ADB137">
        <v>1.1597485591803451</v>
      </c>
      <c r="ADC137">
        <v>0.65458833485192935</v>
      </c>
      <c r="ADD137">
        <v>-4.9476541640023517E-3</v>
      </c>
      <c r="ADE137">
        <v>0.6419561750187428</v>
      </c>
      <c r="ADF137">
        <v>0</v>
      </c>
      <c r="ADG137">
        <v>0.65199836619372442</v>
      </c>
      <c r="ADH137">
        <v>-1.7706953301017132E-3</v>
      </c>
      <c r="ADI137">
        <v>0.61244638312787358</v>
      </c>
      <c r="ADJ137">
        <v>0.29990892713735134</v>
      </c>
      <c r="ADK137">
        <v>0.33964828577944789</v>
      </c>
      <c r="ADL137">
        <v>-3.0251281470006814E-3</v>
      </c>
      <c r="ADM137">
        <v>0.39355419948842768</v>
      </c>
      <c r="ADN137">
        <v>1.2670922826353119</v>
      </c>
      <c r="ADO137">
        <v>0.68007646885178419</v>
      </c>
      <c r="ADP137">
        <v>-1.4381296273782073E-3</v>
      </c>
      <c r="ADQ137">
        <v>0.64258949112863839</v>
      </c>
      <c r="ADR137">
        <v>0.14331190380762207</v>
      </c>
      <c r="ADS137">
        <v>0.77076418405189218</v>
      </c>
      <c r="ADT137">
        <v>-2.1617279117904847E-3</v>
      </c>
      <c r="ADU137">
        <v>0.74589144871958046</v>
      </c>
      <c r="ADV137">
        <v>0.30002256541438654</v>
      </c>
      <c r="ADW137">
        <v>0.59813669013352733</v>
      </c>
      <c r="ADX137">
        <v>-3.131741559712845E-3</v>
      </c>
      <c r="ADY137">
        <v>0.58954187224197729</v>
      </c>
      <c r="ADZ137">
        <v>0.36060956905270575</v>
      </c>
      <c r="AEA137">
        <v>0.69590704230970502</v>
      </c>
      <c r="AEB137">
        <v>-4.7543402198891348E-3</v>
      </c>
      <c r="AEC137">
        <v>0.7042665165822829</v>
      </c>
      <c r="AED137">
        <v>0.16453634152675184</v>
      </c>
      <c r="AEE137">
        <v>0.71712583166994237</v>
      </c>
      <c r="AEF137">
        <v>-2.9587380215484313E-3</v>
      </c>
      <c r="AEG137">
        <v>0.67573187221160458</v>
      </c>
      <c r="AEH137">
        <v>0</v>
      </c>
      <c r="AEI137">
        <v>0.44276970687131634</v>
      </c>
      <c r="AEJ137">
        <v>-1.7078768073468145E-3</v>
      </c>
      <c r="AEK137">
        <v>0.39191259376272553</v>
      </c>
      <c r="AEL137">
        <v>0.53651171454467961</v>
      </c>
      <c r="AEM137">
        <v>0.68459610013546579</v>
      </c>
      <c r="AEN137">
        <v>-3.4584483601590448E-3</v>
      </c>
      <c r="AEO137">
        <v>0.66268669545813141</v>
      </c>
      <c r="AEP137">
        <v>0.38616456777828034</v>
      </c>
      <c r="AEQ137">
        <v>0.54396072983721944</v>
      </c>
      <c r="AER137">
        <v>-8.721418745186919E-3</v>
      </c>
      <c r="AES137">
        <v>0.44929616177221149</v>
      </c>
      <c r="AET137">
        <v>0.15898416779324395</v>
      </c>
      <c r="AEU137">
        <v>0.1359952455141647</v>
      </c>
      <c r="AEV137">
        <v>-6.6358397586035707E-4</v>
      </c>
      <c r="AEW137">
        <v>0.11130525838083821</v>
      </c>
      <c r="AEX137">
        <v>0.57562309209461604</v>
      </c>
      <c r="AEY137">
        <v>0.84548448290267586</v>
      </c>
      <c r="AEZ137">
        <v>-4.9671193287481744E-3</v>
      </c>
      <c r="AFA137">
        <v>0.82167228087403998</v>
      </c>
      <c r="AFB137">
        <v>0</v>
      </c>
      <c r="AFC137">
        <v>0.32141251672975751</v>
      </c>
      <c r="AFD137">
        <v>-5.5139710556106362E-3</v>
      </c>
      <c r="AFE137">
        <v>0.30919840536329191</v>
      </c>
      <c r="AFF137">
        <v>0.38244788928627516</v>
      </c>
      <c r="AFG137">
        <v>0.20822945370410043</v>
      </c>
      <c r="AFH137">
        <v>-3.4140762959859725E-3</v>
      </c>
      <c r="AFI137">
        <v>0.18497806034556286</v>
      </c>
      <c r="AFJ137">
        <v>0.33931488160050916</v>
      </c>
      <c r="AFK137">
        <v>0.22529909989741401</v>
      </c>
      <c r="AFL137">
        <v>-5.211435802830725E-3</v>
      </c>
      <c r="AFM137">
        <v>0.22968651273641064</v>
      </c>
      <c r="AFN137">
        <v>0.45888842247306788</v>
      </c>
      <c r="AFO137">
        <v>0.64707464742946241</v>
      </c>
      <c r="AFP137">
        <v>-2.0230721524041621E-3</v>
      </c>
      <c r="AFQ137">
        <v>0.59966780875420211</v>
      </c>
      <c r="AFR137">
        <v>0.41053607853649682</v>
      </c>
      <c r="AFS137">
        <v>0.466948078818889</v>
      </c>
      <c r="AFT137">
        <v>-5.3864970401099228E-3</v>
      </c>
      <c r="AFU137">
        <v>0.46046597678565948</v>
      </c>
      <c r="AFV137">
        <v>0</v>
      </c>
      <c r="AFW137">
        <v>0.11382413390813355</v>
      </c>
      <c r="AFX137">
        <v>1.3109971357111658E-4</v>
      </c>
      <c r="AFY137">
        <v>9.1851311173886979E-2</v>
      </c>
      <c r="AFZ137">
        <v>0.13484783135005943</v>
      </c>
      <c r="AGA137">
        <v>0.57572857421084256</v>
      </c>
      <c r="AGB137">
        <v>-3.3489602975367563E-3</v>
      </c>
      <c r="AGC137">
        <v>0.52731485031971514</v>
      </c>
      <c r="AGD137">
        <v>1.1425541768602001</v>
      </c>
      <c r="AGE137">
        <v>0.61235264973271486</v>
      </c>
      <c r="AGF137">
        <v>-2.0412638378154253E-3</v>
      </c>
      <c r="AGG137">
        <v>0.60508909807753153</v>
      </c>
      <c r="AGH137">
        <v>0.94401126421918469</v>
      </c>
      <c r="AGI137">
        <v>0.74650291366465582</v>
      </c>
      <c r="AGJ137">
        <v>-3.5846513142365082E-3</v>
      </c>
      <c r="AGK137">
        <v>0.71732429529579744</v>
      </c>
      <c r="AGL137">
        <v>0.23177034368767432</v>
      </c>
      <c r="AGM137">
        <v>0.32124808776765074</v>
      </c>
      <c r="AGN137">
        <v>-1.5730685256092631E-3</v>
      </c>
      <c r="AGO137">
        <v>0.33174015163514958</v>
      </c>
      <c r="AGP137">
        <v>0.25642300073475949</v>
      </c>
      <c r="AGQ137">
        <v>0.71036435791330643</v>
      </c>
      <c r="AGR137">
        <v>-2.3642427341427968E-3</v>
      </c>
      <c r="AGS137">
        <v>0.67199135516165043</v>
      </c>
      <c r="AGT137">
        <v>0.32126093936354849</v>
      </c>
      <c r="AGU137">
        <v>0.50720879275715369</v>
      </c>
      <c r="AGV137">
        <v>-1.9541978620546468E-3</v>
      </c>
      <c r="AGW137">
        <v>0.58075633244771341</v>
      </c>
      <c r="AGX137">
        <v>0.89335653444539009</v>
      </c>
      <c r="AGY137">
        <v>0.7590196192149874</v>
      </c>
      <c r="AGZ137">
        <v>-2.1492406323118814E-3</v>
      </c>
      <c r="AHA137">
        <v>0.71393194975800589</v>
      </c>
      <c r="AHB137">
        <v>0.22761866604573747</v>
      </c>
      <c r="AHC137">
        <v>0.51725263328102655</v>
      </c>
      <c r="AHD137">
        <v>-2.5806669824406537E-3</v>
      </c>
      <c r="AHE137">
        <v>0.50535874756176868</v>
      </c>
    </row>
    <row r="138" spans="1:889" x14ac:dyDescent="0.2">
      <c r="A138" s="23">
        <v>85.058509670000007</v>
      </c>
      <c r="B138" s="23">
        <v>133</v>
      </c>
      <c r="C138" s="23">
        <v>133</v>
      </c>
      <c r="E138" s="23">
        <f t="shared" si="10"/>
        <v>138</v>
      </c>
      <c r="F138" s="23">
        <f t="shared" ca="1" si="11"/>
        <v>0.24187163305820344</v>
      </c>
      <c r="G138" s="23">
        <f t="shared" ca="1" si="12"/>
        <v>4.1618843494302692E-2</v>
      </c>
      <c r="H138" s="23">
        <f t="shared" ca="1" si="13"/>
        <v>3.2385468232414173E-4</v>
      </c>
      <c r="I138" s="23">
        <f t="shared" ca="1" si="14"/>
        <v>4.9805940090260757E-2</v>
      </c>
      <c r="J138">
        <v>0.31131440634194985</v>
      </c>
      <c r="K138">
        <v>0.68345860700938221</v>
      </c>
      <c r="L138">
        <v>-4.7062566543365388E-3</v>
      </c>
      <c r="M138">
        <v>0.60940053624317347</v>
      </c>
      <c r="N138">
        <v>9.7199511893648227E-2</v>
      </c>
      <c r="O138">
        <v>0.43570468800835527</v>
      </c>
      <c r="P138">
        <v>2.2198911796451684E-3</v>
      </c>
      <c r="Q138">
        <v>0.46706539102524064</v>
      </c>
      <c r="R138">
        <v>0.75557384974549213</v>
      </c>
      <c r="S138">
        <v>0.62288817533798757</v>
      </c>
      <c r="T138">
        <v>-4.9342237194369837E-3</v>
      </c>
      <c r="U138">
        <v>0.60831423033698373</v>
      </c>
      <c r="V138">
        <v>0.84321566241496793</v>
      </c>
      <c r="W138">
        <v>0.33502111004027685</v>
      </c>
      <c r="X138">
        <v>-5.7019957174531555E-3</v>
      </c>
      <c r="Y138">
        <v>0.31499205053690282</v>
      </c>
      <c r="Z138">
        <v>0.62918559001103436</v>
      </c>
      <c r="AA138">
        <v>0.44413559980520267</v>
      </c>
      <c r="AB138">
        <v>-1.6092227594428265E-3</v>
      </c>
      <c r="AC138">
        <v>0.4537984717452454</v>
      </c>
      <c r="AD138">
        <v>0.88143855942540139</v>
      </c>
      <c r="AE138">
        <v>0.93505933305011202</v>
      </c>
      <c r="AF138">
        <v>-5.0347011323677018E-3</v>
      </c>
      <c r="AG138">
        <v>0.90481612477492324</v>
      </c>
      <c r="AH138">
        <v>0.91104570589274791</v>
      </c>
      <c r="AI138">
        <v>0.56448999937566735</v>
      </c>
      <c r="AJ138">
        <v>-2.9474318163927745E-3</v>
      </c>
      <c r="AK138">
        <v>0.4994487007772504</v>
      </c>
      <c r="AL138">
        <v>0.92758204317619752</v>
      </c>
      <c r="AM138">
        <v>0.55393800899060908</v>
      </c>
      <c r="AN138">
        <v>-6.187986017001974E-3</v>
      </c>
      <c r="AO138">
        <v>0.5089526108446778</v>
      </c>
      <c r="AP138">
        <v>0.83021957772305421</v>
      </c>
      <c r="AQ138">
        <v>0.47263720179311253</v>
      </c>
      <c r="AR138">
        <v>-8.0828573258904073E-3</v>
      </c>
      <c r="AS138">
        <v>0.43581343081639307</v>
      </c>
      <c r="AT138">
        <v>0.52530080429065618</v>
      </c>
      <c r="AU138">
        <v>0.25985421685405719</v>
      </c>
      <c r="AV138">
        <v>-3.1687054953452361E-3</v>
      </c>
      <c r="AW138">
        <v>0.25924340113200589</v>
      </c>
      <c r="AX138">
        <v>0.71726714212539067</v>
      </c>
      <c r="AY138">
        <v>0.62738123373386556</v>
      </c>
      <c r="AZ138">
        <v>-3.5803157586918959E-3</v>
      </c>
      <c r="BA138">
        <v>0.59979107026020306</v>
      </c>
      <c r="BB138">
        <v>0.78592770554590718</v>
      </c>
      <c r="BC138">
        <v>0.48531941324444966</v>
      </c>
      <c r="BD138">
        <v>-5.1842945130355419E-3</v>
      </c>
      <c r="BE138">
        <v>0.46468814050159313</v>
      </c>
      <c r="BF138">
        <v>0.20798209584871222</v>
      </c>
      <c r="BG138">
        <v>0.76007074850119971</v>
      </c>
      <c r="BH138">
        <v>-5.0511252404424013E-3</v>
      </c>
      <c r="BI138">
        <v>0.75365257382766471</v>
      </c>
      <c r="BJ138">
        <v>1.0077970995965895</v>
      </c>
      <c r="BK138">
        <v>0.62845657507912955</v>
      </c>
      <c r="BL138">
        <v>-7.2564024905992664E-3</v>
      </c>
      <c r="BM138">
        <v>0.60030931257266407</v>
      </c>
      <c r="BN138">
        <v>1.2533380465981958</v>
      </c>
      <c r="BO138">
        <v>0.79624385027441191</v>
      </c>
      <c r="BP138">
        <v>-4.5785238661241491E-3</v>
      </c>
      <c r="BQ138">
        <v>0.75069984464700601</v>
      </c>
      <c r="BR138">
        <v>0.69164738948644666</v>
      </c>
      <c r="BS138">
        <v>0.49901839120812314</v>
      </c>
      <c r="BT138">
        <v>-2.7432446015724621E-3</v>
      </c>
      <c r="BU138">
        <v>0.50321476063488813</v>
      </c>
      <c r="BV138">
        <v>1.8273983558794429</v>
      </c>
      <c r="BW138">
        <v>0.50360680147197368</v>
      </c>
      <c r="BX138">
        <v>-2.3733188512354356E-3</v>
      </c>
      <c r="BY138">
        <v>0.54599158935219438</v>
      </c>
      <c r="BZ138">
        <v>0.31383340394328052</v>
      </c>
      <c r="CA138">
        <v>0.5097826549863308</v>
      </c>
      <c r="CB138">
        <v>-3.8697656104096662E-3</v>
      </c>
      <c r="CC138">
        <v>0.48663965821808602</v>
      </c>
      <c r="CD138">
        <v>0.7262036645555745</v>
      </c>
      <c r="CE138">
        <v>0.35915634650785871</v>
      </c>
      <c r="CF138">
        <v>-8.2118669826808236E-4</v>
      </c>
      <c r="CG138">
        <v>0.37009427465287725</v>
      </c>
      <c r="CH138">
        <v>0</v>
      </c>
      <c r="CI138">
        <v>0.46018735978633907</v>
      </c>
      <c r="CJ138">
        <v>-1.7047462745437697E-3</v>
      </c>
      <c r="CK138">
        <v>0.45626798376048738</v>
      </c>
      <c r="CL138">
        <v>1.1923408781343978</v>
      </c>
      <c r="CM138">
        <v>0.57864654989446851</v>
      </c>
      <c r="CN138">
        <v>-1.4985539457551223E-3</v>
      </c>
      <c r="CO138">
        <v>0.55822779832504466</v>
      </c>
      <c r="CP138">
        <v>0.59474024121274449</v>
      </c>
      <c r="CQ138">
        <v>0.48150771249361529</v>
      </c>
      <c r="CR138">
        <v>-4.0108982092883945E-3</v>
      </c>
      <c r="CS138">
        <v>0.44371545997173817</v>
      </c>
      <c r="CT138">
        <v>0.36550299394126495</v>
      </c>
      <c r="CU138">
        <v>0.90982656757229641</v>
      </c>
      <c r="CV138">
        <v>-5.6521177048433589E-3</v>
      </c>
      <c r="CW138">
        <v>1.0824223764453382</v>
      </c>
      <c r="CX138">
        <v>0.81589945838112321</v>
      </c>
      <c r="CY138">
        <v>0.51834637922850879</v>
      </c>
      <c r="CZ138">
        <v>-5.7166295076446511E-3</v>
      </c>
      <c r="DA138">
        <v>0.47436316909297932</v>
      </c>
      <c r="DB138">
        <v>1.7398224668904005</v>
      </c>
      <c r="DC138">
        <v>0.87733032025624635</v>
      </c>
      <c r="DD138">
        <v>-6.0589468364227904E-3</v>
      </c>
      <c r="DE138">
        <v>0.84698337225003839</v>
      </c>
      <c r="DF138">
        <v>1.01136109363631</v>
      </c>
      <c r="DG138">
        <v>1.0124839094826892</v>
      </c>
      <c r="DH138">
        <v>-4.1911429598097891E-3</v>
      </c>
      <c r="DI138">
        <v>1.1100214908807691</v>
      </c>
      <c r="DJ138">
        <v>0</v>
      </c>
      <c r="DK138">
        <v>0.18083548832327356</v>
      </c>
      <c r="DL138">
        <v>-2.7413309548690364E-3</v>
      </c>
      <c r="DM138">
        <v>0.18103957190204967</v>
      </c>
      <c r="DN138">
        <v>1.5437672512624947</v>
      </c>
      <c r="DO138">
        <v>0.96198684857032402</v>
      </c>
      <c r="DP138">
        <v>-7.1001963748506518E-3</v>
      </c>
      <c r="DQ138">
        <v>0.92431336386312757</v>
      </c>
      <c r="DR138">
        <v>0.47982288577693927</v>
      </c>
      <c r="DS138">
        <v>0.40012910434009313</v>
      </c>
      <c r="DT138">
        <v>-4.3628874722561172E-3</v>
      </c>
      <c r="DU138">
        <v>0.39413560937409381</v>
      </c>
      <c r="DV138">
        <v>1.0103094220143509</v>
      </c>
      <c r="DW138">
        <v>0.7718662979670351</v>
      </c>
      <c r="DX138">
        <v>-3.886795538983359E-3</v>
      </c>
      <c r="DY138">
        <v>0.7526886995383596</v>
      </c>
      <c r="DZ138">
        <v>0.28362754526385031</v>
      </c>
      <c r="EA138">
        <v>0.21497164693640847</v>
      </c>
      <c r="EB138">
        <v>-4.5604675318855819E-3</v>
      </c>
      <c r="EC138">
        <v>0.25273204251045595</v>
      </c>
      <c r="ED138">
        <v>1.305276280518691</v>
      </c>
      <c r="EE138">
        <v>0.70788410817427783</v>
      </c>
      <c r="EF138">
        <v>-4.419263680995141E-3</v>
      </c>
      <c r="EG138">
        <v>0.68108661763952905</v>
      </c>
      <c r="EH138">
        <v>0.34031752276954608</v>
      </c>
      <c r="EI138">
        <v>0.38529652114950069</v>
      </c>
      <c r="EJ138">
        <v>-2.3238124363018997E-3</v>
      </c>
      <c r="EK138">
        <v>0.35632965490551693</v>
      </c>
      <c r="EL138">
        <v>1.1679591852843954</v>
      </c>
      <c r="EM138">
        <v>0.34838413646221517</v>
      </c>
      <c r="EN138">
        <v>-5.7329618497694648E-3</v>
      </c>
      <c r="EO138">
        <v>0.35877937911934765</v>
      </c>
      <c r="EP138">
        <v>0.4672639439841666</v>
      </c>
      <c r="EQ138">
        <v>0.27360512802000514</v>
      </c>
      <c r="ER138">
        <v>-6.1800402272966922E-3</v>
      </c>
      <c r="ES138">
        <v>0.25288459420780657</v>
      </c>
      <c r="ET138">
        <v>0.24187163305820344</v>
      </c>
      <c r="EU138">
        <v>4.1618843494302692E-2</v>
      </c>
      <c r="EV138">
        <v>3.2385468232414173E-4</v>
      </c>
      <c r="EW138">
        <v>4.9805940090260757E-2</v>
      </c>
      <c r="EX138">
        <v>0.34024352870613367</v>
      </c>
      <c r="EY138">
        <v>0.71025425376811846</v>
      </c>
      <c r="EZ138">
        <v>-3.6033948593430214E-3</v>
      </c>
      <c r="FA138">
        <v>0.69588250838563581</v>
      </c>
      <c r="FB138">
        <v>0.32753638188444562</v>
      </c>
      <c r="FC138">
        <v>0.37669528797621232</v>
      </c>
      <c r="FD138">
        <v>-2.4842695456138001E-3</v>
      </c>
      <c r="FE138">
        <v>0.5049177008153708</v>
      </c>
      <c r="FF138">
        <v>0.29404229468894238</v>
      </c>
      <c r="FG138">
        <v>0.50817301891162148</v>
      </c>
      <c r="FH138">
        <v>-4.1674740591452738E-3</v>
      </c>
      <c r="FI138">
        <v>0.49840134019306015</v>
      </c>
      <c r="FJ138">
        <v>0.34765680057099158</v>
      </c>
      <c r="FK138">
        <v>0.17118381244130712</v>
      </c>
      <c r="FL138">
        <v>-3.3924008775786628E-3</v>
      </c>
      <c r="FM138">
        <v>0.21149842569709632</v>
      </c>
      <c r="FN138">
        <v>0.43750255991968084</v>
      </c>
      <c r="FO138">
        <v>0.48816260934229838</v>
      </c>
      <c r="FP138">
        <v>-2.0859772343888648E-3</v>
      </c>
      <c r="FQ138">
        <v>0.49708545008507171</v>
      </c>
      <c r="FR138">
        <v>0.62971453325248805</v>
      </c>
      <c r="FS138">
        <v>0.27591500923228363</v>
      </c>
      <c r="FT138">
        <v>-6.2399266850087735E-3</v>
      </c>
      <c r="FU138">
        <v>0.29021849507520542</v>
      </c>
      <c r="FV138">
        <v>0.84797953862500919</v>
      </c>
      <c r="FW138">
        <v>0.55189372837313078</v>
      </c>
      <c r="FX138">
        <v>-7.3959059004790953E-3</v>
      </c>
      <c r="FY138">
        <v>0.51249854676985063</v>
      </c>
      <c r="FZ138">
        <v>0.66635038331809648</v>
      </c>
      <c r="GA138">
        <v>0.64254741089561662</v>
      </c>
      <c r="GB138">
        <v>-4.7199079771111036E-3</v>
      </c>
      <c r="GC138">
        <v>0.5833304083250096</v>
      </c>
      <c r="GD138">
        <v>0</v>
      </c>
      <c r="GE138">
        <v>0.57968193594048301</v>
      </c>
      <c r="GF138">
        <v>-2.5003968241113562E-3</v>
      </c>
      <c r="GG138">
        <v>0.52778851924780945</v>
      </c>
      <c r="GH138">
        <v>0</v>
      </c>
      <c r="GI138">
        <v>0.61418728773340736</v>
      </c>
      <c r="GJ138">
        <v>-7.357209632412238E-4</v>
      </c>
      <c r="GK138">
        <v>0.61416037584894778</v>
      </c>
      <c r="GL138">
        <v>0.641494633023589</v>
      </c>
      <c r="GM138">
        <v>0.83857866664133562</v>
      </c>
      <c r="GN138">
        <v>-4.6786773872695871E-3</v>
      </c>
      <c r="GO138">
        <v>0.84243930027460823</v>
      </c>
      <c r="GP138">
        <v>1.1061076520428352</v>
      </c>
      <c r="GQ138">
        <v>0.71565472012896414</v>
      </c>
      <c r="GR138">
        <v>-4.1351468467830978E-3</v>
      </c>
      <c r="GS138">
        <v>0.70397436538010671</v>
      </c>
      <c r="GT138">
        <v>0.74855196739358232</v>
      </c>
      <c r="GU138">
        <v>0.28792389516435796</v>
      </c>
      <c r="GV138">
        <v>-4.2295993571547005E-3</v>
      </c>
      <c r="GW138">
        <v>0.28877789583928204</v>
      </c>
      <c r="GX138">
        <v>0.87945839498106515</v>
      </c>
      <c r="GY138">
        <v>0.59591677341573213</v>
      </c>
      <c r="GZ138">
        <v>-7.7543641141202277E-3</v>
      </c>
      <c r="HA138">
        <v>0.55289849334930996</v>
      </c>
      <c r="HB138">
        <v>1.2207811385759664</v>
      </c>
      <c r="HC138">
        <v>0.8675506717508229</v>
      </c>
      <c r="HD138">
        <v>-5.9078546115121948E-3</v>
      </c>
      <c r="HE138">
        <v>0.86236026602685745</v>
      </c>
      <c r="HF138">
        <v>1.5754790862357089</v>
      </c>
      <c r="HG138">
        <v>0.66209361415672119</v>
      </c>
      <c r="HH138">
        <v>-2.9906470372185528E-3</v>
      </c>
      <c r="HI138">
        <v>0.62318494862058504</v>
      </c>
      <c r="HJ138">
        <v>1.173884070977361</v>
      </c>
      <c r="HK138">
        <v>0.62552335744641407</v>
      </c>
      <c r="HL138">
        <v>-6.1251341824091303E-3</v>
      </c>
      <c r="HM138">
        <v>0.57971419719442574</v>
      </c>
      <c r="HN138">
        <v>0.1701513814779356</v>
      </c>
      <c r="HO138">
        <v>0.66165351081391455</v>
      </c>
      <c r="HP138">
        <v>-3.5425485068655751E-3</v>
      </c>
      <c r="HQ138">
        <v>0.62935713981223629</v>
      </c>
      <c r="HR138">
        <v>0.32013288576908383</v>
      </c>
      <c r="HS138">
        <v>0.49903307627109378</v>
      </c>
      <c r="HT138">
        <v>3.2114155473861067E-4</v>
      </c>
      <c r="HU138">
        <v>0.5257101171392119</v>
      </c>
      <c r="HV138">
        <v>1.0801792000924506</v>
      </c>
      <c r="HW138">
        <v>0.32508907487212207</v>
      </c>
      <c r="HX138">
        <v>-4.5565017706812004E-3</v>
      </c>
      <c r="HY138">
        <v>0.30647377633386996</v>
      </c>
      <c r="HZ138">
        <v>0.1078009910015118</v>
      </c>
      <c r="IA138">
        <v>0.44720722370971788</v>
      </c>
      <c r="IB138">
        <v>-9.6197402249348807E-4</v>
      </c>
      <c r="IC138">
        <v>0.46561858867854033</v>
      </c>
      <c r="ID138">
        <v>1.6051471181296282</v>
      </c>
      <c r="IE138">
        <v>0.65811055210839964</v>
      </c>
      <c r="IF138">
        <v>-7.5058452978692524E-3</v>
      </c>
      <c r="IG138">
        <v>0.62933329496382628</v>
      </c>
      <c r="IH138">
        <v>1.4886152750260551</v>
      </c>
      <c r="II138">
        <v>0.64371839300670219</v>
      </c>
      <c r="IJ138">
        <v>-2.9591898202333037E-3</v>
      </c>
      <c r="IK138">
        <v>0.59679272470731293</v>
      </c>
      <c r="IL138">
        <v>0.47813322818125525</v>
      </c>
      <c r="IM138">
        <v>0.54885645979766229</v>
      </c>
      <c r="IN138">
        <v>-4.7643859917648693E-3</v>
      </c>
      <c r="IO138">
        <v>0.52878946068089649</v>
      </c>
      <c r="IP138">
        <v>0.93129290124389719</v>
      </c>
      <c r="IQ138">
        <v>0.89772134950001981</v>
      </c>
      <c r="IR138">
        <v>-3.6409192802747026E-3</v>
      </c>
      <c r="IS138">
        <v>0.98868743890786925</v>
      </c>
      <c r="IT138">
        <v>0.42249887667792468</v>
      </c>
      <c r="IU138">
        <v>0.34315949620402214</v>
      </c>
      <c r="IV138">
        <v>5.8265487823865047E-4</v>
      </c>
      <c r="IW138">
        <v>0.3208155602618154</v>
      </c>
      <c r="IX138">
        <v>0.82805862611942838</v>
      </c>
      <c r="IY138">
        <v>0.65934149882399007</v>
      </c>
      <c r="IZ138">
        <v>-6.5015095534029493E-3</v>
      </c>
      <c r="JA138">
        <v>0.61085686725772581</v>
      </c>
      <c r="JB138">
        <v>0.59767309680675196</v>
      </c>
      <c r="JC138">
        <v>0.31839132838417267</v>
      </c>
      <c r="JD138">
        <v>-4.6399516697025077E-3</v>
      </c>
      <c r="JE138">
        <v>0.30314485230132465</v>
      </c>
      <c r="JF138">
        <v>0</v>
      </c>
      <c r="JG138">
        <v>0.28455706347659221</v>
      </c>
      <c r="JH138">
        <v>-2.2862729007654147E-3</v>
      </c>
      <c r="JI138">
        <v>0.26379991677083103</v>
      </c>
      <c r="JJ138">
        <v>0</v>
      </c>
      <c r="JK138">
        <v>0.28307167845296638</v>
      </c>
      <c r="JL138">
        <v>-4.5173327970677761E-3</v>
      </c>
      <c r="JM138">
        <v>0.28291243664588317</v>
      </c>
      <c r="JN138">
        <v>0.77508173452557161</v>
      </c>
      <c r="JO138">
        <v>0.69236033630763405</v>
      </c>
      <c r="JP138">
        <v>-2.2848053154065134E-3</v>
      </c>
      <c r="JQ138">
        <v>0.6597221296662521</v>
      </c>
      <c r="JR138">
        <v>0.91211055271575825</v>
      </c>
      <c r="JS138">
        <v>0.76640725255614539</v>
      </c>
      <c r="JT138">
        <v>-6.7284730149638639E-3</v>
      </c>
      <c r="JU138">
        <v>0.73491370244134435</v>
      </c>
      <c r="JV138">
        <v>0.702804296843624</v>
      </c>
      <c r="JW138">
        <v>0.32071701287312748</v>
      </c>
      <c r="JX138">
        <v>-2.3442666827369445E-3</v>
      </c>
      <c r="JY138">
        <v>0.31031658360418563</v>
      </c>
      <c r="JZ138">
        <v>0.68087276696229115</v>
      </c>
      <c r="KA138">
        <v>0.9272368721413079</v>
      </c>
      <c r="KB138">
        <v>-7.736683715764337E-3</v>
      </c>
      <c r="KC138">
        <v>0.95517947938876246</v>
      </c>
      <c r="KD138">
        <v>0.68041999721597957</v>
      </c>
      <c r="KE138">
        <v>0.14535536468958363</v>
      </c>
      <c r="KF138">
        <v>-2.921539616593246E-3</v>
      </c>
      <c r="KG138">
        <v>0.177661541596314</v>
      </c>
      <c r="KH138">
        <v>0.44320189204856081</v>
      </c>
      <c r="KI138">
        <v>0.61467073080772816</v>
      </c>
      <c r="KJ138">
        <v>-2.5469179098271243E-3</v>
      </c>
      <c r="KK138">
        <v>0.6005480430630209</v>
      </c>
      <c r="KL138">
        <v>0.80136355897971989</v>
      </c>
      <c r="KM138">
        <v>0.64083554397976439</v>
      </c>
      <c r="KN138">
        <v>-4.4972591852216201E-3</v>
      </c>
      <c r="KO138">
        <v>0.6483555519257258</v>
      </c>
      <c r="KP138">
        <v>0</v>
      </c>
      <c r="KQ138">
        <v>0.51748758049875609</v>
      </c>
      <c r="KR138">
        <v>-2.6210904174614755E-3</v>
      </c>
      <c r="KS138">
        <v>0.50903270363838726</v>
      </c>
      <c r="KT138">
        <v>0.21794047958619867</v>
      </c>
      <c r="KU138">
        <v>0.13110975858071278</v>
      </c>
      <c r="KV138">
        <v>6.1068997592423247E-4</v>
      </c>
      <c r="KW138">
        <v>0.1410970910891928</v>
      </c>
      <c r="KX138">
        <v>1.7112131104336483</v>
      </c>
      <c r="KY138">
        <v>1.0333682510337741</v>
      </c>
      <c r="KZ138">
        <v>-6.4964650004044845E-3</v>
      </c>
      <c r="LA138">
        <v>1.0443038036945202</v>
      </c>
      <c r="LB138">
        <v>0.47490585588928225</v>
      </c>
      <c r="LC138">
        <v>0.49021219695246182</v>
      </c>
      <c r="LD138">
        <v>9.5487938442512428E-4</v>
      </c>
      <c r="LE138">
        <v>0.40753837632642709</v>
      </c>
      <c r="LF138">
        <v>1.4009252082590884</v>
      </c>
      <c r="LG138">
        <v>0.76111914813416404</v>
      </c>
      <c r="LH138">
        <v>-3.2988873148713346E-3</v>
      </c>
      <c r="LI138">
        <v>0.71604968287835491</v>
      </c>
      <c r="LJ138">
        <v>0</v>
      </c>
      <c r="LK138">
        <v>0.24417369013699969</v>
      </c>
      <c r="LL138">
        <v>-5.5012498068999442E-4</v>
      </c>
      <c r="LM138">
        <v>0.28486186213325437</v>
      </c>
      <c r="LN138">
        <v>1.0056318649895475</v>
      </c>
      <c r="LO138">
        <v>0.43540155356747179</v>
      </c>
      <c r="LP138">
        <v>-5.2891668078195965E-3</v>
      </c>
      <c r="LQ138">
        <v>0.4278778945527732</v>
      </c>
      <c r="LR138">
        <v>1.5010885664793689</v>
      </c>
      <c r="LS138">
        <v>0.48804064591120955</v>
      </c>
      <c r="LT138">
        <v>-4.6013177884345613E-3</v>
      </c>
      <c r="LU138">
        <v>0.466532111743169</v>
      </c>
      <c r="LV138">
        <v>1.4683369383972367</v>
      </c>
      <c r="LW138">
        <v>0.57041704459339104</v>
      </c>
      <c r="LX138">
        <v>-3.5143295633778522E-3</v>
      </c>
      <c r="LY138">
        <v>0.55550702298969856</v>
      </c>
      <c r="LZ138">
        <v>0.59794138783434403</v>
      </c>
      <c r="MA138">
        <v>0.47468201500416413</v>
      </c>
      <c r="MB138">
        <v>-5.2832407621090588E-3</v>
      </c>
      <c r="MC138">
        <v>0.45901990163135598</v>
      </c>
      <c r="MD138">
        <v>0.30456827694436939</v>
      </c>
      <c r="ME138">
        <v>0.45335552127289169</v>
      </c>
      <c r="MF138">
        <v>-2.5795846712934208E-3</v>
      </c>
      <c r="MG138">
        <v>0.45456059113795222</v>
      </c>
      <c r="MH138">
        <v>0.84516852448568358</v>
      </c>
      <c r="MI138">
        <v>0.65755524603887872</v>
      </c>
      <c r="MJ138">
        <v>-3.3316705640997197E-3</v>
      </c>
      <c r="MK138">
        <v>0.63725205469648016</v>
      </c>
      <c r="ML138">
        <v>0.1021147990070775</v>
      </c>
      <c r="MM138">
        <v>0.19215958150887699</v>
      </c>
      <c r="MN138">
        <v>2.1504685602449859E-4</v>
      </c>
      <c r="MO138">
        <v>0.17385150458831933</v>
      </c>
      <c r="MP138">
        <v>9.0620052246742439E-2</v>
      </c>
      <c r="MQ138">
        <v>0.10942262227833752</v>
      </c>
      <c r="MR138">
        <v>-3.028233855080564E-3</v>
      </c>
      <c r="MS138">
        <v>0.10559152877571763</v>
      </c>
      <c r="MT138">
        <v>0.52471906037699734</v>
      </c>
      <c r="MU138">
        <v>0.50620875253726727</v>
      </c>
      <c r="MV138">
        <v>-7.0423821034968455E-3</v>
      </c>
      <c r="MW138">
        <v>0.46700006588018173</v>
      </c>
      <c r="MX138">
        <v>0.58254276385425174</v>
      </c>
      <c r="MY138">
        <v>0.74050311973461358</v>
      </c>
      <c r="MZ138">
        <v>-4.1368833359083472E-3</v>
      </c>
      <c r="NA138">
        <v>0.70895216439968356</v>
      </c>
      <c r="NB138">
        <v>0.30978815142243871</v>
      </c>
      <c r="NC138">
        <v>0.19603816437064883</v>
      </c>
      <c r="ND138">
        <v>-3.918340946693098E-4</v>
      </c>
      <c r="NE138">
        <v>0.3386908588372029</v>
      </c>
      <c r="NF138">
        <v>0.72707198771086212</v>
      </c>
      <c r="NG138">
        <v>0.62511971064020977</v>
      </c>
      <c r="NH138">
        <v>-2.9493655504093386E-3</v>
      </c>
      <c r="NI138">
        <v>0.60419210841399118</v>
      </c>
      <c r="NJ138">
        <v>1.2396477234753394</v>
      </c>
      <c r="NK138">
        <v>0.4248115968640967</v>
      </c>
      <c r="NL138">
        <v>-3.0893458217981936E-3</v>
      </c>
      <c r="NM138">
        <v>0.43249847762907762</v>
      </c>
      <c r="NN138">
        <v>0.55651950503591163</v>
      </c>
      <c r="NO138">
        <v>0.47870960910557292</v>
      </c>
      <c r="NP138">
        <v>-3.4634028744290704E-3</v>
      </c>
      <c r="NQ138">
        <v>0.47878330115076084</v>
      </c>
      <c r="NR138">
        <v>0.44990529285398817</v>
      </c>
      <c r="NS138">
        <v>0.73576661749962546</v>
      </c>
      <c r="NT138">
        <v>-5.0498062646758927E-3</v>
      </c>
      <c r="NU138">
        <v>0.73276994331826606</v>
      </c>
      <c r="NV138">
        <v>0.7783508004738271</v>
      </c>
      <c r="NW138">
        <v>0.37763249440754815</v>
      </c>
      <c r="NX138">
        <v>-4.3428517727663821E-3</v>
      </c>
      <c r="NY138">
        <v>0.36794094818859052</v>
      </c>
      <c r="NZ138">
        <v>0.80835956043600854</v>
      </c>
      <c r="OA138">
        <v>0.55900355830248016</v>
      </c>
      <c r="OB138">
        <v>-7.3675931204034376E-3</v>
      </c>
      <c r="OC138">
        <v>0.5196068667382665</v>
      </c>
      <c r="OD138">
        <v>0.50276106001394771</v>
      </c>
      <c r="OE138">
        <v>0.22370211930615025</v>
      </c>
      <c r="OF138">
        <v>-4.189996270431655E-3</v>
      </c>
      <c r="OG138">
        <v>0.21660681468983162</v>
      </c>
      <c r="OH138">
        <v>0.62872190252620452</v>
      </c>
      <c r="OI138">
        <v>0.17266883907553279</v>
      </c>
      <c r="OJ138">
        <v>-3.6845696640097026E-3</v>
      </c>
      <c r="OK138">
        <v>0.17768390238548812</v>
      </c>
      <c r="OL138">
        <v>0.51243474674197731</v>
      </c>
      <c r="OM138">
        <v>0.59010671066552978</v>
      </c>
      <c r="ON138">
        <v>-5.4922075677498244E-3</v>
      </c>
      <c r="OO138">
        <v>0.57361682169811268</v>
      </c>
      <c r="OP138">
        <v>0.44670478040905753</v>
      </c>
      <c r="OQ138">
        <v>0.69407735819669125</v>
      </c>
      <c r="OR138">
        <v>-5.2104552165039546E-3</v>
      </c>
      <c r="OS138">
        <v>0.65476669870086146</v>
      </c>
      <c r="OT138">
        <v>0.52689360850641165</v>
      </c>
      <c r="OU138">
        <v>0.38356161077487799</v>
      </c>
      <c r="OV138">
        <v>-6.0952036316939207E-3</v>
      </c>
      <c r="OW138">
        <v>0.35717485961603379</v>
      </c>
      <c r="OX138">
        <v>0.77204630765408444</v>
      </c>
      <c r="OY138">
        <v>0.45866692293445421</v>
      </c>
      <c r="OZ138">
        <v>-5.8457772954889778E-3</v>
      </c>
      <c r="PA138">
        <v>0.42997429540341314</v>
      </c>
      <c r="PB138">
        <v>1.6123531826408353</v>
      </c>
      <c r="PC138">
        <v>0.86597489167918507</v>
      </c>
      <c r="PD138">
        <v>-5.2175587025078607E-3</v>
      </c>
      <c r="PE138">
        <v>0.83276634441022346</v>
      </c>
      <c r="PF138">
        <v>0.88353544331082356</v>
      </c>
      <c r="PG138">
        <v>0.48791851336635589</v>
      </c>
      <c r="PH138">
        <v>-7.1117295831573807E-3</v>
      </c>
      <c r="PI138">
        <v>0.45560247567095186</v>
      </c>
      <c r="PJ138">
        <v>0</v>
      </c>
      <c r="PK138">
        <v>0.19777287669518237</v>
      </c>
      <c r="PL138">
        <v>-2.7102342847719259E-4</v>
      </c>
      <c r="PM138">
        <v>0.28829944668782809</v>
      </c>
      <c r="PN138">
        <v>0.1815340240365439</v>
      </c>
      <c r="PO138">
        <v>0.3735644121143985</v>
      </c>
      <c r="PP138">
        <v>7.3916772195827278E-4</v>
      </c>
      <c r="PQ138">
        <v>0.30469837824306473</v>
      </c>
      <c r="PR138">
        <v>0.57804297108166836</v>
      </c>
      <c r="PS138">
        <v>0.54968602385119369</v>
      </c>
      <c r="PT138">
        <v>-6.0788633890425632E-3</v>
      </c>
      <c r="PU138">
        <v>0.51757430684986261</v>
      </c>
      <c r="PV138">
        <v>1.0117750355251773</v>
      </c>
      <c r="PW138">
        <v>0.43135941772368031</v>
      </c>
      <c r="PX138">
        <v>-2.620981287758221E-3</v>
      </c>
      <c r="PY138">
        <v>0.41132683016464228</v>
      </c>
      <c r="PZ138">
        <v>0.21596610198429675</v>
      </c>
      <c r="QA138">
        <v>0.5271551884763398</v>
      </c>
      <c r="QB138">
        <v>1.673951575717693E-3</v>
      </c>
      <c r="QC138">
        <v>0.46943113004879194</v>
      </c>
      <c r="QD138">
        <v>0.84479070937575784</v>
      </c>
      <c r="QE138">
        <v>0.41572897648755641</v>
      </c>
      <c r="QF138">
        <v>-4.0970480287572837E-3</v>
      </c>
      <c r="QG138">
        <v>0.43358031675446174</v>
      </c>
      <c r="QH138">
        <v>0.65238134406434312</v>
      </c>
      <c r="QI138">
        <v>0.22943515333630088</v>
      </c>
      <c r="QJ138">
        <v>-2.6928192494777249E-3</v>
      </c>
      <c r="QK138">
        <v>0.18026293710712255</v>
      </c>
      <c r="QL138">
        <v>1.523862774361247</v>
      </c>
      <c r="QM138">
        <v>0.4896414291693269</v>
      </c>
      <c r="QN138">
        <v>-2.2218778962727706E-3</v>
      </c>
      <c r="QO138">
        <v>0.55511952582678037</v>
      </c>
      <c r="QP138">
        <v>1.4521213756221356</v>
      </c>
      <c r="QQ138">
        <v>0.68422836350475513</v>
      </c>
      <c r="QR138">
        <v>-3.7887820399816938E-3</v>
      </c>
      <c r="QS138">
        <v>0.68152023949919949</v>
      </c>
      <c r="QT138">
        <v>0.61539582668572279</v>
      </c>
      <c r="QU138">
        <v>0.8603337071151671</v>
      </c>
      <c r="QV138">
        <v>-4.28959507760069E-3</v>
      </c>
      <c r="QW138">
        <v>0.88044912560253474</v>
      </c>
      <c r="QX138">
        <v>0.55247720514081577</v>
      </c>
      <c r="QY138">
        <v>0.76159402092607054</v>
      </c>
      <c r="QZ138">
        <v>-4.3162848119812731E-3</v>
      </c>
      <c r="RA138">
        <v>0.79434619490123493</v>
      </c>
      <c r="RB138">
        <v>1.1130307482215744</v>
      </c>
      <c r="RC138">
        <v>0.45509519621164607</v>
      </c>
      <c r="RD138">
        <v>-4.4232697700484231E-3</v>
      </c>
      <c r="RE138">
        <v>0.42458709838647551</v>
      </c>
      <c r="RF138">
        <v>0.79986429432481398</v>
      </c>
      <c r="RG138">
        <v>0.43869344168714269</v>
      </c>
      <c r="RH138">
        <v>-3.6356147917733766E-3</v>
      </c>
      <c r="RI138">
        <v>0.46455674246993389</v>
      </c>
      <c r="RJ138">
        <v>0.38135884182410829</v>
      </c>
      <c r="RK138">
        <v>0.5331205191454037</v>
      </c>
      <c r="RL138">
        <v>-4.0120337487592759E-3</v>
      </c>
      <c r="RM138">
        <v>0.54425357865748336</v>
      </c>
      <c r="RN138">
        <v>0.46628699014373037</v>
      </c>
      <c r="RO138">
        <v>0.53008903025996534</v>
      </c>
      <c r="RP138">
        <v>-2.3038940095887026E-3</v>
      </c>
      <c r="RQ138">
        <v>0.5360343326435828</v>
      </c>
      <c r="RR138">
        <v>1.5780454065757012</v>
      </c>
      <c r="RS138">
        <v>0.5482426183166359</v>
      </c>
      <c r="RT138">
        <v>-4.229448579827824E-3</v>
      </c>
      <c r="RU138">
        <v>0.52315640254143347</v>
      </c>
      <c r="RV138">
        <v>0.56039171962672507</v>
      </c>
      <c r="RW138">
        <v>0.56978328769368602</v>
      </c>
      <c r="RX138">
        <v>-4.3175992725414947E-3</v>
      </c>
      <c r="RY138">
        <v>0.52166030095940374</v>
      </c>
      <c r="RZ138">
        <v>0.99317579085803542</v>
      </c>
      <c r="SA138">
        <v>0.65290446602354035</v>
      </c>
      <c r="SB138">
        <v>-1.9626897575550513E-3</v>
      </c>
      <c r="SC138">
        <v>0.57477456053248999</v>
      </c>
      <c r="SD138">
        <v>0.96426422434262082</v>
      </c>
      <c r="SE138">
        <v>0.5642367882373025</v>
      </c>
      <c r="SF138">
        <v>-3.0991466915481262E-3</v>
      </c>
      <c r="SG138">
        <v>0.5413643538629469</v>
      </c>
      <c r="SH138">
        <v>0</v>
      </c>
      <c r="SI138">
        <v>0.29573420044382459</v>
      </c>
      <c r="SJ138">
        <v>-4.0101170222175365E-3</v>
      </c>
      <c r="SK138">
        <v>0.28268334049299781</v>
      </c>
      <c r="SL138">
        <v>0.50190407843427554</v>
      </c>
      <c r="SM138">
        <v>0.33679390225979811</v>
      </c>
      <c r="SN138">
        <v>-3.9699402700777708E-3</v>
      </c>
      <c r="SO138">
        <v>0.33958806240881656</v>
      </c>
      <c r="SP138">
        <v>2.2686402657739611</v>
      </c>
      <c r="SQ138">
        <v>0.51131876364234374</v>
      </c>
      <c r="SR138">
        <v>-7.7999694588350337E-3</v>
      </c>
      <c r="SS138">
        <v>0.50337797986367605</v>
      </c>
      <c r="ST138">
        <v>1.1116564998990779</v>
      </c>
      <c r="SU138">
        <v>0.33259414244859964</v>
      </c>
      <c r="SV138">
        <v>2.260653099484033E-3</v>
      </c>
      <c r="SW138">
        <v>0.51392803874615534</v>
      </c>
      <c r="SX138">
        <v>0.29179477166683221</v>
      </c>
      <c r="SY138">
        <v>0.58982886745784091</v>
      </c>
      <c r="SZ138">
        <v>-1.3818618711037632E-3</v>
      </c>
      <c r="TA138">
        <v>0.53036293611062957</v>
      </c>
      <c r="TB138">
        <v>0.38504902130456103</v>
      </c>
      <c r="TC138">
        <v>0.49480376945332527</v>
      </c>
      <c r="TD138">
        <v>-5.2928590509702085E-3</v>
      </c>
      <c r="TE138">
        <v>0.46684507543360998</v>
      </c>
      <c r="TF138">
        <v>0.64152964246207478</v>
      </c>
      <c r="TG138">
        <v>0.33530700015057474</v>
      </c>
      <c r="TH138">
        <v>-4.5147848260801227E-3</v>
      </c>
      <c r="TI138">
        <v>0.34239477345379721</v>
      </c>
      <c r="TJ138">
        <v>0.55039850297332449</v>
      </c>
      <c r="TK138">
        <v>0.52408332659819612</v>
      </c>
      <c r="TL138">
        <v>-6.9803473065221883E-3</v>
      </c>
      <c r="TM138">
        <v>0.4689538518401884</v>
      </c>
      <c r="TN138">
        <v>0.79921502573140146</v>
      </c>
      <c r="TO138">
        <v>0.40004298507978242</v>
      </c>
      <c r="TP138">
        <v>-4.723013105848814E-3</v>
      </c>
      <c r="TQ138">
        <v>0.36482774419527997</v>
      </c>
      <c r="TR138">
        <v>0.24328167869115405</v>
      </c>
      <c r="TS138">
        <v>0.66605937839194274</v>
      </c>
      <c r="TT138">
        <v>-2.7382252127320706E-3</v>
      </c>
      <c r="TU138">
        <v>0.63050520583446001</v>
      </c>
      <c r="TV138">
        <v>1.2229867234280283</v>
      </c>
      <c r="TW138">
        <v>0.69932886981373077</v>
      </c>
      <c r="TX138">
        <v>-6.688335318228514E-3</v>
      </c>
      <c r="TY138">
        <v>0.63241360964686888</v>
      </c>
      <c r="TZ138">
        <v>1.4552822628657025</v>
      </c>
      <c r="UA138">
        <v>0.67643458608062024</v>
      </c>
      <c r="UB138">
        <v>-4.7449608085683662E-3</v>
      </c>
      <c r="UC138">
        <v>0.66304221151580911</v>
      </c>
      <c r="UD138">
        <v>0.43209107693940912</v>
      </c>
      <c r="UE138">
        <v>0.44126707877411492</v>
      </c>
      <c r="UF138">
        <v>-4.9682212495743734E-3</v>
      </c>
      <c r="UG138">
        <v>0.39998306265354111</v>
      </c>
      <c r="UH138">
        <v>1.307252549332639</v>
      </c>
      <c r="UI138">
        <v>0.72348213057679389</v>
      </c>
      <c r="UJ138">
        <v>-1.15126114787749E-3</v>
      </c>
      <c r="UK138">
        <v>0.67698186160059437</v>
      </c>
      <c r="UL138">
        <v>1.5195839264699482</v>
      </c>
      <c r="UM138">
        <v>0.79989912267719954</v>
      </c>
      <c r="UN138">
        <v>-3.3780100843765798E-3</v>
      </c>
      <c r="UO138">
        <v>0.77159236677367948</v>
      </c>
      <c r="UP138">
        <v>0.4673616808549001</v>
      </c>
      <c r="UQ138">
        <v>0.64212538134757524</v>
      </c>
      <c r="UR138">
        <v>-1.7018804362549204E-3</v>
      </c>
      <c r="US138">
        <v>0.65111942089812469</v>
      </c>
      <c r="UT138">
        <v>2.4325664767522701</v>
      </c>
      <c r="UU138">
        <v>0.79636181915757631</v>
      </c>
      <c r="UV138">
        <v>-4.4682641332332183E-3</v>
      </c>
      <c r="UW138">
        <v>0.77532199439805782</v>
      </c>
      <c r="UX138">
        <v>1.2023102892830659</v>
      </c>
      <c r="UY138">
        <v>0.52130075312104829</v>
      </c>
      <c r="UZ138">
        <v>-3.4684645517495624E-3</v>
      </c>
      <c r="VA138">
        <v>0.4859478385933767</v>
      </c>
      <c r="VB138">
        <v>0.30826515901130097</v>
      </c>
      <c r="VC138">
        <v>0.52451444352380139</v>
      </c>
      <c r="VD138">
        <v>-5.8926335573794069E-3</v>
      </c>
      <c r="VE138">
        <v>0.49869360720063594</v>
      </c>
      <c r="VF138">
        <v>0.55674429881350396</v>
      </c>
      <c r="VG138">
        <v>0.41695969864463811</v>
      </c>
      <c r="VH138">
        <v>-3.0126716569863076E-3</v>
      </c>
      <c r="VI138">
        <v>0.4583808330120116</v>
      </c>
      <c r="VJ138">
        <v>0.44822369637203724</v>
      </c>
      <c r="VK138">
        <v>0.74667641355409564</v>
      </c>
      <c r="VL138">
        <v>-4.4566255921056688E-3</v>
      </c>
      <c r="VM138">
        <v>0.78910134845671887</v>
      </c>
      <c r="VN138">
        <v>2.3261499155291498</v>
      </c>
      <c r="VO138">
        <v>0.66191118865794485</v>
      </c>
      <c r="VP138">
        <v>-8.4265104547859848E-3</v>
      </c>
      <c r="VQ138">
        <v>0.63182265333213294</v>
      </c>
      <c r="VR138">
        <v>1.3566272663979624</v>
      </c>
      <c r="VS138">
        <v>0.67569470760920203</v>
      </c>
      <c r="VT138">
        <v>-3.8711600721021392E-3</v>
      </c>
      <c r="VU138">
        <v>0.64872047127073451</v>
      </c>
      <c r="VV138">
        <v>0.36706990565635061</v>
      </c>
      <c r="VW138">
        <v>0.3250003261345536</v>
      </c>
      <c r="VX138">
        <v>5.6086121141836889E-6</v>
      </c>
      <c r="VY138">
        <v>0.36794895329688126</v>
      </c>
      <c r="VZ138">
        <v>1.2090006502440831</v>
      </c>
      <c r="WA138">
        <v>0.84421078836602692</v>
      </c>
      <c r="WB138">
        <v>-2.577671767780378E-3</v>
      </c>
      <c r="WC138">
        <v>0.88203814448009388</v>
      </c>
      <c r="WD138">
        <v>0</v>
      </c>
      <c r="WE138">
        <v>7.9703053262898893E-2</v>
      </c>
      <c r="WF138">
        <v>-2.3644296670717936E-3</v>
      </c>
      <c r="WG138">
        <v>0.10627105463650159</v>
      </c>
      <c r="WH138">
        <v>0.71505774214649409</v>
      </c>
      <c r="WI138">
        <v>0.41473247654514472</v>
      </c>
      <c r="WJ138">
        <v>-1.5046741277717213E-3</v>
      </c>
      <c r="WK138">
        <v>0.40032904334275132</v>
      </c>
      <c r="WL138">
        <v>1.0378277555109143</v>
      </c>
      <c r="WM138">
        <v>0.36081100100534796</v>
      </c>
      <c r="WN138">
        <v>-1.4506067415500988E-3</v>
      </c>
      <c r="WO138">
        <v>0.41415141822415746</v>
      </c>
      <c r="WP138">
        <v>0</v>
      </c>
      <c r="WQ138">
        <v>0.68110966942014839</v>
      </c>
      <c r="WR138">
        <v>-3.2654010195168445E-3</v>
      </c>
      <c r="WS138">
        <v>0.61134615762991018</v>
      </c>
      <c r="WT138">
        <v>1.1523187384152469</v>
      </c>
      <c r="WU138">
        <v>0.57840055297653359</v>
      </c>
      <c r="WV138">
        <v>-6.3244233328532242E-3</v>
      </c>
      <c r="WW138">
        <v>0.55844363685692711</v>
      </c>
      <c r="WX138">
        <v>1.8018450867537092</v>
      </c>
      <c r="WY138">
        <v>0.574107895118803</v>
      </c>
      <c r="WZ138">
        <v>-3.3757739368568728E-3</v>
      </c>
      <c r="XA138">
        <v>0.56038036935421609</v>
      </c>
      <c r="XB138">
        <v>0</v>
      </c>
      <c r="XC138">
        <v>0.69169763696831499</v>
      </c>
      <c r="XD138">
        <v>-4.1137803914168217E-3</v>
      </c>
      <c r="XE138">
        <v>0.69928853200568619</v>
      </c>
      <c r="XF138">
        <v>1.2610423264402972</v>
      </c>
      <c r="XG138">
        <v>0.45471560995607258</v>
      </c>
      <c r="XH138">
        <v>-4.6061475794783634E-3</v>
      </c>
      <c r="XI138">
        <v>0.40160146860758772</v>
      </c>
      <c r="XJ138">
        <v>1.0760087937766216</v>
      </c>
      <c r="XK138">
        <v>0.82965680715339118</v>
      </c>
      <c r="XL138">
        <v>-4.8136689476191048E-3</v>
      </c>
      <c r="XM138">
        <v>0.83456889829352798</v>
      </c>
      <c r="XN138">
        <v>2.304661930109507</v>
      </c>
      <c r="XO138">
        <v>0.44868936772225954</v>
      </c>
      <c r="XP138">
        <v>-2.5078393823130302E-3</v>
      </c>
      <c r="XQ138">
        <v>0.4287860318604847</v>
      </c>
      <c r="XR138">
        <v>0.79325143015489608</v>
      </c>
      <c r="XS138">
        <v>0.9196559548188914</v>
      </c>
      <c r="XT138">
        <v>-3.2301463222656978E-3</v>
      </c>
      <c r="XU138">
        <v>0.99043870265379608</v>
      </c>
      <c r="XV138">
        <v>0.41557975654127499</v>
      </c>
      <c r="XW138">
        <v>0.45393489741582599</v>
      </c>
      <c r="XX138">
        <v>-2.1572270320791582E-3</v>
      </c>
      <c r="XY138">
        <v>0.62354608931784694</v>
      </c>
      <c r="XZ138">
        <v>0.69586600614818128</v>
      </c>
      <c r="YA138">
        <v>0.38387419849694682</v>
      </c>
      <c r="YB138">
        <v>-5.6199450462434131E-3</v>
      </c>
      <c r="YC138">
        <v>0.37874529175637672</v>
      </c>
      <c r="YD138">
        <v>0.97044465101619437</v>
      </c>
      <c r="YE138">
        <v>0.70425884710635367</v>
      </c>
      <c r="YF138">
        <v>-5.2551917407837895E-3</v>
      </c>
      <c r="YG138">
        <v>0.67183848473711349</v>
      </c>
      <c r="YH138">
        <v>0.98829513866623531</v>
      </c>
      <c r="YI138">
        <v>0.84154696295825315</v>
      </c>
      <c r="YJ138">
        <v>-4.230097043498156E-3</v>
      </c>
      <c r="YK138">
        <v>0.83426632555820024</v>
      </c>
      <c r="YL138">
        <v>0.46443921415823713</v>
      </c>
      <c r="YM138">
        <v>0.44666617330798419</v>
      </c>
      <c r="YN138">
        <v>-3.6165142709104195E-3</v>
      </c>
      <c r="YO138">
        <v>0.44221074172508557</v>
      </c>
      <c r="YP138">
        <v>0.47117486731081965</v>
      </c>
      <c r="YQ138">
        <v>0.50675175438046238</v>
      </c>
      <c r="YR138">
        <v>4.721825988168568E-4</v>
      </c>
      <c r="YS138">
        <v>0.45571249198057373</v>
      </c>
      <c r="YT138">
        <v>0.66789066633035743</v>
      </c>
      <c r="YU138">
        <v>0.6101226258923933</v>
      </c>
      <c r="YV138">
        <v>-3.594494482865146E-3</v>
      </c>
      <c r="YW138">
        <v>0.60454944025330004</v>
      </c>
      <c r="YX138">
        <v>0.99611039063934337</v>
      </c>
      <c r="YY138">
        <v>0.76257230048237989</v>
      </c>
      <c r="YZ138">
        <v>-7.3790940457696495E-3</v>
      </c>
      <c r="ZA138">
        <v>0.72958555318231622</v>
      </c>
      <c r="ZB138">
        <v>0.41933771365627714</v>
      </c>
      <c r="ZC138">
        <v>0.57362383053898836</v>
      </c>
      <c r="ZD138">
        <v>-4.3409736479813497E-3</v>
      </c>
      <c r="ZE138">
        <v>0.56841028895536816</v>
      </c>
      <c r="ZF138">
        <v>1.094206862163734</v>
      </c>
      <c r="ZG138">
        <v>0.73668135371337662</v>
      </c>
      <c r="ZH138">
        <v>-8.4171003702362035E-4</v>
      </c>
      <c r="ZI138">
        <v>0.71603825054397374</v>
      </c>
      <c r="ZJ138">
        <v>1.0597060394938254</v>
      </c>
      <c r="ZK138">
        <v>0.67299664875871179</v>
      </c>
      <c r="ZL138">
        <v>-3.5934548563214771E-3</v>
      </c>
      <c r="ZM138">
        <v>0.69392937861484016</v>
      </c>
      <c r="ZN138">
        <v>1.3870542809052715</v>
      </c>
      <c r="ZO138">
        <v>0.24135245957532947</v>
      </c>
      <c r="ZP138">
        <v>-2.1139798718364643E-3</v>
      </c>
      <c r="ZQ138">
        <v>0.24257191624048002</v>
      </c>
      <c r="ZR138">
        <v>0.36951630290477538</v>
      </c>
      <c r="ZS138">
        <v>0.52402278733018981</v>
      </c>
      <c r="ZT138">
        <v>-1.9695903845459999E-3</v>
      </c>
      <c r="ZU138">
        <v>0.52369981620695349</v>
      </c>
      <c r="ZV138">
        <v>0.79817575402109997</v>
      </c>
      <c r="ZW138">
        <v>0.78819801101008602</v>
      </c>
      <c r="ZX138">
        <v>-4.1372071202191137E-3</v>
      </c>
      <c r="ZY138">
        <v>0.76526642523219301</v>
      </c>
      <c r="ZZ138">
        <v>0.65880593465694826</v>
      </c>
      <c r="AAA138">
        <v>0.42166022090358779</v>
      </c>
      <c r="AAB138">
        <v>-1.7135529854725841E-3</v>
      </c>
      <c r="AAC138">
        <v>0.4760932762690282</v>
      </c>
      <c r="AAD138">
        <v>0</v>
      </c>
      <c r="AAE138">
        <v>0.62013945569197737</v>
      </c>
      <c r="AAF138">
        <v>-3.6095830841006305E-3</v>
      </c>
      <c r="AAG138">
        <v>0.59629091477296337</v>
      </c>
      <c r="AAH138">
        <v>0.55075545187753516</v>
      </c>
      <c r="AAI138">
        <v>0.32104504342572943</v>
      </c>
      <c r="AAJ138">
        <v>-4.7813312068627116E-3</v>
      </c>
      <c r="AAK138">
        <v>0.30489313300172338</v>
      </c>
      <c r="AAL138">
        <v>1.0912140286001757</v>
      </c>
      <c r="AAM138">
        <v>0.57459214088477151</v>
      </c>
      <c r="AAN138">
        <v>-9.9134922830886752E-3</v>
      </c>
      <c r="AAO138">
        <v>0.52090548776381518</v>
      </c>
      <c r="AAP138">
        <v>0.79387179105342054</v>
      </c>
      <c r="AAQ138">
        <v>0.80098948775818479</v>
      </c>
      <c r="AAR138">
        <v>-5.9945229103762427E-3</v>
      </c>
      <c r="AAS138">
        <v>0.82641548502821516</v>
      </c>
      <c r="AAT138">
        <v>0.91721820017734301</v>
      </c>
      <c r="AAU138">
        <v>0.37315315199012028</v>
      </c>
      <c r="AAV138">
        <v>-3.9525823003182569E-3</v>
      </c>
      <c r="AAW138">
        <v>0.36305702840419091</v>
      </c>
      <c r="AAX138">
        <v>1.6244718921478138</v>
      </c>
      <c r="AAY138">
        <v>0.37646142163675445</v>
      </c>
      <c r="AAZ138">
        <v>-2.9660480757962631E-3</v>
      </c>
      <c r="ABA138">
        <v>0.38182093720659499</v>
      </c>
      <c r="ABB138">
        <v>1.0174311711426514</v>
      </c>
      <c r="ABC138">
        <v>0.75510224741651166</v>
      </c>
      <c r="ABD138">
        <v>-2.7860055843634624E-3</v>
      </c>
      <c r="ABE138">
        <v>0.7643217229799476</v>
      </c>
      <c r="ABF138">
        <v>0.66568457721481644</v>
      </c>
      <c r="ABG138">
        <v>0.69196680168231217</v>
      </c>
      <c r="ABH138">
        <v>-3.6271547362228132E-3</v>
      </c>
      <c r="ABI138">
        <v>0.65091669310225719</v>
      </c>
      <c r="ABJ138">
        <v>0.69730642686085398</v>
      </c>
      <c r="ABK138">
        <v>0.43262613760059632</v>
      </c>
      <c r="ABL138">
        <v>-3.4357301096287632E-3</v>
      </c>
      <c r="ABM138">
        <v>0.41018124468112516</v>
      </c>
      <c r="ABN138">
        <v>1.6104925587648171</v>
      </c>
      <c r="ABO138">
        <v>0.76515460901090826</v>
      </c>
      <c r="ABP138">
        <v>-5.6857404167179959E-3</v>
      </c>
      <c r="ABQ138">
        <v>0.73123536224525965</v>
      </c>
      <c r="ABR138">
        <v>0.72702994551947275</v>
      </c>
      <c r="ABS138">
        <v>0.58637325199947232</v>
      </c>
      <c r="ABT138">
        <v>-4.3644723955390723E-3</v>
      </c>
      <c r="ABU138">
        <v>0.57201707175629579</v>
      </c>
      <c r="ABV138">
        <v>0.53165578394227186</v>
      </c>
      <c r="ABW138">
        <v>0.50760995142659671</v>
      </c>
      <c r="ABX138">
        <v>-5.1395823981993036E-3</v>
      </c>
      <c r="ABY138">
        <v>0.49398249136997424</v>
      </c>
      <c r="ABZ138">
        <v>0.65179477570500777</v>
      </c>
      <c r="ACA138">
        <v>0.33905842244684131</v>
      </c>
      <c r="ACB138">
        <v>9.8865373173421373E-4</v>
      </c>
      <c r="ACC138">
        <v>0.50284038472210335</v>
      </c>
      <c r="ACD138">
        <v>0.91003125277354058</v>
      </c>
      <c r="ACE138">
        <v>0.28945653466053595</v>
      </c>
      <c r="ACF138">
        <v>-3.2753055006679672E-3</v>
      </c>
      <c r="ACG138">
        <v>0.30527806481225467</v>
      </c>
      <c r="ACH138">
        <v>0.7934077463908632</v>
      </c>
      <c r="ACI138">
        <v>0.36942320435472314</v>
      </c>
      <c r="ACJ138">
        <v>-2.0775536165931687E-3</v>
      </c>
      <c r="ACK138">
        <v>0.45022147363921011</v>
      </c>
      <c r="ACL138">
        <v>0.33186750583567393</v>
      </c>
      <c r="ACM138">
        <v>0.50906190358369052</v>
      </c>
      <c r="ACN138">
        <v>-3.5190020377626847E-3</v>
      </c>
      <c r="ACO138">
        <v>0.50975384261395418</v>
      </c>
      <c r="ACP138">
        <v>0.57274979989378927</v>
      </c>
      <c r="ACQ138">
        <v>0.59479689736673447</v>
      </c>
      <c r="ACR138">
        <v>-5.2047425093083473E-3</v>
      </c>
      <c r="ACS138">
        <v>0.57275222182790608</v>
      </c>
      <c r="ACT138">
        <v>0</v>
      </c>
      <c r="ACU138">
        <v>0.39054061345464991</v>
      </c>
      <c r="ACV138">
        <v>-3.2283510243416511E-3</v>
      </c>
      <c r="ACW138">
        <v>0.45750687403123452</v>
      </c>
      <c r="ACX138">
        <v>1.793832027084566</v>
      </c>
      <c r="ACY138">
        <v>0.41778062709291874</v>
      </c>
      <c r="ACZ138">
        <v>-3.7271191388509139E-3</v>
      </c>
      <c r="ADA138">
        <v>0.42036993262582095</v>
      </c>
      <c r="ADB138">
        <v>2.7448193987054159</v>
      </c>
      <c r="ADC138">
        <v>0.6496470735921398</v>
      </c>
      <c r="ADD138">
        <v>-4.9346869175381589E-3</v>
      </c>
      <c r="ADE138">
        <v>0.63689758198152913</v>
      </c>
      <c r="ADF138">
        <v>1.3867661434495409</v>
      </c>
      <c r="ADG138">
        <v>0.65022248204337674</v>
      </c>
      <c r="ADH138">
        <v>-1.7814953522795639E-3</v>
      </c>
      <c r="ADI138">
        <v>0.61021777717192172</v>
      </c>
      <c r="ADJ138">
        <v>0.30376837834405845</v>
      </c>
      <c r="ADK138">
        <v>0.33665360890811941</v>
      </c>
      <c r="ADL138">
        <v>-2.9637812495017352E-3</v>
      </c>
      <c r="ADM138">
        <v>0.39265004000296799</v>
      </c>
      <c r="ADN138">
        <v>1.283398168845183</v>
      </c>
      <c r="ADO138">
        <v>0.67863195007682253</v>
      </c>
      <c r="ADP138">
        <v>-1.4507385748363905E-3</v>
      </c>
      <c r="ADQ138">
        <v>0.64087410072810747</v>
      </c>
      <c r="ADR138">
        <v>1.3851525423845144</v>
      </c>
      <c r="ADS138">
        <v>0.76858567787510912</v>
      </c>
      <c r="ADT138">
        <v>-2.1956808091121195E-3</v>
      </c>
      <c r="ADU138">
        <v>0.74403799124311309</v>
      </c>
      <c r="ADV138">
        <v>0.60776695800597891</v>
      </c>
      <c r="ADW138">
        <v>0.59499638397920851</v>
      </c>
      <c r="ADX138">
        <v>-3.148692431408676E-3</v>
      </c>
      <c r="ADY138">
        <v>0.58721263137388768</v>
      </c>
      <c r="ADZ138">
        <v>0.73050032256173958</v>
      </c>
      <c r="AEA138">
        <v>0.69113440546735083</v>
      </c>
      <c r="AEB138">
        <v>-4.7903695614427977E-3</v>
      </c>
      <c r="AEC138">
        <v>0.69714055851108658</v>
      </c>
      <c r="AED138">
        <v>1.1682425602679769</v>
      </c>
      <c r="AEE138">
        <v>0.71414961603276417</v>
      </c>
      <c r="AEF138">
        <v>-2.9940217746874357E-3</v>
      </c>
      <c r="AEG138">
        <v>0.67180581952842366</v>
      </c>
      <c r="AEH138">
        <v>0.42659998799673793</v>
      </c>
      <c r="AEI138">
        <v>0.44103471430532842</v>
      </c>
      <c r="AEJ138">
        <v>-1.7622731451068917E-3</v>
      </c>
      <c r="AEK138">
        <v>0.38949750672569416</v>
      </c>
      <c r="AEL138">
        <v>1.1247950827764486</v>
      </c>
      <c r="AEM138">
        <v>0.6811363499686629</v>
      </c>
      <c r="AEN138">
        <v>-3.461189915687253E-3</v>
      </c>
      <c r="AEO138">
        <v>0.65857286647389557</v>
      </c>
      <c r="AEP138">
        <v>1.1734020622289081</v>
      </c>
      <c r="AEQ138">
        <v>0.53530951902909185</v>
      </c>
      <c r="AER138">
        <v>-8.5807631733680629E-3</v>
      </c>
      <c r="AES138">
        <v>0.44094838883360865</v>
      </c>
      <c r="AET138">
        <v>0.16103009434866106</v>
      </c>
      <c r="AEU138">
        <v>0.13533547716163832</v>
      </c>
      <c r="AEV138">
        <v>-6.5609764728239458E-4</v>
      </c>
      <c r="AEW138">
        <v>0.11046881325484925</v>
      </c>
      <c r="AEX138">
        <v>1.8247912737036507</v>
      </c>
      <c r="AEY138">
        <v>0.8405166462456628</v>
      </c>
      <c r="AEZ138">
        <v>-4.9684342926318865E-3</v>
      </c>
      <c r="AFA138">
        <v>0.81447795552548596</v>
      </c>
      <c r="AFB138">
        <v>1.0501501347163549</v>
      </c>
      <c r="AFC138">
        <v>0.31594968148009128</v>
      </c>
      <c r="AFD138">
        <v>-5.4116703600125705E-3</v>
      </c>
      <c r="AFE138">
        <v>0.3056570284961907</v>
      </c>
      <c r="AFF138">
        <v>0.62965681182712763</v>
      </c>
      <c r="AFG138">
        <v>0.20486813427710904</v>
      </c>
      <c r="AFH138">
        <v>-3.3090872888223073E-3</v>
      </c>
      <c r="AFI138">
        <v>0.18227906687215806</v>
      </c>
      <c r="AFJ138">
        <v>1.0310443138418592</v>
      </c>
      <c r="AFK138">
        <v>0.22014105054885907</v>
      </c>
      <c r="AFL138">
        <v>-5.104909348274002E-3</v>
      </c>
      <c r="AFM138">
        <v>0.22574605638276521</v>
      </c>
      <c r="AFN138">
        <v>0.69834834946594238</v>
      </c>
      <c r="AFO138">
        <v>0.64504173247009533</v>
      </c>
      <c r="AFP138">
        <v>-2.0427585040989336E-3</v>
      </c>
      <c r="AFQ138">
        <v>0.59733384081201524</v>
      </c>
      <c r="AFR138">
        <v>0.62372874335104733</v>
      </c>
      <c r="AFS138">
        <v>0.46159018289912723</v>
      </c>
      <c r="AFT138">
        <v>-5.3292070827575967E-3</v>
      </c>
      <c r="AFU138">
        <v>0.45677396306304918</v>
      </c>
      <c r="AFV138">
        <v>3.5090495811193466E-2</v>
      </c>
      <c r="AFW138">
        <v>0.11394919823428168</v>
      </c>
      <c r="AFX138">
        <v>1.1888247569637422E-4</v>
      </c>
      <c r="AFY138">
        <v>9.16886802950896E-2</v>
      </c>
      <c r="AFZ138">
        <v>0.54633261428274538</v>
      </c>
      <c r="AGA138">
        <v>0.57237734135558882</v>
      </c>
      <c r="AGB138">
        <v>-3.3536608181191654E-3</v>
      </c>
      <c r="AGC138">
        <v>0.52398471030669935</v>
      </c>
      <c r="AGD138">
        <v>1.7378148834596521</v>
      </c>
      <c r="AGE138">
        <v>0.61030954149721006</v>
      </c>
      <c r="AGF138">
        <v>-2.0452064692124015E-3</v>
      </c>
      <c r="AGG138">
        <v>0.60290518170166396</v>
      </c>
      <c r="AGH138">
        <v>1.5935991725195544</v>
      </c>
      <c r="AGI138">
        <v>0.74289319683638366</v>
      </c>
      <c r="AGJ138">
        <v>-3.6350265848716706E-3</v>
      </c>
      <c r="AGK138">
        <v>0.71434990179209712</v>
      </c>
      <c r="AGL138">
        <v>0.70425881072229246</v>
      </c>
      <c r="AGM138">
        <v>0.31971156549141361</v>
      </c>
      <c r="AGN138">
        <v>-1.5006799607955505E-3</v>
      </c>
      <c r="AGO138">
        <v>0.33007658305779342</v>
      </c>
      <c r="AGP138">
        <v>0.60688570907857631</v>
      </c>
      <c r="AGQ138">
        <v>0.70800309357918767</v>
      </c>
      <c r="AGR138">
        <v>-2.3581199354004516E-3</v>
      </c>
      <c r="AGS138">
        <v>0.6698053843192574</v>
      </c>
      <c r="AGT138">
        <v>1.3032076324186828</v>
      </c>
      <c r="AGU138">
        <v>0.50529519208297091</v>
      </c>
      <c r="AGV138">
        <v>-1.8735407574848653E-3</v>
      </c>
      <c r="AGW138">
        <v>0.58069645226706279</v>
      </c>
      <c r="AGX138">
        <v>0.54236937721563194</v>
      </c>
      <c r="AGY138">
        <v>0.75685824771151844</v>
      </c>
      <c r="AGZ138">
        <v>-2.1738685427274353E-3</v>
      </c>
      <c r="AHA138">
        <v>0.71179235127814111</v>
      </c>
      <c r="AHB138">
        <v>0.69164349716624562</v>
      </c>
      <c r="AHC138">
        <v>0.51468035865546669</v>
      </c>
      <c r="AHD138">
        <v>-2.5638934408810671E-3</v>
      </c>
      <c r="AHE138">
        <v>0.50253958598599258</v>
      </c>
    </row>
    <row r="139" spans="1:889" x14ac:dyDescent="0.2">
      <c r="A139" s="23">
        <v>51.95273469</v>
      </c>
      <c r="B139" s="23">
        <v>134</v>
      </c>
      <c r="C139" s="23">
        <v>134</v>
      </c>
      <c r="E139" s="23">
        <f t="shared" si="10"/>
        <v>139</v>
      </c>
      <c r="F139" s="23">
        <f t="shared" ca="1" si="11"/>
        <v>6.0592101399765334E-2</v>
      </c>
      <c r="G139" s="23">
        <f t="shared" ca="1" si="12"/>
        <v>4.1935770458386361E-2</v>
      </c>
      <c r="H139" s="23">
        <f t="shared" ca="1" si="13"/>
        <v>3.09905380786299E-4</v>
      </c>
      <c r="I139" s="23">
        <f t="shared" ca="1" si="14"/>
        <v>4.978836502223883E-2</v>
      </c>
      <c r="J139">
        <v>0</v>
      </c>
      <c r="K139">
        <v>0.67877253192236375</v>
      </c>
      <c r="L139">
        <v>-4.6654658102529807E-3</v>
      </c>
      <c r="M139">
        <v>0.60546890312166413</v>
      </c>
      <c r="N139">
        <v>0.58439488148661622</v>
      </c>
      <c r="O139">
        <v>0.43793696166463536</v>
      </c>
      <c r="P139">
        <v>2.24444029731081E-3</v>
      </c>
      <c r="Q139">
        <v>0.46706539102524064</v>
      </c>
      <c r="R139">
        <v>0.99031111028571805</v>
      </c>
      <c r="S139">
        <v>0.61795239992179685</v>
      </c>
      <c r="T139">
        <v>-4.9372912473900996E-3</v>
      </c>
      <c r="U139">
        <v>0.60241109368390444</v>
      </c>
      <c r="V139">
        <v>1.569360437295384</v>
      </c>
      <c r="W139">
        <v>0.3293598409633548</v>
      </c>
      <c r="X139">
        <v>-5.6204333998910059E-3</v>
      </c>
      <c r="Y139">
        <v>0.31057176581591422</v>
      </c>
      <c r="Z139">
        <v>1.2609557090159731</v>
      </c>
      <c r="AA139">
        <v>0.44255553817885718</v>
      </c>
      <c r="AB139">
        <v>-1.5514229860886569E-3</v>
      </c>
      <c r="AC139">
        <v>0.45163707806038256</v>
      </c>
      <c r="AD139">
        <v>1.0860318137032672</v>
      </c>
      <c r="AE139">
        <v>0.93001732598470499</v>
      </c>
      <c r="AF139">
        <v>-5.0497456793114938E-3</v>
      </c>
      <c r="AG139">
        <v>0.89800270512227121</v>
      </c>
      <c r="AH139">
        <v>0.73033349921431012</v>
      </c>
      <c r="AI139">
        <v>0.56153338718799184</v>
      </c>
      <c r="AJ139">
        <v>-2.965928367888347E-3</v>
      </c>
      <c r="AK139">
        <v>0.49682908674901233</v>
      </c>
      <c r="AL139">
        <v>1.2283171160728528</v>
      </c>
      <c r="AM139">
        <v>0.5477707031225777</v>
      </c>
      <c r="AN139">
        <v>-6.1469960095491124E-3</v>
      </c>
      <c r="AO139">
        <v>0.50390304258894014</v>
      </c>
      <c r="AP139">
        <v>1.409543760037915</v>
      </c>
      <c r="AQ139">
        <v>0.46460758780099581</v>
      </c>
      <c r="AR139">
        <v>-7.9765448369157974E-3</v>
      </c>
      <c r="AS139">
        <v>0.42925705232519562</v>
      </c>
      <c r="AT139">
        <v>0.94853622497384471</v>
      </c>
      <c r="AU139">
        <v>0.2566986432089961</v>
      </c>
      <c r="AV139">
        <v>-3.142471592338028E-3</v>
      </c>
      <c r="AW139">
        <v>0.25661581290592644</v>
      </c>
      <c r="AX139">
        <v>1.1979005242537963</v>
      </c>
      <c r="AY139">
        <v>0.62380434597069268</v>
      </c>
      <c r="AZ139">
        <v>-3.5732807585071779E-3</v>
      </c>
      <c r="BA139">
        <v>0.597103349116614</v>
      </c>
      <c r="BB139">
        <v>1.1041337406382017</v>
      </c>
      <c r="BC139">
        <v>0.48018056464215353</v>
      </c>
      <c r="BD139">
        <v>-5.0934337000568724E-3</v>
      </c>
      <c r="BE139">
        <v>0.46100863935033942</v>
      </c>
      <c r="BF139">
        <v>1.4609489387812276</v>
      </c>
      <c r="BG139">
        <v>0.75499206734749946</v>
      </c>
      <c r="BH139">
        <v>-5.1063201827992377E-3</v>
      </c>
      <c r="BI139">
        <v>0.74613880571181301</v>
      </c>
      <c r="BJ139">
        <v>1.2979888032986591</v>
      </c>
      <c r="BK139">
        <v>0.62123295273163293</v>
      </c>
      <c r="BL139">
        <v>-7.1908144043099503E-3</v>
      </c>
      <c r="BM139">
        <v>0.59231045333301824</v>
      </c>
      <c r="BN139">
        <v>1.7262913536274689</v>
      </c>
      <c r="BO139">
        <v>0.79166234110379352</v>
      </c>
      <c r="BP139">
        <v>-4.5849998748724195E-3</v>
      </c>
      <c r="BQ139">
        <v>0.74393781473013554</v>
      </c>
      <c r="BR139">
        <v>1.2153883608170244</v>
      </c>
      <c r="BS139">
        <v>0.49628191865622606</v>
      </c>
      <c r="BT139">
        <v>-2.7299147867677438E-3</v>
      </c>
      <c r="BU139">
        <v>0.50070956356104523</v>
      </c>
      <c r="BV139">
        <v>1.4649212735162451</v>
      </c>
      <c r="BW139">
        <v>0.50126933144971697</v>
      </c>
      <c r="BX139">
        <v>-2.301312599623127E-3</v>
      </c>
      <c r="BY139">
        <v>0.54464362119690024</v>
      </c>
      <c r="BZ139">
        <v>1.5723898825116747</v>
      </c>
      <c r="CA139">
        <v>0.50592087819237064</v>
      </c>
      <c r="CB139">
        <v>-3.8541463940596223E-3</v>
      </c>
      <c r="CC139">
        <v>0.48327599395054321</v>
      </c>
      <c r="CD139">
        <v>0.36384759571242448</v>
      </c>
      <c r="CE139">
        <v>0.35836600206897684</v>
      </c>
      <c r="CF139">
        <v>-7.5980267959270683E-4</v>
      </c>
      <c r="CG139">
        <v>0.36842698691941816</v>
      </c>
      <c r="CH139">
        <v>0.59243210280805414</v>
      </c>
      <c r="CI139">
        <v>0.45849291572241324</v>
      </c>
      <c r="CJ139">
        <v>-1.684457213759484E-3</v>
      </c>
      <c r="CK139">
        <v>0.45413095723036584</v>
      </c>
      <c r="CL139">
        <v>0.59739489478387453</v>
      </c>
      <c r="CM139">
        <v>0.57714127366441337</v>
      </c>
      <c r="CN139">
        <v>-1.5125774538341024E-3</v>
      </c>
      <c r="CO139">
        <v>0.55640592636047759</v>
      </c>
      <c r="CP139">
        <v>0</v>
      </c>
      <c r="CQ139">
        <v>0.47753352443555175</v>
      </c>
      <c r="CR139">
        <v>-3.937254129497361E-3</v>
      </c>
      <c r="CS139">
        <v>0.44190882248148033</v>
      </c>
      <c r="CT139">
        <v>1.098761067138996</v>
      </c>
      <c r="CU139">
        <v>0.90414360314203035</v>
      </c>
      <c r="CV139">
        <v>-5.7141910574981082E-3</v>
      </c>
      <c r="CW139">
        <v>1.0824223764453382</v>
      </c>
      <c r="CX139">
        <v>1.0065845310436659</v>
      </c>
      <c r="CY139">
        <v>0.51263969156155986</v>
      </c>
      <c r="CZ139">
        <v>-5.6970211323429396E-3</v>
      </c>
      <c r="DA139">
        <v>0.46896516714788811</v>
      </c>
      <c r="DB139">
        <v>1.1006101848305612</v>
      </c>
      <c r="DC139">
        <v>0.87127494365432856</v>
      </c>
      <c r="DD139">
        <v>-6.0516714652553974E-3</v>
      </c>
      <c r="DE139">
        <v>0.83931159915631126</v>
      </c>
      <c r="DF139">
        <v>1.7747817087216244</v>
      </c>
      <c r="DG139">
        <v>1.0082718966155149</v>
      </c>
      <c r="DH139">
        <v>-4.2328784776964933E-3</v>
      </c>
      <c r="DI139">
        <v>1.099713972698467</v>
      </c>
      <c r="DJ139">
        <v>0.37300745138588592</v>
      </c>
      <c r="DK139">
        <v>0.17811467516590793</v>
      </c>
      <c r="DL139">
        <v>-2.7004203203824842E-3</v>
      </c>
      <c r="DM139">
        <v>0.17876452910238663</v>
      </c>
      <c r="DN139">
        <v>0.95168763054067029</v>
      </c>
      <c r="DO139">
        <v>0.95489993076548008</v>
      </c>
      <c r="DP139">
        <v>-7.0731027946168345E-3</v>
      </c>
      <c r="DQ139">
        <v>0.91618751013934985</v>
      </c>
      <c r="DR139">
        <v>0.64187918584853787</v>
      </c>
      <c r="DS139">
        <v>0.39577449521451197</v>
      </c>
      <c r="DT139">
        <v>-4.3460147582288682E-3</v>
      </c>
      <c r="DU139">
        <v>0.39073025561031122</v>
      </c>
      <c r="DV139">
        <v>0.72210018884766625</v>
      </c>
      <c r="DW139">
        <v>0.7679877807515374</v>
      </c>
      <c r="DX139">
        <v>-3.8705167407990433E-3</v>
      </c>
      <c r="DY139">
        <v>0.74932438376085941</v>
      </c>
      <c r="DZ139">
        <v>0.42631511843949682</v>
      </c>
      <c r="EA139">
        <v>0.21046150979825309</v>
      </c>
      <c r="EB139">
        <v>-4.459868271902449E-3</v>
      </c>
      <c r="EC139">
        <v>0.24950868457439346</v>
      </c>
      <c r="ED139">
        <v>0.74727080904792142</v>
      </c>
      <c r="EE139">
        <v>0.70348125650830307</v>
      </c>
      <c r="EF139">
        <v>-4.3862748885641987E-3</v>
      </c>
      <c r="EG139">
        <v>0.67584451067929052</v>
      </c>
      <c r="EH139">
        <v>1.1952627982470228</v>
      </c>
      <c r="EI139">
        <v>0.38297757493803103</v>
      </c>
      <c r="EJ139">
        <v>-2.3140013038519141E-3</v>
      </c>
      <c r="EK139">
        <v>0.35454942988819449</v>
      </c>
      <c r="EL139">
        <v>0.70221481195532853</v>
      </c>
      <c r="EM139">
        <v>0.34270051849696354</v>
      </c>
      <c r="EN139">
        <v>-5.6343293380553862E-3</v>
      </c>
      <c r="EO139">
        <v>0.35478086832895678</v>
      </c>
      <c r="EP139">
        <v>0.7500942756124328</v>
      </c>
      <c r="EQ139">
        <v>0.2674730866000421</v>
      </c>
      <c r="ER139">
        <v>-6.0841702638737569E-3</v>
      </c>
      <c r="ES139">
        <v>0.24829998394141686</v>
      </c>
      <c r="ET139">
        <v>6.0592101399765334E-2</v>
      </c>
      <c r="EU139">
        <v>4.1935770458386361E-2</v>
      </c>
      <c r="EV139">
        <v>3.09905380786299E-4</v>
      </c>
      <c r="EW139">
        <v>4.978836502223883E-2</v>
      </c>
      <c r="EX139">
        <v>0</v>
      </c>
      <c r="EY139">
        <v>0.70662405011565566</v>
      </c>
      <c r="EZ139">
        <v>-3.656562174438337E-3</v>
      </c>
      <c r="FA139">
        <v>0.69086122861516108</v>
      </c>
      <c r="FB139">
        <v>1.1503728904491819</v>
      </c>
      <c r="FC139">
        <v>0.37425102120680909</v>
      </c>
      <c r="FD139">
        <v>-2.4044269818350151E-3</v>
      </c>
      <c r="FE139">
        <v>0.50447305022133593</v>
      </c>
      <c r="FF139">
        <v>0.73661554727770506</v>
      </c>
      <c r="FG139">
        <v>0.50402057277594925</v>
      </c>
      <c r="FH139">
        <v>-4.1374722570161719E-3</v>
      </c>
      <c r="FI139">
        <v>0.49555329950738347</v>
      </c>
      <c r="FJ139">
        <v>0.69674168388143043</v>
      </c>
      <c r="FK139">
        <v>0.16781827184505821</v>
      </c>
      <c r="FL139">
        <v>-3.3388831833223967E-3</v>
      </c>
      <c r="FM139">
        <v>0.20937487019284523</v>
      </c>
      <c r="FN139">
        <v>0.43840113266909803</v>
      </c>
      <c r="FO139">
        <v>0.48609169307261352</v>
      </c>
      <c r="FP139">
        <v>-2.0563985132070793E-3</v>
      </c>
      <c r="FQ139">
        <v>0.49606428661660895</v>
      </c>
      <c r="FR139">
        <v>2.1054629733781973</v>
      </c>
      <c r="FS139">
        <v>0.26972769673349134</v>
      </c>
      <c r="FT139">
        <v>-6.1346125650069026E-3</v>
      </c>
      <c r="FU139">
        <v>0.28633815817853031</v>
      </c>
      <c r="FV139">
        <v>1.1983148604075864</v>
      </c>
      <c r="FW139">
        <v>0.54452678341002059</v>
      </c>
      <c r="FX139">
        <v>-7.3381592767314202E-3</v>
      </c>
      <c r="FY139">
        <v>0.50474463203614861</v>
      </c>
      <c r="FZ139">
        <v>0.80195526406837025</v>
      </c>
      <c r="GA139">
        <v>0.63781863334881261</v>
      </c>
      <c r="GB139">
        <v>-4.7379310331620624E-3</v>
      </c>
      <c r="GC139">
        <v>0.57840568693995942</v>
      </c>
      <c r="GD139">
        <v>1.1527809209344055</v>
      </c>
      <c r="GE139">
        <v>0.57717384694754381</v>
      </c>
      <c r="GF139">
        <v>-2.5163710208952468E-3</v>
      </c>
      <c r="GG139">
        <v>0.52505344908025653</v>
      </c>
      <c r="GH139">
        <v>0.69939129622692542</v>
      </c>
      <c r="GI139">
        <v>0.61345711213282728</v>
      </c>
      <c r="GJ139">
        <v>-7.2488350515164095E-4</v>
      </c>
      <c r="GK139">
        <v>0.61302475436079584</v>
      </c>
      <c r="GL139">
        <v>1.2149934964336873</v>
      </c>
      <c r="GM139">
        <v>0.83388979879806513</v>
      </c>
      <c r="GN139">
        <v>-4.6989054719592561E-3</v>
      </c>
      <c r="GO139">
        <v>0.8344639679253395</v>
      </c>
      <c r="GP139">
        <v>0.92364954313745373</v>
      </c>
      <c r="GQ139">
        <v>0.71154708360727914</v>
      </c>
      <c r="GR139">
        <v>-4.0805825332142385E-3</v>
      </c>
      <c r="GS139">
        <v>0.69906939993712025</v>
      </c>
      <c r="GT139">
        <v>0.18752234868481388</v>
      </c>
      <c r="GU139">
        <v>0.28370359170469989</v>
      </c>
      <c r="GV139">
        <v>-4.2108899307707927E-3</v>
      </c>
      <c r="GW139">
        <v>0.28559904153407251</v>
      </c>
      <c r="GX139">
        <v>1.346890881797298</v>
      </c>
      <c r="GY139">
        <v>0.58819295233185831</v>
      </c>
      <c r="GZ139">
        <v>-7.6931989746725537E-3</v>
      </c>
      <c r="HA139">
        <v>0.54461889038134781</v>
      </c>
      <c r="HB139">
        <v>1.317243029583208</v>
      </c>
      <c r="HC139">
        <v>0.86162235312485203</v>
      </c>
      <c r="HD139">
        <v>-5.9486057834681402E-3</v>
      </c>
      <c r="HE139">
        <v>0.85397197488434284</v>
      </c>
      <c r="HF139">
        <v>1.1834456431513294</v>
      </c>
      <c r="HG139">
        <v>0.65909789568162924</v>
      </c>
      <c r="HH139">
        <v>-3.0010653532008009E-3</v>
      </c>
      <c r="HI139">
        <v>0.61998001753388743</v>
      </c>
      <c r="HJ139">
        <v>1.5203381707271872</v>
      </c>
      <c r="HK139">
        <v>0.61940455481163226</v>
      </c>
      <c r="HL139">
        <v>-6.1126757458250186E-3</v>
      </c>
      <c r="HM139">
        <v>0.57419973093244303</v>
      </c>
      <c r="HN139">
        <v>1.0230051002970117</v>
      </c>
      <c r="HO139">
        <v>0.65809375118378632</v>
      </c>
      <c r="HP139">
        <v>-3.5766295380011922E-3</v>
      </c>
      <c r="HQ139">
        <v>0.62681218097884994</v>
      </c>
      <c r="HR139">
        <v>0.3207903966357567</v>
      </c>
      <c r="HS139">
        <v>0.49939233436579639</v>
      </c>
      <c r="HT139">
        <v>3.9653789074072134E-4</v>
      </c>
      <c r="HU139">
        <v>0.52504525051912132</v>
      </c>
      <c r="HV139">
        <v>2.1675014867304285</v>
      </c>
      <c r="HW139">
        <v>0.32056186206476561</v>
      </c>
      <c r="HX139">
        <v>-4.4980665803079399E-3</v>
      </c>
      <c r="HY139">
        <v>0.30278203486029731</v>
      </c>
      <c r="HZ139">
        <v>0.43208960026739307</v>
      </c>
      <c r="IA139">
        <v>0.44625265527996016</v>
      </c>
      <c r="IB139">
        <v>-9.4698157771536692E-4</v>
      </c>
      <c r="IC139">
        <v>0.46524622186248432</v>
      </c>
      <c r="ID139">
        <v>1.2631217625739057</v>
      </c>
      <c r="IE139">
        <v>0.65063323938924356</v>
      </c>
      <c r="IF139">
        <v>-7.4484120774059087E-3</v>
      </c>
      <c r="IG139">
        <v>0.62141898495818848</v>
      </c>
      <c r="IH139">
        <v>0.57283897662291317</v>
      </c>
      <c r="II139">
        <v>0.64076114537940798</v>
      </c>
      <c r="IJ139">
        <v>-2.9557218484925207E-3</v>
      </c>
      <c r="IK139">
        <v>0.59397668278984306</v>
      </c>
      <c r="IL139">
        <v>1.1977881274561955</v>
      </c>
      <c r="IM139">
        <v>0.54412783212248428</v>
      </c>
      <c r="IN139">
        <v>-4.6930452089379128E-3</v>
      </c>
      <c r="IO139">
        <v>0.52477305514429873</v>
      </c>
      <c r="IP139">
        <v>0.53249966016938266</v>
      </c>
      <c r="IQ139">
        <v>0.89405968206207398</v>
      </c>
      <c r="IR139">
        <v>-3.6822824343918192E-3</v>
      </c>
      <c r="IS139">
        <v>0.97866851590521253</v>
      </c>
      <c r="IT139">
        <v>2.1168331691708064</v>
      </c>
      <c r="IU139">
        <v>0.34376254874048018</v>
      </c>
      <c r="IV139">
        <v>6.2352942021606924E-4</v>
      </c>
      <c r="IW139">
        <v>0.32019679376835242</v>
      </c>
      <c r="IX139">
        <v>0.72616891901811109</v>
      </c>
      <c r="IY139">
        <v>0.65283232084398768</v>
      </c>
      <c r="IZ139">
        <v>-6.5170956125961688E-3</v>
      </c>
      <c r="JA139">
        <v>0.6042470470270882</v>
      </c>
      <c r="JB139">
        <v>1.1978012775698077</v>
      </c>
      <c r="JC139">
        <v>0.31377633838168534</v>
      </c>
      <c r="JD139">
        <v>-4.5908972530647151E-3</v>
      </c>
      <c r="JE139">
        <v>0.29896944341525317</v>
      </c>
      <c r="JF139">
        <v>0.54921130003656526</v>
      </c>
      <c r="JG139">
        <v>0.2822802916902396</v>
      </c>
      <c r="JH139">
        <v>-2.2670365513090241E-3</v>
      </c>
      <c r="JI139">
        <v>0.26149557486953917</v>
      </c>
      <c r="JJ139">
        <v>0.59350252040289109</v>
      </c>
      <c r="JK139">
        <v>0.27857177562466862</v>
      </c>
      <c r="JL139">
        <v>-4.4823173128520364E-3</v>
      </c>
      <c r="JM139">
        <v>0.27977915037215101</v>
      </c>
      <c r="JN139">
        <v>0.77667365052565984</v>
      </c>
      <c r="JO139">
        <v>0.69005611274486167</v>
      </c>
      <c r="JP139">
        <v>-2.3237765111085691E-3</v>
      </c>
      <c r="JQ139">
        <v>0.65781192498320173</v>
      </c>
      <c r="JR139">
        <v>0.45699195394815045</v>
      </c>
      <c r="JS139">
        <v>0.75967837683272599</v>
      </c>
      <c r="JT139">
        <v>-6.7288988447186289E-3</v>
      </c>
      <c r="JU139">
        <v>0.72813014999490866</v>
      </c>
      <c r="JV139">
        <v>0.56339821158992687</v>
      </c>
      <c r="JW139">
        <v>0.31837350813096782</v>
      </c>
      <c r="JX139">
        <v>-2.3431124251784862E-3</v>
      </c>
      <c r="JY139">
        <v>0.30823245632754154</v>
      </c>
      <c r="JZ139">
        <v>0.34113559506327318</v>
      </c>
      <c r="KA139">
        <v>0.91947970657900802</v>
      </c>
      <c r="KB139">
        <v>-7.7765665801785427E-3</v>
      </c>
      <c r="KC139">
        <v>0.94256967238234368</v>
      </c>
      <c r="KD139">
        <v>0.68181749045069129</v>
      </c>
      <c r="KE139">
        <v>0.14246345079590847</v>
      </c>
      <c r="KF139">
        <v>-2.8625525435009916E-3</v>
      </c>
      <c r="KG139">
        <v>0.17518324219960399</v>
      </c>
      <c r="KH139">
        <v>0</v>
      </c>
      <c r="KI139">
        <v>0.61214146413289383</v>
      </c>
      <c r="KJ139">
        <v>-2.5115376870384139E-3</v>
      </c>
      <c r="KK139">
        <v>0.59806354583142352</v>
      </c>
      <c r="KL139">
        <v>1.0706792725234058</v>
      </c>
      <c r="KM139">
        <v>0.63634476710609145</v>
      </c>
      <c r="KN139">
        <v>-4.4839143475986377E-3</v>
      </c>
      <c r="KO139">
        <v>0.64387610816186513</v>
      </c>
      <c r="KP139">
        <v>0.78762014679643477</v>
      </c>
      <c r="KQ139">
        <v>0.51486966983288296</v>
      </c>
      <c r="KR139">
        <v>-2.6147505348804029E-3</v>
      </c>
      <c r="KS139">
        <v>0.50701746514830603</v>
      </c>
      <c r="KT139">
        <v>0</v>
      </c>
      <c r="KU139">
        <v>0.13171293785314858</v>
      </c>
      <c r="KV139">
        <v>5.9585302610197933E-4</v>
      </c>
      <c r="KW139">
        <v>0.1410970910891928</v>
      </c>
      <c r="KX139">
        <v>1.3341000330483612</v>
      </c>
      <c r="KY139">
        <v>1.0268561605896034</v>
      </c>
      <c r="KZ139">
        <v>-6.5268537268397403E-3</v>
      </c>
      <c r="LA139">
        <v>1.0353215558457229</v>
      </c>
      <c r="LB139">
        <v>0.66648704686876969</v>
      </c>
      <c r="LC139">
        <v>0.49115787587375065</v>
      </c>
      <c r="LD139">
        <v>9.362415189614542E-4</v>
      </c>
      <c r="LE139">
        <v>0.40666777630137285</v>
      </c>
      <c r="LF139">
        <v>0.60077140848299915</v>
      </c>
      <c r="LG139">
        <v>0.75782088314663254</v>
      </c>
      <c r="LH139">
        <v>-3.2974224084549707E-3</v>
      </c>
      <c r="LI139">
        <v>0.71262523316701154</v>
      </c>
      <c r="LJ139">
        <v>0.45054766957911829</v>
      </c>
      <c r="LK139">
        <v>0.24364696085536267</v>
      </c>
      <c r="LL139">
        <v>-5.0313170089759862E-4</v>
      </c>
      <c r="LM139">
        <v>0.28440625023297933</v>
      </c>
      <c r="LN139">
        <v>0.67179820043489957</v>
      </c>
      <c r="LO139">
        <v>0.43017467951198013</v>
      </c>
      <c r="LP139">
        <v>-5.1648226154712802E-3</v>
      </c>
      <c r="LQ139">
        <v>0.42371436718001976</v>
      </c>
      <c r="LR139">
        <v>0.75208580254022039</v>
      </c>
      <c r="LS139">
        <v>0.48344671507916315</v>
      </c>
      <c r="LT139">
        <v>-4.5866874958148569E-3</v>
      </c>
      <c r="LU139">
        <v>0.46313934271221757</v>
      </c>
      <c r="LV139">
        <v>0.49045090315311679</v>
      </c>
      <c r="LW139">
        <v>0.5669060371943746</v>
      </c>
      <c r="LX139">
        <v>-3.5077517471184556E-3</v>
      </c>
      <c r="LY139">
        <v>0.55210722061593587</v>
      </c>
      <c r="LZ139">
        <v>0.89875422127050064</v>
      </c>
      <c r="MA139">
        <v>0.46942955835808425</v>
      </c>
      <c r="MB139">
        <v>-5.2218714510747109E-3</v>
      </c>
      <c r="MC139">
        <v>0.45411732824600337</v>
      </c>
      <c r="MD139">
        <v>1.1200613199521392</v>
      </c>
      <c r="ME139">
        <v>0.45079442841464856</v>
      </c>
      <c r="MF139">
        <v>-2.5422983931025281E-3</v>
      </c>
      <c r="MG139">
        <v>0.45287908139603389</v>
      </c>
      <c r="MH139">
        <v>0.84690438953961023</v>
      </c>
      <c r="MI139">
        <v>0.65420533635169886</v>
      </c>
      <c r="MJ139">
        <v>-3.3683545864821142E-3</v>
      </c>
      <c r="MK139">
        <v>0.6329425693211872</v>
      </c>
      <c r="ML139">
        <v>0.23909831698809017</v>
      </c>
      <c r="MM139">
        <v>0.19236452280839872</v>
      </c>
      <c r="MN139">
        <v>1.9479542015339224E-4</v>
      </c>
      <c r="MO139">
        <v>0.17385150458831933</v>
      </c>
      <c r="MP139">
        <v>0.27241852176680886</v>
      </c>
      <c r="MQ139">
        <v>0.10643910820815194</v>
      </c>
      <c r="MR139">
        <v>-2.939000052189846E-3</v>
      </c>
      <c r="MS139">
        <v>0.10356797939013124</v>
      </c>
      <c r="MT139">
        <v>0.73643063299125355</v>
      </c>
      <c r="MU139">
        <v>0.49918464064363421</v>
      </c>
      <c r="MV139">
        <v>-7.0056028012458766E-3</v>
      </c>
      <c r="MW139">
        <v>0.46075940022549033</v>
      </c>
      <c r="MX139">
        <v>3.0719276984926345</v>
      </c>
      <c r="MY139">
        <v>0.73638729678236792</v>
      </c>
      <c r="MZ139">
        <v>-4.0956652042425492E-3</v>
      </c>
      <c r="NA139">
        <v>0.70311196249415842</v>
      </c>
      <c r="NB139">
        <v>0</v>
      </c>
      <c r="NC139">
        <v>0.19566146992701261</v>
      </c>
      <c r="ND139">
        <v>-3.6154986944185571E-4</v>
      </c>
      <c r="NE139">
        <v>0.33869006896784842</v>
      </c>
      <c r="NF139">
        <v>0.72856529800175862</v>
      </c>
      <c r="NG139">
        <v>0.62214671370747532</v>
      </c>
      <c r="NH139">
        <v>-2.9968151521282049E-3</v>
      </c>
      <c r="NI139">
        <v>0.60240846401680448</v>
      </c>
      <c r="NJ139">
        <v>0.62109689847532501</v>
      </c>
      <c r="NK139">
        <v>0.42176554936335792</v>
      </c>
      <c r="NL139">
        <v>-3.0029621540507549E-3</v>
      </c>
      <c r="NM139">
        <v>0.43168569429256842</v>
      </c>
      <c r="NN139">
        <v>0</v>
      </c>
      <c r="NO139">
        <v>0.47525139809425021</v>
      </c>
      <c r="NP139">
        <v>-3.4534257004688127E-3</v>
      </c>
      <c r="NQ139">
        <v>0.47659015402186777</v>
      </c>
      <c r="NR139">
        <v>0.45082933918654305</v>
      </c>
      <c r="NS139">
        <v>0.73070268549874184</v>
      </c>
      <c r="NT139">
        <v>-5.0779864443481117E-3</v>
      </c>
      <c r="NU139">
        <v>0.72575527306300891</v>
      </c>
      <c r="NV139">
        <v>1.0647266070396098</v>
      </c>
      <c r="NW139">
        <v>0.37331566350132134</v>
      </c>
      <c r="NX139">
        <v>-4.2910448358934612E-3</v>
      </c>
      <c r="NY139">
        <v>0.36399807499133824</v>
      </c>
      <c r="NZ139">
        <v>0.72011751342696739</v>
      </c>
      <c r="OA139">
        <v>0.55165284818864302</v>
      </c>
      <c r="OB139">
        <v>-7.3335916405996033E-3</v>
      </c>
      <c r="OC139">
        <v>0.51179041347720167</v>
      </c>
      <c r="OD139">
        <v>1.513060307650606</v>
      </c>
      <c r="OE139">
        <v>0.21956204614600311</v>
      </c>
      <c r="OF139">
        <v>-4.0902830724323328E-3</v>
      </c>
      <c r="OG139">
        <v>0.21385583020358728</v>
      </c>
      <c r="OH139">
        <v>1.8900396440100402</v>
      </c>
      <c r="OI139">
        <v>0.16902258911632528</v>
      </c>
      <c r="OJ139">
        <v>-3.6086380951127475E-3</v>
      </c>
      <c r="OK139">
        <v>0.17480611451451306</v>
      </c>
      <c r="OL139">
        <v>0.60723011889211687</v>
      </c>
      <c r="OM139">
        <v>0.58463533266618761</v>
      </c>
      <c r="ON139">
        <v>-5.4506126116454163E-3</v>
      </c>
      <c r="OO139">
        <v>0.56701218230724426</v>
      </c>
      <c r="OP139">
        <v>1.5689159978506746</v>
      </c>
      <c r="OQ139">
        <v>0.6888687680869312</v>
      </c>
      <c r="OR139">
        <v>-5.2066166798587898E-3</v>
      </c>
      <c r="OS139">
        <v>0.65035271704951225</v>
      </c>
      <c r="OT139">
        <v>0.59389035783541633</v>
      </c>
      <c r="OU139">
        <v>0.37749443001556665</v>
      </c>
      <c r="OV139">
        <v>-6.0392886753176216E-3</v>
      </c>
      <c r="OW139">
        <v>0.35231691046530528</v>
      </c>
      <c r="OX139">
        <v>1.0327987056973149</v>
      </c>
      <c r="OY139">
        <v>0.45285004494542896</v>
      </c>
      <c r="OZ139">
        <v>-5.788022753327589E-3</v>
      </c>
      <c r="PA139">
        <v>0.42482126457865899</v>
      </c>
      <c r="PB139">
        <v>0.32313294882760735</v>
      </c>
      <c r="PC139">
        <v>0.86072967640922682</v>
      </c>
      <c r="PD139">
        <v>-5.272921131389963E-3</v>
      </c>
      <c r="PE139">
        <v>0.8242917043267195</v>
      </c>
      <c r="PF139">
        <v>0.29511670299092596</v>
      </c>
      <c r="PG139">
        <v>0.48083436508883626</v>
      </c>
      <c r="PH139">
        <v>-7.0561115274206422E-3</v>
      </c>
      <c r="PI139">
        <v>0.44985914811150224</v>
      </c>
      <c r="PJ139">
        <v>0</v>
      </c>
      <c r="PK139">
        <v>0.19751051279001319</v>
      </c>
      <c r="PL139">
        <v>-2.5383163227402512E-4</v>
      </c>
      <c r="PM139">
        <v>0.28829944668782809</v>
      </c>
      <c r="PN139">
        <v>0.12127124737313648</v>
      </c>
      <c r="PO139">
        <v>0.37426621588561115</v>
      </c>
      <c r="PP139">
        <v>6.6447081087530886E-4</v>
      </c>
      <c r="PQ139">
        <v>0.30469837824306473</v>
      </c>
      <c r="PR139">
        <v>1.1599084662122323</v>
      </c>
      <c r="PS139">
        <v>0.54364107773405634</v>
      </c>
      <c r="PT139">
        <v>-6.0114957058080704E-3</v>
      </c>
      <c r="PU139">
        <v>0.5115585711588676</v>
      </c>
      <c r="PV139">
        <v>0.57924131515738675</v>
      </c>
      <c r="PW139">
        <v>0.42873860840045974</v>
      </c>
      <c r="PX139">
        <v>-2.620453660424927E-3</v>
      </c>
      <c r="PY139">
        <v>0.40870054578066245</v>
      </c>
      <c r="PZ139">
        <v>0.32461450195432279</v>
      </c>
      <c r="QA139">
        <v>0.52884295992812735</v>
      </c>
      <c r="QB139">
        <v>1.7012926110498501E-3</v>
      </c>
      <c r="QC139">
        <v>0.46886372359535539</v>
      </c>
      <c r="QD139">
        <v>1.1301119409268938</v>
      </c>
      <c r="QE139">
        <v>0.41164494792370426</v>
      </c>
      <c r="QF139">
        <v>-4.0708253626224487E-3</v>
      </c>
      <c r="QG139">
        <v>0.43088008374609843</v>
      </c>
      <c r="QH139">
        <v>0</v>
      </c>
      <c r="QI139">
        <v>0.22677655548668693</v>
      </c>
      <c r="QJ139">
        <v>-2.6248341363242465E-3</v>
      </c>
      <c r="QK139">
        <v>0.17837816085588382</v>
      </c>
      <c r="QL139">
        <v>0.67791013904181729</v>
      </c>
      <c r="QM139">
        <v>0.48745493389554978</v>
      </c>
      <c r="QN139">
        <v>-2.1510102792983905E-3</v>
      </c>
      <c r="QO139">
        <v>0.55422431168997943</v>
      </c>
      <c r="QP139">
        <v>1.1640830736398446</v>
      </c>
      <c r="QQ139">
        <v>0.68045994883694139</v>
      </c>
      <c r="QR139">
        <v>-3.7476504022922728E-3</v>
      </c>
      <c r="QS139">
        <v>0.67884601165216107</v>
      </c>
      <c r="QT139">
        <v>1.2348611870649255</v>
      </c>
      <c r="QU139">
        <v>0.85602594316066805</v>
      </c>
      <c r="QV139">
        <v>-4.3256077697370948E-3</v>
      </c>
      <c r="QW139">
        <v>0.87242918727288965</v>
      </c>
      <c r="QX139">
        <v>2.768059603491885</v>
      </c>
      <c r="QY139">
        <v>0.75723655765634679</v>
      </c>
      <c r="QZ139">
        <v>-4.3984703202382845E-3</v>
      </c>
      <c r="RA139">
        <v>0.78736949336412043</v>
      </c>
      <c r="RB139">
        <v>0.81141574062274435</v>
      </c>
      <c r="RC139">
        <v>0.4506623499863246</v>
      </c>
      <c r="RD139">
        <v>-4.4422024268656688E-3</v>
      </c>
      <c r="RE139">
        <v>0.42164031899624749</v>
      </c>
      <c r="RF139">
        <v>0.40075355522256101</v>
      </c>
      <c r="RG139">
        <v>0.43508367631483008</v>
      </c>
      <c r="RH139">
        <v>-3.5839939701629553E-3</v>
      </c>
      <c r="RI139">
        <v>0.46219219510846693</v>
      </c>
      <c r="RJ139">
        <v>0</v>
      </c>
      <c r="RK139">
        <v>0.5291310299302201</v>
      </c>
      <c r="RL139">
        <v>-3.9665373064728029E-3</v>
      </c>
      <c r="RM139">
        <v>0.54166909043674205</v>
      </c>
      <c r="RN139">
        <v>0.4672446823291837</v>
      </c>
      <c r="RO139">
        <v>0.52780829903936599</v>
      </c>
      <c r="RP139">
        <v>-2.2573873907887122E-3</v>
      </c>
      <c r="RQ139">
        <v>0.53431842180035183</v>
      </c>
      <c r="RR139">
        <v>0.87751748302471677</v>
      </c>
      <c r="RS139">
        <v>0.54404346175676632</v>
      </c>
      <c r="RT139">
        <v>-4.1695778016561267E-3</v>
      </c>
      <c r="RU139">
        <v>0.5186724698620464</v>
      </c>
      <c r="RV139">
        <v>0.57866186102039285</v>
      </c>
      <c r="RW139">
        <v>0.56547003304328491</v>
      </c>
      <c r="RX139">
        <v>-4.308999169664071E-3</v>
      </c>
      <c r="RY139">
        <v>0.51782056201357418</v>
      </c>
      <c r="RZ139">
        <v>0.49760782169094608</v>
      </c>
      <c r="SA139">
        <v>0.65092411452345833</v>
      </c>
      <c r="SB139">
        <v>-1.9977388750427221E-3</v>
      </c>
      <c r="SC139">
        <v>0.5726815604332246</v>
      </c>
      <c r="SD139">
        <v>0</v>
      </c>
      <c r="SE139">
        <v>0.5611443310092129</v>
      </c>
      <c r="SF139">
        <v>-3.0862360040608571E-3</v>
      </c>
      <c r="SG139">
        <v>0.53827080386508352</v>
      </c>
      <c r="SH139">
        <v>0.62218043750665031</v>
      </c>
      <c r="SI139">
        <v>0.29173255413307547</v>
      </c>
      <c r="SJ139">
        <v>-3.9933384613947227E-3</v>
      </c>
      <c r="SK139">
        <v>0.27939511524902783</v>
      </c>
      <c r="SL139">
        <v>1.2573373085932431</v>
      </c>
      <c r="SM139">
        <v>0.33287111284537935</v>
      </c>
      <c r="SN139">
        <v>-3.8755607018025624E-3</v>
      </c>
      <c r="SO139">
        <v>0.33753138703210833</v>
      </c>
      <c r="SP139">
        <v>0.94563217748442652</v>
      </c>
      <c r="SQ139">
        <v>0.50361371479637218</v>
      </c>
      <c r="SR139">
        <v>-7.6107123275379E-3</v>
      </c>
      <c r="SS139">
        <v>0.49820138358920185</v>
      </c>
      <c r="ST139">
        <v>1.113939696225301</v>
      </c>
      <c r="SU139">
        <v>0.33494860745583505</v>
      </c>
      <c r="SV139">
        <v>2.4480833945712708E-3</v>
      </c>
      <c r="SW139">
        <v>0.51390352716539434</v>
      </c>
      <c r="SX139">
        <v>0.87718223931634776</v>
      </c>
      <c r="SY139">
        <v>0.58843661939573122</v>
      </c>
      <c r="SZ139">
        <v>-1.4029804205424909E-3</v>
      </c>
      <c r="TA139">
        <v>0.52819108669432313</v>
      </c>
      <c r="TB139">
        <v>0.90157914275922812</v>
      </c>
      <c r="TC139">
        <v>0.48953731286850299</v>
      </c>
      <c r="TD139">
        <v>-5.240076304514063E-3</v>
      </c>
      <c r="TE139">
        <v>0.46288668484484702</v>
      </c>
      <c r="TF139">
        <v>0.85712968002688728</v>
      </c>
      <c r="TG139">
        <v>0.33082245886118039</v>
      </c>
      <c r="TH139">
        <v>-4.4544490393268674E-3</v>
      </c>
      <c r="TI139">
        <v>0.33898932081952893</v>
      </c>
      <c r="TJ139">
        <v>1.6578960211445213</v>
      </c>
      <c r="TK139">
        <v>0.51710235538359328</v>
      </c>
      <c r="TL139">
        <v>-6.9812119688173026E-3</v>
      </c>
      <c r="TM139">
        <v>0.46345691485665186</v>
      </c>
      <c r="TN139">
        <v>0</v>
      </c>
      <c r="TO139">
        <v>0.39536621285841744</v>
      </c>
      <c r="TP139">
        <v>-4.631123760295207E-3</v>
      </c>
      <c r="TQ139">
        <v>0.36076469133273781</v>
      </c>
      <c r="TR139">
        <v>0.73134404184118484</v>
      </c>
      <c r="TS139">
        <v>0.6633269478047038</v>
      </c>
      <c r="TT139">
        <v>-2.7262532334400105E-3</v>
      </c>
      <c r="TU139">
        <v>0.62852210047422952</v>
      </c>
      <c r="TV139">
        <v>1.3784946544778529</v>
      </c>
      <c r="TW139">
        <v>0.69262847922366466</v>
      </c>
      <c r="TX139">
        <v>-6.7128467700571272E-3</v>
      </c>
      <c r="TY139">
        <v>0.62658665627182386</v>
      </c>
      <c r="TZ139">
        <v>1.9443616284537069</v>
      </c>
      <c r="UA139">
        <v>0.67171982497260863</v>
      </c>
      <c r="UB139">
        <v>-4.684921464234053E-3</v>
      </c>
      <c r="UC139">
        <v>0.65617999989551867</v>
      </c>
      <c r="UD139">
        <v>1.300378867426381</v>
      </c>
      <c r="UE139">
        <v>0.43629873290209442</v>
      </c>
      <c r="UF139">
        <v>-4.9687197900263871E-3</v>
      </c>
      <c r="UG139">
        <v>0.39603325701704645</v>
      </c>
      <c r="UH139">
        <v>1.3099374742337691</v>
      </c>
      <c r="UI139">
        <v>0.72232666838588933</v>
      </c>
      <c r="UJ139">
        <v>-1.1603001421167615E-3</v>
      </c>
      <c r="UK139">
        <v>0.67464940494801007</v>
      </c>
      <c r="UL139">
        <v>1.3705865752751769</v>
      </c>
      <c r="UM139">
        <v>0.79651964955405852</v>
      </c>
      <c r="UN139">
        <v>-3.3809367159698686E-3</v>
      </c>
      <c r="UO139">
        <v>0.76806379498982769</v>
      </c>
      <c r="UP139">
        <v>0.35124118523535652</v>
      </c>
      <c r="UQ139">
        <v>0.64043173484555349</v>
      </c>
      <c r="UR139">
        <v>-1.6852781215231725E-3</v>
      </c>
      <c r="US139">
        <v>0.64953692432802002</v>
      </c>
      <c r="UT139">
        <v>0.34772648338666395</v>
      </c>
      <c r="UU139">
        <v>0.79189342278945818</v>
      </c>
      <c r="UV139">
        <v>-4.4686325268666555E-3</v>
      </c>
      <c r="UW139">
        <v>0.77140829322882276</v>
      </c>
      <c r="UX139">
        <v>0.78235568025064994</v>
      </c>
      <c r="UY139">
        <v>0.51783708210656376</v>
      </c>
      <c r="UZ139">
        <v>-3.4591517214510388E-3</v>
      </c>
      <c r="VA139">
        <v>0.48287548510820016</v>
      </c>
      <c r="VB139">
        <v>1.2355931805087899</v>
      </c>
      <c r="VC139">
        <v>0.51863860301291498</v>
      </c>
      <c r="VD139">
        <v>-5.8593760758200979E-3</v>
      </c>
      <c r="VE139">
        <v>0.4936291317252457</v>
      </c>
      <c r="VF139">
        <v>0.55788777842056969</v>
      </c>
      <c r="VG139">
        <v>0.41396252452229337</v>
      </c>
      <c r="VH139">
        <v>-2.9814432834635155E-3</v>
      </c>
      <c r="VI139">
        <v>0.45771748077768726</v>
      </c>
      <c r="VJ139">
        <v>0.22457214446323001</v>
      </c>
      <c r="VK139">
        <v>0.74219280125014564</v>
      </c>
      <c r="VL139">
        <v>-4.5102099117403857E-3</v>
      </c>
      <c r="VM139">
        <v>0.78018223899271999</v>
      </c>
      <c r="VN139">
        <v>1.748195641266632</v>
      </c>
      <c r="VO139">
        <v>0.6535422056900988</v>
      </c>
      <c r="VP139">
        <v>-8.3110387284964574E-3</v>
      </c>
      <c r="VQ139">
        <v>0.62704572798371694</v>
      </c>
      <c r="VR139">
        <v>0.54376544019110273</v>
      </c>
      <c r="VS139">
        <v>0.67182567942568394</v>
      </c>
      <c r="VT139">
        <v>-3.8663433017721975E-3</v>
      </c>
      <c r="VU139">
        <v>0.64565106280020335</v>
      </c>
      <c r="VV139">
        <v>0.91955954748028423</v>
      </c>
      <c r="VW139">
        <v>0.32502496392893049</v>
      </c>
      <c r="VX139">
        <v>4.360821594077214E-5</v>
      </c>
      <c r="VY139">
        <v>0.36781920616672059</v>
      </c>
      <c r="VZ139">
        <v>1.0602373643449212</v>
      </c>
      <c r="WA139">
        <v>0.84161876002457603</v>
      </c>
      <c r="WB139">
        <v>-2.6065329654825632E-3</v>
      </c>
      <c r="WC139">
        <v>0.87619567543881083</v>
      </c>
      <c r="WD139">
        <v>1.0312624470265626</v>
      </c>
      <c r="WE139">
        <v>7.7373856719352846E-2</v>
      </c>
      <c r="WF139">
        <v>-2.2940596569182127E-3</v>
      </c>
      <c r="WG139">
        <v>0.10437520452611276</v>
      </c>
      <c r="WH139">
        <v>1.4330527535124897</v>
      </c>
      <c r="WI139">
        <v>0.41326920746146062</v>
      </c>
      <c r="WJ139">
        <v>-1.4222671094952101E-3</v>
      </c>
      <c r="WK139">
        <v>0.39939170543881242</v>
      </c>
      <c r="WL139">
        <v>0.51997965865038742</v>
      </c>
      <c r="WM139">
        <v>0.35939624472127357</v>
      </c>
      <c r="WN139">
        <v>-1.3794148124283698E-3</v>
      </c>
      <c r="WO139">
        <v>0.41315576671630722</v>
      </c>
      <c r="WP139">
        <v>0.46913360275669697</v>
      </c>
      <c r="WQ139">
        <v>0.67782777301385344</v>
      </c>
      <c r="WR139">
        <v>-3.2988261779311602E-3</v>
      </c>
      <c r="WS139">
        <v>0.60801414669127729</v>
      </c>
      <c r="WT139">
        <v>0.72895583532593677</v>
      </c>
      <c r="WU139">
        <v>0.5721125883730046</v>
      </c>
      <c r="WV139">
        <v>-6.2513477987462505E-3</v>
      </c>
      <c r="WW139">
        <v>0.55332368769552809</v>
      </c>
      <c r="WX139">
        <v>1.8055458397137043</v>
      </c>
      <c r="WY139">
        <v>0.57073809371817852</v>
      </c>
      <c r="WZ139">
        <v>-3.3639617657763785E-3</v>
      </c>
      <c r="XA139">
        <v>0.55774246670008276</v>
      </c>
      <c r="XB139">
        <v>0.50739780006963886</v>
      </c>
      <c r="XC139">
        <v>0.68754874693680601</v>
      </c>
      <c r="XD139">
        <v>-4.184127941239498E-3</v>
      </c>
      <c r="XE139">
        <v>0.69205740728162768</v>
      </c>
      <c r="XF139">
        <v>1.263632341617829</v>
      </c>
      <c r="XG139">
        <v>0.45010029943313423</v>
      </c>
      <c r="XH139">
        <v>-4.6242873256166694E-3</v>
      </c>
      <c r="XI139">
        <v>0.39747266951265614</v>
      </c>
      <c r="XJ139">
        <v>1.1216571853354269</v>
      </c>
      <c r="XK139">
        <v>0.82485027986380155</v>
      </c>
      <c r="XL139">
        <v>-4.7995383324849674E-3</v>
      </c>
      <c r="XM139">
        <v>0.82778013969760034</v>
      </c>
      <c r="XN139">
        <v>0.76979846759056403</v>
      </c>
      <c r="XO139">
        <v>0.44618312919761616</v>
      </c>
      <c r="XP139">
        <v>-2.5047784466844416E-3</v>
      </c>
      <c r="XQ139">
        <v>0.42638234001732472</v>
      </c>
      <c r="XR139">
        <v>0.99393147959661443</v>
      </c>
      <c r="XS139">
        <v>0.916398737271646</v>
      </c>
      <c r="XT139">
        <v>-3.2843078288105261E-3</v>
      </c>
      <c r="XU139">
        <v>0.98347889518307119</v>
      </c>
      <c r="XV139">
        <v>0.62464995410137891</v>
      </c>
      <c r="XW139">
        <v>0.45183234216313861</v>
      </c>
      <c r="XX139">
        <v>-2.0481622634165317E-3</v>
      </c>
      <c r="XY139">
        <v>0.62333350412626454</v>
      </c>
      <c r="XZ139">
        <v>1.2220098791047105</v>
      </c>
      <c r="YA139">
        <v>0.3782952896343546</v>
      </c>
      <c r="YB139">
        <v>-5.5378749060826585E-3</v>
      </c>
      <c r="YC139">
        <v>0.37436381466022978</v>
      </c>
      <c r="YD139">
        <v>0.74346097324153482</v>
      </c>
      <c r="YE139">
        <v>0.69901552733831085</v>
      </c>
      <c r="YF139">
        <v>-5.2320106151764996E-3</v>
      </c>
      <c r="YG139">
        <v>0.66495259397687234</v>
      </c>
      <c r="YH139">
        <v>1.5165986575825483</v>
      </c>
      <c r="YI139">
        <v>0.83730135854723042</v>
      </c>
      <c r="YJ139">
        <v>-4.2609859617847223E-3</v>
      </c>
      <c r="YK139">
        <v>0.82815909218189376</v>
      </c>
      <c r="YL139">
        <v>1.1634827781367549</v>
      </c>
      <c r="YM139">
        <v>0.44306710194523591</v>
      </c>
      <c r="YN139">
        <v>-3.5817313383996433E-3</v>
      </c>
      <c r="YO139">
        <v>0.43902916078403248</v>
      </c>
      <c r="YP139">
        <v>1.4164277956604236</v>
      </c>
      <c r="YQ139">
        <v>0.50723374561313961</v>
      </c>
      <c r="YR139">
        <v>4.9128110095185754E-4</v>
      </c>
      <c r="YS139">
        <v>0.45542664700561619</v>
      </c>
      <c r="YT139">
        <v>1.3385248519327608</v>
      </c>
      <c r="YU139">
        <v>0.60654220159980687</v>
      </c>
      <c r="YV139">
        <v>-3.5668084865643169E-3</v>
      </c>
      <c r="YW139">
        <v>0.60154968067975956</v>
      </c>
      <c r="YX139">
        <v>1.1405466085973883</v>
      </c>
      <c r="YY139">
        <v>0.75520548169205137</v>
      </c>
      <c r="YZ139">
        <v>-7.3542174556838072E-3</v>
      </c>
      <c r="ZA139">
        <v>0.72120021643062837</v>
      </c>
      <c r="ZB139">
        <v>0.63029846729879191</v>
      </c>
      <c r="ZC139">
        <v>0.56930630827785289</v>
      </c>
      <c r="ZD139">
        <v>-4.2937024946204522E-3</v>
      </c>
      <c r="ZE139">
        <v>0.5653090555170881</v>
      </c>
      <c r="ZF139">
        <v>0.8223406644208211</v>
      </c>
      <c r="ZG139">
        <v>0.73582990598107445</v>
      </c>
      <c r="ZH139">
        <v>-8.6183220899555305E-4</v>
      </c>
      <c r="ZI139">
        <v>0.71445317942630637</v>
      </c>
      <c r="ZJ139">
        <v>1.0920925658882925</v>
      </c>
      <c r="ZK139">
        <v>0.66938651478316735</v>
      </c>
      <c r="ZL139">
        <v>-3.6266211211450168E-3</v>
      </c>
      <c r="ZM139">
        <v>0.68772176225101456</v>
      </c>
      <c r="ZN139">
        <v>0</v>
      </c>
      <c r="ZO139">
        <v>0.23925951235845799</v>
      </c>
      <c r="ZP139">
        <v>-2.0720189394690929E-3</v>
      </c>
      <c r="ZQ139">
        <v>0.24058043148428238</v>
      </c>
      <c r="ZR139">
        <v>1.4811009632756549</v>
      </c>
      <c r="ZS139">
        <v>0.52207140585707046</v>
      </c>
      <c r="ZT139">
        <v>-1.9334944967918277E-3</v>
      </c>
      <c r="ZU139">
        <v>0.52139989009929011</v>
      </c>
      <c r="ZV139">
        <v>0</v>
      </c>
      <c r="ZW139">
        <v>0.7841063766523706</v>
      </c>
      <c r="ZX139">
        <v>-4.0465795537251827E-3</v>
      </c>
      <c r="ZY139">
        <v>0.76102526705392359</v>
      </c>
      <c r="ZZ139">
        <v>0.99023855317242027</v>
      </c>
      <c r="AAA139">
        <v>0.41998671490755024</v>
      </c>
      <c r="AAB139">
        <v>-1.6331060865213542E-3</v>
      </c>
      <c r="AAC139">
        <v>0.47487989031927141</v>
      </c>
      <c r="AAD139">
        <v>0.88231703290255281</v>
      </c>
      <c r="AAE139">
        <v>0.61654721640258736</v>
      </c>
      <c r="AAF139">
        <v>-3.5752515017461873E-3</v>
      </c>
      <c r="AAG139">
        <v>0.59264933366370665</v>
      </c>
      <c r="AAH139">
        <v>0.27594331559010693</v>
      </c>
      <c r="AAI139">
        <v>0.31629743225257012</v>
      </c>
      <c r="AAJ139">
        <v>-4.7137979771521158E-3</v>
      </c>
      <c r="AAK139">
        <v>0.30075681695170414</v>
      </c>
      <c r="AAL139">
        <v>0.54672761938873216</v>
      </c>
      <c r="AAM139">
        <v>0.56470485429943784</v>
      </c>
      <c r="AAN139">
        <v>-9.8607664120580682E-3</v>
      </c>
      <c r="AAO139">
        <v>0.51147179666300102</v>
      </c>
      <c r="AAP139">
        <v>1.433495143446196</v>
      </c>
      <c r="AAQ139">
        <v>0.79499554215759305</v>
      </c>
      <c r="AAR139">
        <v>-5.9925555366071147E-3</v>
      </c>
      <c r="AAS139">
        <v>0.81834598833719674</v>
      </c>
      <c r="AAT139">
        <v>0</v>
      </c>
      <c r="AAU139">
        <v>0.36922011367796304</v>
      </c>
      <c r="AAV139">
        <v>-3.913339185689633E-3</v>
      </c>
      <c r="AAW139">
        <v>0.35981053330972451</v>
      </c>
      <c r="AAX139">
        <v>0.81390417194068387</v>
      </c>
      <c r="AAY139">
        <v>0.37350933727555202</v>
      </c>
      <c r="AAZ139">
        <v>-2.9383766712888291E-3</v>
      </c>
      <c r="ABA139">
        <v>0.37892287820665299</v>
      </c>
      <c r="ABB139">
        <v>0.25456200774764076</v>
      </c>
      <c r="ABC139">
        <v>0.75232507873180099</v>
      </c>
      <c r="ABD139">
        <v>-2.7683185598403313E-3</v>
      </c>
      <c r="ABE139">
        <v>0.76020799529523642</v>
      </c>
      <c r="ABF139">
        <v>1.2257457985886224</v>
      </c>
      <c r="ABG139">
        <v>0.68834244946784462</v>
      </c>
      <c r="ABH139">
        <v>-3.6216578475562252E-3</v>
      </c>
      <c r="ABI139">
        <v>0.64766016906268142</v>
      </c>
      <c r="ABJ139">
        <v>0.69873860260237586</v>
      </c>
      <c r="ABK139">
        <v>0.42923238210065134</v>
      </c>
      <c r="ABL139">
        <v>-3.3517573406197983E-3</v>
      </c>
      <c r="ABM139">
        <v>0.40767230471903426</v>
      </c>
      <c r="ABN139">
        <v>1.1510701132561711</v>
      </c>
      <c r="ABO139">
        <v>0.75949350275078076</v>
      </c>
      <c r="ABP139">
        <v>-5.6366210271633146E-3</v>
      </c>
      <c r="ABQ139">
        <v>0.72518067704291689</v>
      </c>
      <c r="ABR139">
        <v>1.0927847541918516</v>
      </c>
      <c r="ABS139">
        <v>0.58201600060939951</v>
      </c>
      <c r="ABT139">
        <v>-4.3502634464177613E-3</v>
      </c>
      <c r="ABU139">
        <v>0.56636306741421993</v>
      </c>
      <c r="ABV139">
        <v>1.0668273394128278</v>
      </c>
      <c r="ABW139">
        <v>0.50250659425074373</v>
      </c>
      <c r="ABX139">
        <v>-5.0672291223646708E-3</v>
      </c>
      <c r="ABY139">
        <v>0.4892833632650096</v>
      </c>
      <c r="ABZ139">
        <v>0.48985010737308926</v>
      </c>
      <c r="ACA139">
        <v>0.34011098556347918</v>
      </c>
      <c r="ACB139">
        <v>1.1161156965610953E-3</v>
      </c>
      <c r="ACC139">
        <v>0.50264967103766622</v>
      </c>
      <c r="ACD139">
        <v>0.68392525300899076</v>
      </c>
      <c r="ACE139">
        <v>0.28621447481942353</v>
      </c>
      <c r="ACF139">
        <v>-3.2090910813637064E-3</v>
      </c>
      <c r="ACG139">
        <v>0.3022919585868829</v>
      </c>
      <c r="ACH139">
        <v>1.1925559524156191</v>
      </c>
      <c r="ACI139">
        <v>0.36740182915589148</v>
      </c>
      <c r="ACJ139">
        <v>-1.9651127475327919E-3</v>
      </c>
      <c r="ACK139">
        <v>0.44911347997028628</v>
      </c>
      <c r="ACL139">
        <v>0</v>
      </c>
      <c r="ACM139">
        <v>0.50557155743674032</v>
      </c>
      <c r="ACN139">
        <v>-3.461605423824109E-3</v>
      </c>
      <c r="ACO139">
        <v>0.50642216482120439</v>
      </c>
      <c r="ACP139">
        <v>1.1485688174431854</v>
      </c>
      <c r="ACQ139">
        <v>0.58961368473940556</v>
      </c>
      <c r="ACR139">
        <v>-5.1619394099716373E-3</v>
      </c>
      <c r="ACS139">
        <v>0.56811576104599726</v>
      </c>
      <c r="ACT139">
        <v>1.3379760258859881</v>
      </c>
      <c r="ACU139">
        <v>0.38735015620001684</v>
      </c>
      <c r="ACV139">
        <v>-3.1526536669327743E-3</v>
      </c>
      <c r="ACW139">
        <v>0.45618814103764932</v>
      </c>
      <c r="ACX139">
        <v>0.25642172928292412</v>
      </c>
      <c r="ACY139">
        <v>0.41406612001618009</v>
      </c>
      <c r="ACZ139">
        <v>-3.7016547502012939E-3</v>
      </c>
      <c r="ADA139">
        <v>0.41778855997143294</v>
      </c>
      <c r="ADB139">
        <v>0.7847237937091176</v>
      </c>
      <c r="ADC139">
        <v>0.64471927509986926</v>
      </c>
      <c r="ADD139">
        <v>-4.9207867830293739E-3</v>
      </c>
      <c r="ADE139">
        <v>0.63190707258578094</v>
      </c>
      <c r="ADF139">
        <v>1.6675372545853397</v>
      </c>
      <c r="ADG139">
        <v>0.64843441859615347</v>
      </c>
      <c r="ADH139">
        <v>-1.7951673163537601E-3</v>
      </c>
      <c r="ADI139">
        <v>0.60799728105975737</v>
      </c>
      <c r="ADJ139">
        <v>0.30439227866355545</v>
      </c>
      <c r="ADK139">
        <v>0.33372162830982771</v>
      </c>
      <c r="ADL139">
        <v>-2.8997231665205615E-3</v>
      </c>
      <c r="ADM139">
        <v>0.39176372227630918</v>
      </c>
      <c r="ADN139">
        <v>0.64301704999219633</v>
      </c>
      <c r="ADO139">
        <v>0.67717527345163764</v>
      </c>
      <c r="ADP139">
        <v>-1.4624825756216423E-3</v>
      </c>
      <c r="ADQ139">
        <v>0.63916328955966561</v>
      </c>
      <c r="ADR139">
        <v>1.3879974636316066</v>
      </c>
      <c r="ADS139">
        <v>0.76637198391017303</v>
      </c>
      <c r="ADT139">
        <v>-2.232123531486475E-3</v>
      </c>
      <c r="ADU139">
        <v>0.74219181105932197</v>
      </c>
      <c r="ADV139">
        <v>1.2180304628964405</v>
      </c>
      <c r="ADW139">
        <v>0.59183968970943113</v>
      </c>
      <c r="ADX139">
        <v>-3.1645081563289276E-3</v>
      </c>
      <c r="ADY139">
        <v>0.58489259360843404</v>
      </c>
      <c r="ADZ139">
        <v>0.36600033710088664</v>
      </c>
      <c r="AEA139">
        <v>0.6863273070157665</v>
      </c>
      <c r="AEB139">
        <v>-4.8234520763124813E-3</v>
      </c>
      <c r="AEC139">
        <v>0.69009377094380719</v>
      </c>
      <c r="AED139">
        <v>1.3376379793383755</v>
      </c>
      <c r="AEE139">
        <v>0.71113703216429724</v>
      </c>
      <c r="AEF139">
        <v>-3.0316341028740336E-3</v>
      </c>
      <c r="AEG139">
        <v>0.66790257750477378</v>
      </c>
      <c r="AEH139">
        <v>0.85495233659308445</v>
      </c>
      <c r="AEI139">
        <v>0.43924475592034384</v>
      </c>
      <c r="AEJ139">
        <v>-1.8178628885749067E-3</v>
      </c>
      <c r="AEK139">
        <v>0.38710240092416903</v>
      </c>
      <c r="AEL139">
        <v>1.1271052640248669</v>
      </c>
      <c r="AEM139">
        <v>0.67767338666665278</v>
      </c>
      <c r="AEN139">
        <v>-3.4649334605919876E-3</v>
      </c>
      <c r="AEO139">
        <v>0.6544845753328481</v>
      </c>
      <c r="AEP139">
        <v>1.5677494344318017</v>
      </c>
      <c r="AEQ139">
        <v>0.52679964536553303</v>
      </c>
      <c r="AER139">
        <v>-8.4387588371585501E-3</v>
      </c>
      <c r="AES139">
        <v>0.43286553029629105</v>
      </c>
      <c r="AET139">
        <v>0.16136082899543513</v>
      </c>
      <c r="AEU139">
        <v>0.13468275042447062</v>
      </c>
      <c r="AEV139">
        <v>-6.4951527513876358E-4</v>
      </c>
      <c r="AEW139">
        <v>0.10965295313866252</v>
      </c>
      <c r="AEX139">
        <v>0.5112907649524967</v>
      </c>
      <c r="AEY139">
        <v>0.83554785911217833</v>
      </c>
      <c r="AEZ139">
        <v>-4.9689752554640931E-3</v>
      </c>
      <c r="AFA139">
        <v>0.80734662161333037</v>
      </c>
      <c r="AFB139">
        <v>1.0523070050533561</v>
      </c>
      <c r="AFC139">
        <v>0.31058920820853397</v>
      </c>
      <c r="AFD139">
        <v>-5.3092856962958113E-3</v>
      </c>
      <c r="AFE139">
        <v>0.30219288833585578</v>
      </c>
      <c r="AFF139">
        <v>0.67941010898675291</v>
      </c>
      <c r="AFG139">
        <v>0.2016102428633354</v>
      </c>
      <c r="AFH139">
        <v>-3.2071970987092831E-3</v>
      </c>
      <c r="AFI139">
        <v>0.17965027169907738</v>
      </c>
      <c r="AFJ139">
        <v>0.86096828611183218</v>
      </c>
      <c r="AFK139">
        <v>0.21508875081542148</v>
      </c>
      <c r="AFL139">
        <v>-4.9999642167637831E-3</v>
      </c>
      <c r="AFM139">
        <v>0.22187320171844016</v>
      </c>
      <c r="AFN139">
        <v>0.80945240647314676</v>
      </c>
      <c r="AFO139">
        <v>0.64298912467695979</v>
      </c>
      <c r="AFP139">
        <v>-2.0624508324218116E-3</v>
      </c>
      <c r="AFQ139">
        <v>0.59500895691209155</v>
      </c>
      <c r="AFR139">
        <v>1.0416830003370823</v>
      </c>
      <c r="AFS139">
        <v>0.45628975164251034</v>
      </c>
      <c r="AFT139">
        <v>-5.2716719891254607E-3</v>
      </c>
      <c r="AFU139">
        <v>0.4531262268576195</v>
      </c>
      <c r="AFV139">
        <v>0.28165216228699824</v>
      </c>
      <c r="AFW139">
        <v>0.11406163588091997</v>
      </c>
      <c r="AFX139">
        <v>1.0588123047310647E-4</v>
      </c>
      <c r="AFY139">
        <v>9.1532584661107808E-2</v>
      </c>
      <c r="AFZ139">
        <v>0.68431838707296977</v>
      </c>
      <c r="AGA139">
        <v>0.56902092032493012</v>
      </c>
      <c r="AGB139">
        <v>-3.3593143044418697E-3</v>
      </c>
      <c r="AGC139">
        <v>0.52067560105452704</v>
      </c>
      <c r="AGD139">
        <v>1.1596342686783776</v>
      </c>
      <c r="AGE139">
        <v>0.60826169538378183</v>
      </c>
      <c r="AGF139">
        <v>-2.0508425562237561E-3</v>
      </c>
      <c r="AGG139">
        <v>0.60072914762073759</v>
      </c>
      <c r="AGH139">
        <v>0.63874888629805449</v>
      </c>
      <c r="AGI139">
        <v>0.73923240603665685</v>
      </c>
      <c r="AGJ139">
        <v>-3.6867071985659519E-3</v>
      </c>
      <c r="AGK139">
        <v>0.7113996561089182</v>
      </c>
      <c r="AGL139">
        <v>0.47047017716426104</v>
      </c>
      <c r="AGM139">
        <v>0.31824533298933971</v>
      </c>
      <c r="AGN139">
        <v>-1.4324949355858062E-3</v>
      </c>
      <c r="AGO139">
        <v>0.32844897365459907</v>
      </c>
      <c r="AGP139">
        <v>0.78163635872863668</v>
      </c>
      <c r="AGQ139">
        <v>0.70564846994024744</v>
      </c>
      <c r="AGR139">
        <v>-2.3509522599986354E-3</v>
      </c>
      <c r="AGS139">
        <v>0.66762652438459713</v>
      </c>
      <c r="AGT139">
        <v>1.7949794741585205</v>
      </c>
      <c r="AGU139">
        <v>0.50346051537500269</v>
      </c>
      <c r="AGV139">
        <v>-1.7964854691140187E-3</v>
      </c>
      <c r="AGW139">
        <v>0.58064168557327578</v>
      </c>
      <c r="AGX139">
        <v>0.63496969361487066</v>
      </c>
      <c r="AGY139">
        <v>0.75467120529858533</v>
      </c>
      <c r="AGZ139">
        <v>-2.2005105016754426E-3</v>
      </c>
      <c r="AHA139">
        <v>0.70965916500837112</v>
      </c>
      <c r="AHB139">
        <v>0.46204269466303544</v>
      </c>
      <c r="AHC139">
        <v>0.51212478975039011</v>
      </c>
      <c r="AHD139">
        <v>-2.5473104674168735E-3</v>
      </c>
      <c r="AHE139">
        <v>0.49973615120237902</v>
      </c>
    </row>
    <row r="140" spans="1:889" x14ac:dyDescent="0.2">
      <c r="A140" s="23">
        <v>86.649421860000004</v>
      </c>
      <c r="B140" s="23">
        <v>135</v>
      </c>
      <c r="C140" s="23">
        <v>135</v>
      </c>
      <c r="E140" s="23">
        <f t="shared" si="10"/>
        <v>140</v>
      </c>
      <c r="F140" s="23">
        <f t="shared" ca="1" si="11"/>
        <v>0</v>
      </c>
      <c r="G140" s="23">
        <f t="shared" ca="1" si="12"/>
        <v>4.2238460074942225E-2</v>
      </c>
      <c r="H140" s="23">
        <f t="shared" ca="1" si="13"/>
        <v>2.9537638504969864E-4</v>
      </c>
      <c r="I140" s="23">
        <f t="shared" ca="1" si="14"/>
        <v>4.9771823849594214E-2</v>
      </c>
      <c r="J140">
        <v>0.31222979868950795</v>
      </c>
      <c r="K140">
        <v>0.67412863419300406</v>
      </c>
      <c r="L140">
        <v>-4.6218560847789986E-3</v>
      </c>
      <c r="M140">
        <v>0.6017406213421802</v>
      </c>
      <c r="N140">
        <v>0.29245595526283286</v>
      </c>
      <c r="O140">
        <v>0.44019310466749695</v>
      </c>
      <c r="P140">
        <v>2.2676031847559323E-3</v>
      </c>
      <c r="Q140">
        <v>0.46706539102524064</v>
      </c>
      <c r="R140">
        <v>1.225161004227945</v>
      </c>
      <c r="S140">
        <v>0.61301364907419342</v>
      </c>
      <c r="T140">
        <v>-4.9401888997598151E-3</v>
      </c>
      <c r="U140">
        <v>0.59656524160614388</v>
      </c>
      <c r="V140">
        <v>0.36192370747777686</v>
      </c>
      <c r="W140">
        <v>0.3237804090053833</v>
      </c>
      <c r="X140">
        <v>-5.5383608611105665E-3</v>
      </c>
      <c r="Y140">
        <v>0.30622231597908334</v>
      </c>
      <c r="Z140">
        <v>0</v>
      </c>
      <c r="AA140">
        <v>0.44103174496707004</v>
      </c>
      <c r="AB140">
        <v>-1.4966662703411752E-3</v>
      </c>
      <c r="AC140">
        <v>0.44949466751417533</v>
      </c>
      <c r="AD140">
        <v>1.061590928119549</v>
      </c>
      <c r="AE140">
        <v>0.92495894843058302</v>
      </c>
      <c r="AF140">
        <v>-5.0674595950033329E-3</v>
      </c>
      <c r="AG140">
        <v>0.89124059168100545</v>
      </c>
      <c r="AH140">
        <v>0.18274491096655859</v>
      </c>
      <c r="AI140">
        <v>0.55855782440495427</v>
      </c>
      <c r="AJ140">
        <v>-2.9853709750676666E-3</v>
      </c>
      <c r="AK140">
        <v>0.49422321262585284</v>
      </c>
      <c r="AL140">
        <v>0.70654540007237598</v>
      </c>
      <c r="AM140">
        <v>0.54164330019444662</v>
      </c>
      <c r="AN140">
        <v>-6.1081645768407159E-3</v>
      </c>
      <c r="AO140">
        <v>0.49890357357432286</v>
      </c>
      <c r="AP140">
        <v>0.57621148150438373</v>
      </c>
      <c r="AQ140">
        <v>0.45668371108074424</v>
      </c>
      <c r="AR140">
        <v>-7.8714087496568764E-3</v>
      </c>
      <c r="AS140">
        <v>0.42279930801064441</v>
      </c>
      <c r="AT140">
        <v>0.42147632370075022</v>
      </c>
      <c r="AU140">
        <v>0.25356918817840646</v>
      </c>
      <c r="AV140">
        <v>-3.1164866565703505E-3</v>
      </c>
      <c r="AW140">
        <v>0.25401485687567527</v>
      </c>
      <c r="AX140">
        <v>0.2397920674727988</v>
      </c>
      <c r="AY140">
        <v>0.62023516675958767</v>
      </c>
      <c r="AZ140">
        <v>-3.5648226940868336E-3</v>
      </c>
      <c r="BA140">
        <v>0.59442767190849499</v>
      </c>
      <c r="BB140">
        <v>0.63059092489942115</v>
      </c>
      <c r="BC140">
        <v>0.47513251241235133</v>
      </c>
      <c r="BD140">
        <v>-5.002685345854456E-3</v>
      </c>
      <c r="BE140">
        <v>0.45739724432477635</v>
      </c>
      <c r="BF140">
        <v>1.0429682435983512</v>
      </c>
      <c r="BG140">
        <v>0.74985790897287263</v>
      </c>
      <c r="BH140">
        <v>-5.1620934138802048E-3</v>
      </c>
      <c r="BI140">
        <v>0.73874593546808376</v>
      </c>
      <c r="BJ140">
        <v>1.4433255318824918</v>
      </c>
      <c r="BK140">
        <v>0.61407503819478804</v>
      </c>
      <c r="BL140">
        <v>-7.1249702154296875E-3</v>
      </c>
      <c r="BM140">
        <v>0.5844266925401258</v>
      </c>
      <c r="BN140">
        <v>2.2001832369539418</v>
      </c>
      <c r="BO140">
        <v>0.78707294053778476</v>
      </c>
      <c r="BP140">
        <v>-4.5942509055559152E-3</v>
      </c>
      <c r="BQ140">
        <v>0.73723669470810904</v>
      </c>
      <c r="BR140">
        <v>0.69368111717346237</v>
      </c>
      <c r="BS140">
        <v>0.49355809013934754</v>
      </c>
      <c r="BT140">
        <v>-2.7179792133292914E-3</v>
      </c>
      <c r="BU140">
        <v>0.49821881248507227</v>
      </c>
      <c r="BV140">
        <v>1.0996629950142305</v>
      </c>
      <c r="BW140">
        <v>0.49900472417779512</v>
      </c>
      <c r="BX140">
        <v>-2.227620607788547E-3</v>
      </c>
      <c r="BY140">
        <v>0.54331218741471787</v>
      </c>
      <c r="BZ140">
        <v>0</v>
      </c>
      <c r="CA140">
        <v>0.50207364481379524</v>
      </c>
      <c r="CB140">
        <v>-3.8406713261987012E-3</v>
      </c>
      <c r="CC140">
        <v>0.47993557940610398</v>
      </c>
      <c r="CD140">
        <v>0.1820847504746653</v>
      </c>
      <c r="CE140">
        <v>0.35763613714689346</v>
      </c>
      <c r="CF140">
        <v>-7.0024011013518144E-4</v>
      </c>
      <c r="CG140">
        <v>0.36678225163963729</v>
      </c>
      <c r="CH140">
        <v>0.88943436387233121</v>
      </c>
      <c r="CI140">
        <v>0.45681780881425899</v>
      </c>
      <c r="CJ140">
        <v>-1.6660831805029434E-3</v>
      </c>
      <c r="CK140">
        <v>0.45201302536372689</v>
      </c>
      <c r="CL140">
        <v>1.7937702757975864</v>
      </c>
      <c r="CM140">
        <v>0.57562027497125101</v>
      </c>
      <c r="CN140">
        <v>-1.5299664349008068E-3</v>
      </c>
      <c r="CO140">
        <v>0.55459762059667794</v>
      </c>
      <c r="CP140">
        <v>0</v>
      </c>
      <c r="CQ140">
        <v>0.47363386603145075</v>
      </c>
      <c r="CR140">
        <v>-3.861721883856513E-3</v>
      </c>
      <c r="CS140">
        <v>0.4401855100247718</v>
      </c>
      <c r="CT140">
        <v>0.73315544603061122</v>
      </c>
      <c r="CU140">
        <v>0.8983975693266435</v>
      </c>
      <c r="CV140">
        <v>-5.7781809212492869E-3</v>
      </c>
      <c r="CW140">
        <v>1.0824223764453382</v>
      </c>
      <c r="CX140">
        <v>0.62912199444974193</v>
      </c>
      <c r="CY140">
        <v>0.50695179797939549</v>
      </c>
      <c r="CZ140">
        <v>-5.6790438504561083E-3</v>
      </c>
      <c r="DA140">
        <v>0.46362859160960473</v>
      </c>
      <c r="DB140">
        <v>0.82572971243910787</v>
      </c>
      <c r="DC140">
        <v>0.86522723401368196</v>
      </c>
      <c r="DD140">
        <v>-6.0436323359919081E-3</v>
      </c>
      <c r="DE140">
        <v>0.83170931515095381</v>
      </c>
      <c r="DF140">
        <v>1.7763519033117083</v>
      </c>
      <c r="DG140">
        <v>1.0040182257850734</v>
      </c>
      <c r="DH140">
        <v>-4.2744213386704212E-3</v>
      </c>
      <c r="DI140">
        <v>1.0895021688171507</v>
      </c>
      <c r="DJ140">
        <v>0.7466749211609055</v>
      </c>
      <c r="DK140">
        <v>0.17543441638752791</v>
      </c>
      <c r="DL140">
        <v>-2.6602087267726883E-3</v>
      </c>
      <c r="DM140">
        <v>0.17652352114924527</v>
      </c>
      <c r="DN140">
        <v>0.475670218642473</v>
      </c>
      <c r="DO140">
        <v>0.94784172685867729</v>
      </c>
      <c r="DP140">
        <v>-7.0427741153689816E-3</v>
      </c>
      <c r="DQ140">
        <v>0.90813309268526365</v>
      </c>
      <c r="DR140">
        <v>0.24061688116706478</v>
      </c>
      <c r="DS140">
        <v>0.39143769294883624</v>
      </c>
      <c r="DT140">
        <v>-4.3272891983422686E-3</v>
      </c>
      <c r="DU140">
        <v>0.38735598376444846</v>
      </c>
      <c r="DV140">
        <v>1.446923576658893</v>
      </c>
      <c r="DW140">
        <v>0.76412467302922782</v>
      </c>
      <c r="DX140">
        <v>-3.8560070912516276E-3</v>
      </c>
      <c r="DY140">
        <v>0.74598990742649285</v>
      </c>
      <c r="DZ140">
        <v>0.14223076342837107</v>
      </c>
      <c r="EA140">
        <v>0.20605180740792159</v>
      </c>
      <c r="EB140">
        <v>-4.3595885244086998E-3</v>
      </c>
      <c r="EC140">
        <v>0.24632643751719249</v>
      </c>
      <c r="ED140">
        <v>1.4967976248772019</v>
      </c>
      <c r="EE140">
        <v>0.69911193907845803</v>
      </c>
      <c r="EF140">
        <v>-4.3521617838196353E-3</v>
      </c>
      <c r="EG140">
        <v>0.67064275054817923</v>
      </c>
      <c r="EH140">
        <v>0.51197729430548911</v>
      </c>
      <c r="EI140">
        <v>0.38066862327380191</v>
      </c>
      <c r="EJ140">
        <v>-2.30385273212271E-3</v>
      </c>
      <c r="EK140">
        <v>0.35279089957348014</v>
      </c>
      <c r="EL140">
        <v>0.93711477238441887</v>
      </c>
      <c r="EM140">
        <v>0.33711531752256801</v>
      </c>
      <c r="EN140">
        <v>-5.5361664524777388E-3</v>
      </c>
      <c r="EO140">
        <v>0.35083329700882226</v>
      </c>
      <c r="EP140">
        <v>0.46863789208903872</v>
      </c>
      <c r="EQ140">
        <v>0.26143649569009386</v>
      </c>
      <c r="ER140">
        <v>-5.9891617781238785E-3</v>
      </c>
      <c r="ES140">
        <v>0.24380030752105813</v>
      </c>
      <c r="ET140">
        <v>0</v>
      </c>
      <c r="EU140">
        <v>4.2238460074942225E-2</v>
      </c>
      <c r="EV140">
        <v>2.9537638504969864E-4</v>
      </c>
      <c r="EW140">
        <v>4.9771823849594214E-2</v>
      </c>
      <c r="EX140">
        <v>3.0746083009511831</v>
      </c>
      <c r="EY140">
        <v>0.70294214327533056</v>
      </c>
      <c r="EZ140">
        <v>-3.7067219917120168E-3</v>
      </c>
      <c r="FA140">
        <v>0.68588390356974704</v>
      </c>
      <c r="FB140">
        <v>0.65699894701911044</v>
      </c>
      <c r="FC140">
        <v>0.37188615922559709</v>
      </c>
      <c r="FD140">
        <v>-2.3254316362912855E-3</v>
      </c>
      <c r="FE140">
        <v>0.50403939224493022</v>
      </c>
      <c r="FF140">
        <v>0.7372672498175854</v>
      </c>
      <c r="FG140">
        <v>0.49989799880316355</v>
      </c>
      <c r="FH140">
        <v>-4.1077118285432843E-3</v>
      </c>
      <c r="FI140">
        <v>0.49272634491529876</v>
      </c>
      <c r="FJ140">
        <v>0.34867905449929087</v>
      </c>
      <c r="FK140">
        <v>0.16450567632065019</v>
      </c>
      <c r="FL140">
        <v>-3.2864916077089486E-3</v>
      </c>
      <c r="FM140">
        <v>0.20727949691564757</v>
      </c>
      <c r="FN140">
        <v>0</v>
      </c>
      <c r="FO140">
        <v>0.48404871246072934</v>
      </c>
      <c r="FP140">
        <v>-2.0301213805336343E-3</v>
      </c>
      <c r="FQ140">
        <v>0.49505953107617112</v>
      </c>
      <c r="FR140">
        <v>0.63156615287927875</v>
      </c>
      <c r="FS140">
        <v>0.26364591681426408</v>
      </c>
      <c r="FT140">
        <v>-6.028891672538313E-3</v>
      </c>
      <c r="FU140">
        <v>0.28250970293201644</v>
      </c>
      <c r="FV140">
        <v>1.4715572253389222</v>
      </c>
      <c r="FW140">
        <v>0.53721705415084786</v>
      </c>
      <c r="FX140">
        <v>-7.2814783269836971E-3</v>
      </c>
      <c r="FY140">
        <v>0.49711353988225926</v>
      </c>
      <c r="FZ140">
        <v>1.0444505432702136</v>
      </c>
      <c r="GA140">
        <v>0.63307099813513978</v>
      </c>
      <c r="GB140">
        <v>-4.7576219056141263E-3</v>
      </c>
      <c r="GC140">
        <v>0.57352254213033593</v>
      </c>
      <c r="GD140">
        <v>0.86535061168659699</v>
      </c>
      <c r="GE140">
        <v>0.57464793524939162</v>
      </c>
      <c r="GF140">
        <v>-2.5360946627923341E-3</v>
      </c>
      <c r="GG140">
        <v>0.52233255240937648</v>
      </c>
      <c r="GH140">
        <v>0</v>
      </c>
      <c r="GI140">
        <v>0.61273712197666141</v>
      </c>
      <c r="GJ140">
        <v>-7.1530765904053112E-4</v>
      </c>
      <c r="GK140">
        <v>0.61190296198596061</v>
      </c>
      <c r="GL140">
        <v>0.71478831506984475</v>
      </c>
      <c r="GM140">
        <v>0.82918125450235736</v>
      </c>
      <c r="GN140">
        <v>-4.7179828568143234E-3</v>
      </c>
      <c r="GO140">
        <v>0.82656413766394909</v>
      </c>
      <c r="GP140">
        <v>0.55468003165088553</v>
      </c>
      <c r="GQ140">
        <v>0.70749274261582151</v>
      </c>
      <c r="GR140">
        <v>-4.0285019582806617E-3</v>
      </c>
      <c r="GS140">
        <v>0.69419861000844274</v>
      </c>
      <c r="GT140">
        <v>0.56306476345142242</v>
      </c>
      <c r="GU140">
        <v>0.2795024916405579</v>
      </c>
      <c r="GV140">
        <v>-4.1911074158921431E-3</v>
      </c>
      <c r="GW140">
        <v>0.28245517991645946</v>
      </c>
      <c r="GX140">
        <v>0.92883348230138052</v>
      </c>
      <c r="GY140">
        <v>0.58053052457304122</v>
      </c>
      <c r="GZ140">
        <v>-7.631599654678454E-3</v>
      </c>
      <c r="HA140">
        <v>0.53648052025309867</v>
      </c>
      <c r="HB140">
        <v>1.4133864959745412</v>
      </c>
      <c r="HC140">
        <v>0.85565391799436985</v>
      </c>
      <c r="HD140">
        <v>-5.9880413681380786E-3</v>
      </c>
      <c r="HE140">
        <v>0.8456907923949829</v>
      </c>
      <c r="HF140">
        <v>0.86768225355531403</v>
      </c>
      <c r="HG140">
        <v>0.65609097253181103</v>
      </c>
      <c r="HH140">
        <v>-3.0130273807334358E-3</v>
      </c>
      <c r="HI140">
        <v>0.61679156884666586</v>
      </c>
      <c r="HJ140">
        <v>0.6368471857710527</v>
      </c>
      <c r="HK140">
        <v>0.61329765038446471</v>
      </c>
      <c r="HL140">
        <v>-6.1013124893945806E-3</v>
      </c>
      <c r="HM140">
        <v>0.56873772041210335</v>
      </c>
      <c r="HN140">
        <v>0.68260678598012814</v>
      </c>
      <c r="HO140">
        <v>0.65450099073299939</v>
      </c>
      <c r="HP140">
        <v>-3.6085203795645166E-3</v>
      </c>
      <c r="HQ140">
        <v>0.62427751330616421</v>
      </c>
      <c r="HR140">
        <v>0.32107420807176212</v>
      </c>
      <c r="HS140">
        <v>0.49982440718069537</v>
      </c>
      <c r="HT140">
        <v>4.667237656905722E-4</v>
      </c>
      <c r="HU140">
        <v>0.52439563547119228</v>
      </c>
      <c r="HV140">
        <v>0.81251652828187715</v>
      </c>
      <c r="HW140">
        <v>0.31609260606890466</v>
      </c>
      <c r="HX140">
        <v>-4.4406189031567034E-3</v>
      </c>
      <c r="HY140">
        <v>0.29915121008973156</v>
      </c>
      <c r="HZ140">
        <v>0.75790697135468754</v>
      </c>
      <c r="IA140">
        <v>0.44531364581057825</v>
      </c>
      <c r="IB140">
        <v>-9.3084636868858556E-4</v>
      </c>
      <c r="IC140">
        <v>0.46488517940634327</v>
      </c>
      <c r="ID140">
        <v>1.3802139989530693</v>
      </c>
      <c r="IE140">
        <v>0.64321451995980716</v>
      </c>
      <c r="IF140">
        <v>-7.3886426498669935E-3</v>
      </c>
      <c r="IG140">
        <v>0.61360593138806596</v>
      </c>
      <c r="IH140">
        <v>0.68801493823025317</v>
      </c>
      <c r="II140">
        <v>0.63780602135888154</v>
      </c>
      <c r="IJ140">
        <v>-2.9549972153853532E-3</v>
      </c>
      <c r="IK140">
        <v>0.59117392872216223</v>
      </c>
      <c r="IL140">
        <v>0.23976956822521661</v>
      </c>
      <c r="IM140">
        <v>0.53947015684375366</v>
      </c>
      <c r="IN140">
        <v>-4.6223974884204893E-3</v>
      </c>
      <c r="IO140">
        <v>0.52082330829549672</v>
      </c>
      <c r="IP140">
        <v>1.7348198764792702</v>
      </c>
      <c r="IQ140">
        <v>0.89035695845438378</v>
      </c>
      <c r="IR140">
        <v>-3.7231044850964011E-3</v>
      </c>
      <c r="IS140">
        <v>0.96875112025506704</v>
      </c>
      <c r="IT140">
        <v>0.42374119708033503</v>
      </c>
      <c r="IU140">
        <v>0.34440673697264856</v>
      </c>
      <c r="IV140">
        <v>6.6492922914986865E-4</v>
      </c>
      <c r="IW140">
        <v>0.31959331095480498</v>
      </c>
      <c r="IX140">
        <v>0.93417553869189573</v>
      </c>
      <c r="IY140">
        <v>0.64630680053062428</v>
      </c>
      <c r="IZ140">
        <v>-6.5341895844747786E-3</v>
      </c>
      <c r="JA140">
        <v>0.59770979428014004</v>
      </c>
      <c r="JB140">
        <v>1.7982915043109036</v>
      </c>
      <c r="JC140">
        <v>0.30920777087587598</v>
      </c>
      <c r="JD140">
        <v>-4.5471192912472395E-3</v>
      </c>
      <c r="JE140">
        <v>0.29485739441894726</v>
      </c>
      <c r="JF140">
        <v>0</v>
      </c>
      <c r="JG140">
        <v>0.28002342493975851</v>
      </c>
      <c r="JH140">
        <v>-2.2464909029668184E-3</v>
      </c>
      <c r="JI140">
        <v>0.25921649618036197</v>
      </c>
      <c r="JJ140">
        <v>1.188055214404212</v>
      </c>
      <c r="JK140">
        <v>0.27410737749893443</v>
      </c>
      <c r="JL140">
        <v>-4.4463020529792356E-3</v>
      </c>
      <c r="JM140">
        <v>0.27668056558764886</v>
      </c>
      <c r="JN140">
        <v>1.1660411902349395</v>
      </c>
      <c r="JO140">
        <v>0.68771256639478562</v>
      </c>
      <c r="JP140">
        <v>-2.3634248050495876E-3</v>
      </c>
      <c r="JQ140">
        <v>0.65590725129141692</v>
      </c>
      <c r="JR140">
        <v>0.68609439955744578</v>
      </c>
      <c r="JS140">
        <v>0.75295033311044846</v>
      </c>
      <c r="JT140">
        <v>-6.7267450592592886E-3</v>
      </c>
      <c r="JU140">
        <v>0.72143607902183571</v>
      </c>
      <c r="JV140">
        <v>0.42292249825517308</v>
      </c>
      <c r="JW140">
        <v>0.31603004359566184</v>
      </c>
      <c r="JX140">
        <v>-2.3441834130239945E-3</v>
      </c>
      <c r="JY140">
        <v>0.30617249805013275</v>
      </c>
      <c r="JZ140">
        <v>2.7349136253810995</v>
      </c>
      <c r="KA140">
        <v>0.91168597492139003</v>
      </c>
      <c r="KB140">
        <v>-7.8097862333654684E-3</v>
      </c>
      <c r="KC140">
        <v>0.9301299963005728</v>
      </c>
      <c r="KD140">
        <v>0.2838688484832454</v>
      </c>
      <c r="KE140">
        <v>0.13962970973621439</v>
      </c>
      <c r="KF140">
        <v>-2.8052048433487653E-3</v>
      </c>
      <c r="KG140">
        <v>0.17273951397594936</v>
      </c>
      <c r="KH140">
        <v>0.44450508782793924</v>
      </c>
      <c r="KI140">
        <v>0.60964777638946566</v>
      </c>
      <c r="KJ140">
        <v>-2.4757628200124207E-3</v>
      </c>
      <c r="KK140">
        <v>0.59558932708889134</v>
      </c>
      <c r="KL140">
        <v>1.0716265297512495</v>
      </c>
      <c r="KM140">
        <v>0.63186858422973835</v>
      </c>
      <c r="KN140">
        <v>-4.4680069671864412E-3</v>
      </c>
      <c r="KO140">
        <v>0.6394290193485701</v>
      </c>
      <c r="KP140">
        <v>0.39415848720242314</v>
      </c>
      <c r="KQ140">
        <v>0.51225796766312104</v>
      </c>
      <c r="KR140">
        <v>-2.6087207796368175E-3</v>
      </c>
      <c r="KS140">
        <v>0.50501798597880732</v>
      </c>
      <c r="KT140">
        <v>0</v>
      </c>
      <c r="KU140">
        <v>0.13230181722208878</v>
      </c>
      <c r="KV140">
        <v>5.820767255447192E-4</v>
      </c>
      <c r="KW140">
        <v>0.1410970910891928</v>
      </c>
      <c r="KX140">
        <v>1.1428933055637582</v>
      </c>
      <c r="KY140">
        <v>1.0203163254748626</v>
      </c>
      <c r="KZ140">
        <v>-6.5519111153858611E-3</v>
      </c>
      <c r="LA140">
        <v>1.0264650921872756</v>
      </c>
      <c r="LB140">
        <v>0.28552784377623641</v>
      </c>
      <c r="LC140">
        <v>0.49208422227979298</v>
      </c>
      <c r="LD140">
        <v>9.1622789706102489E-4</v>
      </c>
      <c r="LE140">
        <v>0.40581410615406355</v>
      </c>
      <c r="LF140">
        <v>0.40086861750178177</v>
      </c>
      <c r="LG140">
        <v>0.75452477014819075</v>
      </c>
      <c r="LH140">
        <v>-3.2945661657915052E-3</v>
      </c>
      <c r="LI140">
        <v>0.70921716060952489</v>
      </c>
      <c r="LJ140">
        <v>0</v>
      </c>
      <c r="LK140">
        <v>0.24316795785816495</v>
      </c>
      <c r="LL140">
        <v>-4.5459908538245103E-4</v>
      </c>
      <c r="LM140">
        <v>0.28396350363650585</v>
      </c>
      <c r="LN140">
        <v>1.5145642355813711</v>
      </c>
      <c r="LO140">
        <v>0.42507147209616447</v>
      </c>
      <c r="LP140">
        <v>-5.0418099112668315E-3</v>
      </c>
      <c r="LQ140">
        <v>0.41961958767403706</v>
      </c>
      <c r="LR140">
        <v>0.37637559600451731</v>
      </c>
      <c r="LS140">
        <v>0.47886690779636332</v>
      </c>
      <c r="LT140">
        <v>-4.5731186591820867E-3</v>
      </c>
      <c r="LU140">
        <v>0.45978765660170917</v>
      </c>
      <c r="LV140">
        <v>0.49088481756132168</v>
      </c>
      <c r="LW140">
        <v>0.56340139496765718</v>
      </c>
      <c r="LX140">
        <v>-3.5016235645285625E-3</v>
      </c>
      <c r="LY140">
        <v>0.54873002266159565</v>
      </c>
      <c r="LZ140">
        <v>0.89954937202572827</v>
      </c>
      <c r="MA140">
        <v>0.46423789935940818</v>
      </c>
      <c r="MB140">
        <v>-5.161636911367202E-3</v>
      </c>
      <c r="MC140">
        <v>0.44926711691666094</v>
      </c>
      <c r="MD140">
        <v>0.40728511053055239</v>
      </c>
      <c r="ME140">
        <v>0.44827154086484</v>
      </c>
      <c r="MF140">
        <v>-2.5031696629442351E-3</v>
      </c>
      <c r="MG140">
        <v>0.45122426540499799</v>
      </c>
      <c r="MH140">
        <v>0.24184127458711452</v>
      </c>
      <c r="MI140">
        <v>0.65081818701010485</v>
      </c>
      <c r="MJ140">
        <v>-3.4061091921819388E-3</v>
      </c>
      <c r="MK140">
        <v>0.62866222730300536</v>
      </c>
      <c r="ML140">
        <v>0.13655341133245882</v>
      </c>
      <c r="MM140">
        <v>0.19254908694727818</v>
      </c>
      <c r="MN140">
        <v>1.742922890503269E-4</v>
      </c>
      <c r="MO140">
        <v>0.17385150458831933</v>
      </c>
      <c r="MP140">
        <v>0.45443256228808204</v>
      </c>
      <c r="MQ140">
        <v>0.10354421180389488</v>
      </c>
      <c r="MR140">
        <v>-2.8510010000076845E-3</v>
      </c>
      <c r="MS140">
        <v>0.10159792813601963</v>
      </c>
      <c r="MT140">
        <v>0.84275515093309905</v>
      </c>
      <c r="MU140">
        <v>0.49219800343122466</v>
      </c>
      <c r="MV140">
        <v>-6.9674517761242217E-3</v>
      </c>
      <c r="MW140">
        <v>0.45460790958631564</v>
      </c>
      <c r="MX140">
        <v>0.58425567908494558</v>
      </c>
      <c r="MY140">
        <v>0.73230999651626472</v>
      </c>
      <c r="MZ140">
        <v>-4.0598124421839053E-3</v>
      </c>
      <c r="NA140">
        <v>0.69731987096900905</v>
      </c>
      <c r="NB140">
        <v>0.31069905595303338</v>
      </c>
      <c r="NC140">
        <v>0.1953150574371432</v>
      </c>
      <c r="ND140">
        <v>-3.3127085455973335E-4</v>
      </c>
      <c r="NE140">
        <v>0.33868934782126203</v>
      </c>
      <c r="NF140">
        <v>0.72920987828102535</v>
      </c>
      <c r="NG140">
        <v>0.61912603236737596</v>
      </c>
      <c r="NH140">
        <v>-3.0445555019186612E-3</v>
      </c>
      <c r="NI140">
        <v>0.60063763201699882</v>
      </c>
      <c r="NJ140">
        <v>0.93246959808567664</v>
      </c>
      <c r="NK140">
        <v>0.41880526124197143</v>
      </c>
      <c r="NL140">
        <v>-2.9178313683223562E-3</v>
      </c>
      <c r="NM140">
        <v>0.43090985225307699</v>
      </c>
      <c r="NN140">
        <v>0.27907795059327578</v>
      </c>
      <c r="NO140">
        <v>0.47180187682554692</v>
      </c>
      <c r="NP140">
        <v>-3.4460520999066205E-3</v>
      </c>
      <c r="NQ140">
        <v>0.4744225873606267</v>
      </c>
      <c r="NR140">
        <v>0.6768422990816273</v>
      </c>
      <c r="NS140">
        <v>0.725610809835189</v>
      </c>
      <c r="NT140">
        <v>-5.1056657001814299E-3</v>
      </c>
      <c r="NU140">
        <v>0.71881116879767371</v>
      </c>
      <c r="NV140">
        <v>0.28361107060350133</v>
      </c>
      <c r="NW140">
        <v>0.36904988560259044</v>
      </c>
      <c r="NX140">
        <v>-4.2407719519137396E-3</v>
      </c>
      <c r="NY140">
        <v>0.36009761022056846</v>
      </c>
      <c r="NZ140">
        <v>1.1715636890091019</v>
      </c>
      <c r="OA140">
        <v>0.54433687768148875</v>
      </c>
      <c r="OB140">
        <v>-7.2981067629701224E-3</v>
      </c>
      <c r="OC140">
        <v>0.50409154323032246</v>
      </c>
      <c r="OD140">
        <v>0.50423938423413006</v>
      </c>
      <c r="OE140">
        <v>0.2155212522122818</v>
      </c>
      <c r="OF140">
        <v>-3.9914640887904725E-3</v>
      </c>
      <c r="OG140">
        <v>0.21117012650597455</v>
      </c>
      <c r="OH140">
        <v>0</v>
      </c>
      <c r="OI140">
        <v>0.16545012065760539</v>
      </c>
      <c r="OJ140">
        <v>-3.5370207981857047E-3</v>
      </c>
      <c r="OK140">
        <v>0.17198661039695434</v>
      </c>
      <c r="OL140">
        <v>1.499346183503784</v>
      </c>
      <c r="OM140">
        <v>0.57920540693135891</v>
      </c>
      <c r="ON140">
        <v>-5.4092847833697461E-3</v>
      </c>
      <c r="OO140">
        <v>0.56048725693007773</v>
      </c>
      <c r="OP140">
        <v>0.67202741418057488</v>
      </c>
      <c r="OQ140">
        <v>0.68366441749934304</v>
      </c>
      <c r="OR140">
        <v>-5.2019401747355389E-3</v>
      </c>
      <c r="OS140">
        <v>0.64596849139225576</v>
      </c>
      <c r="OT140">
        <v>1.1901510334370426</v>
      </c>
      <c r="OU140">
        <v>0.37148279965245401</v>
      </c>
      <c r="OV140">
        <v>-5.9840940013035134E-3</v>
      </c>
      <c r="OW140">
        <v>0.34752592309922165</v>
      </c>
      <c r="OX140">
        <v>1.1627651892252664</v>
      </c>
      <c r="OY140">
        <v>0.44709073610626066</v>
      </c>
      <c r="OZ140">
        <v>-5.7306761164246274E-3</v>
      </c>
      <c r="PA140">
        <v>0.41972999029834224</v>
      </c>
      <c r="PB140">
        <v>2.2671660177822837</v>
      </c>
      <c r="PC140">
        <v>0.85542900028240199</v>
      </c>
      <c r="PD140">
        <v>-5.3284592932426548E-3</v>
      </c>
      <c r="PE140">
        <v>0.81590330635065345</v>
      </c>
      <c r="PF140">
        <v>1.1815112010245163</v>
      </c>
      <c r="PG140">
        <v>0.4738071312816326</v>
      </c>
      <c r="PH140">
        <v>-6.9979472011547509E-3</v>
      </c>
      <c r="PI140">
        <v>0.44418822097394822</v>
      </c>
      <c r="PJ140">
        <v>1.1679576479007667</v>
      </c>
      <c r="PK140">
        <v>0.19726492912461324</v>
      </c>
      <c r="PL140">
        <v>-2.374700112584027E-4</v>
      </c>
      <c r="PM140">
        <v>0.28829944668782809</v>
      </c>
      <c r="PN140">
        <v>0.30344634783764945</v>
      </c>
      <c r="PO140">
        <v>0.37489337261474531</v>
      </c>
      <c r="PP140">
        <v>5.8984095813533117E-4</v>
      </c>
      <c r="PQ140">
        <v>0.30469837824306473</v>
      </c>
      <c r="PR140">
        <v>1.1609346667808367</v>
      </c>
      <c r="PS140">
        <v>0.53766209161509582</v>
      </c>
      <c r="PT140">
        <v>-5.9469503292557844E-3</v>
      </c>
      <c r="PU140">
        <v>0.50561499589341075</v>
      </c>
      <c r="PV140">
        <v>0.57975378470501826</v>
      </c>
      <c r="PW140">
        <v>0.42611894622834884</v>
      </c>
      <c r="PX140">
        <v>-2.6186432141180652E-3</v>
      </c>
      <c r="PY140">
        <v>0.40609102998350982</v>
      </c>
      <c r="PZ140">
        <v>0.21660113111581478</v>
      </c>
      <c r="QA140">
        <v>0.53055719088445386</v>
      </c>
      <c r="QB140">
        <v>1.7268672703031215E-3</v>
      </c>
      <c r="QC140">
        <v>0.46830934355345455</v>
      </c>
      <c r="QD140">
        <v>0.14121245689769227</v>
      </c>
      <c r="QE140">
        <v>0.40758773309502783</v>
      </c>
      <c r="QF140">
        <v>-4.043398850541168E-3</v>
      </c>
      <c r="QG140">
        <v>0.42820646006274354</v>
      </c>
      <c r="QH140">
        <v>0.65429961343408838</v>
      </c>
      <c r="QI140">
        <v>0.22418455330288989</v>
      </c>
      <c r="QJ140">
        <v>-2.5596449919880102E-3</v>
      </c>
      <c r="QK140">
        <v>0.17655271280688617</v>
      </c>
      <c r="QL140">
        <v>0.50888242755863788</v>
      </c>
      <c r="QM140">
        <v>0.48533953734219792</v>
      </c>
      <c r="QN140">
        <v>-2.0797284859152515E-3</v>
      </c>
      <c r="QO140">
        <v>0.55334594924733049</v>
      </c>
      <c r="QP140">
        <v>0.29127824189749701</v>
      </c>
      <c r="QQ140">
        <v>0.67673376068388036</v>
      </c>
      <c r="QR140">
        <v>-3.7044042237174696E-3</v>
      </c>
      <c r="QS140">
        <v>0.67618227724928393</v>
      </c>
      <c r="QT140">
        <v>0.61720534342825528</v>
      </c>
      <c r="QU140">
        <v>0.85168316749029904</v>
      </c>
      <c r="QV140">
        <v>-4.3596094745284135E-3</v>
      </c>
      <c r="QW140">
        <v>0.86448230189876607</v>
      </c>
      <c r="QX140">
        <v>0.55410171526782448</v>
      </c>
      <c r="QY140">
        <v>0.75279731513374293</v>
      </c>
      <c r="QZ140">
        <v>-4.4799190709993572E-3</v>
      </c>
      <c r="RA140">
        <v>0.78047175090894916</v>
      </c>
      <c r="RB140">
        <v>0.30416989543041356</v>
      </c>
      <c r="RC140">
        <v>0.44621119246735502</v>
      </c>
      <c r="RD140">
        <v>-4.4599145042687974E-3</v>
      </c>
      <c r="RE140">
        <v>0.41871399126083358</v>
      </c>
      <c r="RF140">
        <v>0.40110811210202124</v>
      </c>
      <c r="RG140">
        <v>0.43152523741824172</v>
      </c>
      <c r="RH140">
        <v>-3.5330013188536514E-3</v>
      </c>
      <c r="RI140">
        <v>0.45984889017990077</v>
      </c>
      <c r="RJ140">
        <v>1.1474405808295571</v>
      </c>
      <c r="RK140">
        <v>0.52518826871197521</v>
      </c>
      <c r="RL140">
        <v>-3.9185881986182509E-3</v>
      </c>
      <c r="RM140">
        <v>0.53910408462875714</v>
      </c>
      <c r="RN140">
        <v>0.46765806560264966</v>
      </c>
      <c r="RO140">
        <v>0.5255746040916397</v>
      </c>
      <c r="RP140">
        <v>-2.2098453772739007E-3</v>
      </c>
      <c r="RQ140">
        <v>0.53262196720523414</v>
      </c>
      <c r="RR140">
        <v>1.0539526141159374</v>
      </c>
      <c r="RS140">
        <v>0.53990196117102629</v>
      </c>
      <c r="RT140">
        <v>-4.1141908586726211E-3</v>
      </c>
      <c r="RU140">
        <v>0.51425229129123939</v>
      </c>
      <c r="RV140">
        <v>0.92202978920382872</v>
      </c>
      <c r="RW140">
        <v>0.56116515628937413</v>
      </c>
      <c r="RX140">
        <v>-4.3008219053230351E-3</v>
      </c>
      <c r="RY140">
        <v>0.51400908589538363</v>
      </c>
      <c r="RZ140">
        <v>0.16601602266910104</v>
      </c>
      <c r="SA140">
        <v>0.64890953073963753</v>
      </c>
      <c r="SB140">
        <v>-2.0311493555457689E-3</v>
      </c>
      <c r="SC140">
        <v>0.57059618184310734</v>
      </c>
      <c r="SD140">
        <v>0</v>
      </c>
      <c r="SE140">
        <v>0.55806329119174003</v>
      </c>
      <c r="SF140">
        <v>-3.0763787917742207E-3</v>
      </c>
      <c r="SG140">
        <v>0.53519493152094999</v>
      </c>
      <c r="SH140">
        <v>0</v>
      </c>
      <c r="SI140">
        <v>0.28774715249517396</v>
      </c>
      <c r="SJ140">
        <v>-3.9776516899582342E-3</v>
      </c>
      <c r="SK140">
        <v>0.27614621218218049</v>
      </c>
      <c r="SL140">
        <v>0.50337988277627665</v>
      </c>
      <c r="SM140">
        <v>0.32904288886258531</v>
      </c>
      <c r="SN140">
        <v>-3.7808466026147377E-3</v>
      </c>
      <c r="SO140">
        <v>0.33553459196674884</v>
      </c>
      <c r="SP140">
        <v>0.56788128141703653</v>
      </c>
      <c r="SQ140">
        <v>0.4960961601098845</v>
      </c>
      <c r="SR140">
        <v>-7.4249910446394611E-3</v>
      </c>
      <c r="SS140">
        <v>0.49313105109639532</v>
      </c>
      <c r="ST140">
        <v>0.74328348470136563</v>
      </c>
      <c r="SU140">
        <v>0.33748992633700919</v>
      </c>
      <c r="SV140">
        <v>2.6343530425235709E-3</v>
      </c>
      <c r="SW140">
        <v>0.51388081785784534</v>
      </c>
      <c r="SX140">
        <v>1.1706110730527954</v>
      </c>
      <c r="SY140">
        <v>0.58702212829274181</v>
      </c>
      <c r="SZ140">
        <v>-1.4263999749767567E-3</v>
      </c>
      <c r="TA140">
        <v>0.52602813106664947</v>
      </c>
      <c r="TB140">
        <v>0.38618122373514752</v>
      </c>
      <c r="TC140">
        <v>0.48432354762565616</v>
      </c>
      <c r="TD140">
        <v>-5.1875051423550794E-3</v>
      </c>
      <c r="TE140">
        <v>0.45896185754480201</v>
      </c>
      <c r="TF140">
        <v>0.21447200112252393</v>
      </c>
      <c r="TG140">
        <v>0.32639785780768993</v>
      </c>
      <c r="TH140">
        <v>-4.3948811505056693E-3</v>
      </c>
      <c r="TI140">
        <v>0.33561773875964868</v>
      </c>
      <c r="TJ140">
        <v>0.99473445535211491</v>
      </c>
      <c r="TK140">
        <v>0.51012163095381924</v>
      </c>
      <c r="TL140">
        <v>-6.979862953385459E-3</v>
      </c>
      <c r="TM140">
        <v>0.45802441132660443</v>
      </c>
      <c r="TN140">
        <v>0.80156504649402693</v>
      </c>
      <c r="TO140">
        <v>0.39077949194085043</v>
      </c>
      <c r="TP140">
        <v>-4.5429365519792098E-3</v>
      </c>
      <c r="TQ140">
        <v>0.35678042188101144</v>
      </c>
      <c r="TR140">
        <v>0</v>
      </c>
      <c r="TS140">
        <v>0.66060753762859437</v>
      </c>
      <c r="TT140">
        <v>-2.7122609878364981E-3</v>
      </c>
      <c r="TU140">
        <v>0.62654523254527916</v>
      </c>
      <c r="TV140">
        <v>0.15313143660551345</v>
      </c>
      <c r="TW140">
        <v>0.68590245295897256</v>
      </c>
      <c r="TX140">
        <v>-6.7395545299876614E-3</v>
      </c>
      <c r="TY140">
        <v>0.62081339147197268</v>
      </c>
      <c r="TZ140">
        <v>1.9460818547188086</v>
      </c>
      <c r="UA140">
        <v>0.66706404457488822</v>
      </c>
      <c r="UB140">
        <v>-4.6269686791073775E-3</v>
      </c>
      <c r="UC140">
        <v>0.64945699189205708</v>
      </c>
      <c r="UD140">
        <v>0.43336160235429799</v>
      </c>
      <c r="UE140">
        <v>0.43132911230390836</v>
      </c>
      <c r="UF140">
        <v>-4.9707731108851808E-3</v>
      </c>
      <c r="UG140">
        <v>0.39212245544353075</v>
      </c>
      <c r="UH140">
        <v>0.65554820464387176</v>
      </c>
      <c r="UI140">
        <v>0.72116039215026939</v>
      </c>
      <c r="UJ140">
        <v>-1.1728340305850091E-3</v>
      </c>
      <c r="UK140">
        <v>0.67232498448419953</v>
      </c>
      <c r="UL140">
        <v>1.3717991681338721</v>
      </c>
      <c r="UM140">
        <v>0.79313729646246722</v>
      </c>
      <c r="UN140">
        <v>-3.3837458511313343E-3</v>
      </c>
      <c r="UO140">
        <v>0.76455794508094677</v>
      </c>
      <c r="UP140">
        <v>0.11718397908658887</v>
      </c>
      <c r="UQ140">
        <v>0.63875514224908392</v>
      </c>
      <c r="UR140">
        <v>-1.667740463488905E-3</v>
      </c>
      <c r="US140">
        <v>0.64796334546961953</v>
      </c>
      <c r="UT140">
        <v>1.3921365034592474</v>
      </c>
      <c r="UU140">
        <v>0.7874243685793032</v>
      </c>
      <c r="UV140">
        <v>-4.4695589802946746E-3</v>
      </c>
      <c r="UW140">
        <v>0.76751939463473484</v>
      </c>
      <c r="UX140">
        <v>0.54187873508180351</v>
      </c>
      <c r="UY140">
        <v>0.51438186300142541</v>
      </c>
      <c r="UZ140">
        <v>-3.4515873556023096E-3</v>
      </c>
      <c r="VA140">
        <v>0.47982255625091219</v>
      </c>
      <c r="VB140">
        <v>1.8550295119082889</v>
      </c>
      <c r="VC140">
        <v>0.51279523877661393</v>
      </c>
      <c r="VD140">
        <v>-5.827547859265288E-3</v>
      </c>
      <c r="VE140">
        <v>0.48863751624523821</v>
      </c>
      <c r="VF140">
        <v>0.93063559325045153</v>
      </c>
      <c r="VG140">
        <v>0.41099728368583333</v>
      </c>
      <c r="VH140">
        <v>-2.9488068683697572E-3</v>
      </c>
      <c r="VI140">
        <v>0.45706838109562492</v>
      </c>
      <c r="VJ140">
        <v>0.22477082916038846</v>
      </c>
      <c r="VK140">
        <v>0.73765681045221343</v>
      </c>
      <c r="VL140">
        <v>-4.5613550733051671E-3</v>
      </c>
      <c r="VM140">
        <v>0.77136394105792028</v>
      </c>
      <c r="VN140">
        <v>0.58324743816185376</v>
      </c>
      <c r="VO140">
        <v>0.64528985275887774</v>
      </c>
      <c r="VP140">
        <v>-8.1933225035048414E-3</v>
      </c>
      <c r="VQ140">
        <v>0.62236951839510457</v>
      </c>
      <c r="VR140">
        <v>0.2721232616642037</v>
      </c>
      <c r="VS140">
        <v>0.6679630324372603</v>
      </c>
      <c r="VT140">
        <v>-3.8584646785592047E-3</v>
      </c>
      <c r="VU140">
        <v>0.64260362923453584</v>
      </c>
      <c r="VV140">
        <v>0.55222386314257377</v>
      </c>
      <c r="VW140">
        <v>0.32508750437537193</v>
      </c>
      <c r="VX140">
        <v>8.1448894418087103E-5</v>
      </c>
      <c r="VY140">
        <v>0.3676949681872656</v>
      </c>
      <c r="VZ140">
        <v>1.3639358350911328</v>
      </c>
      <c r="WA140">
        <v>0.8389974430551832</v>
      </c>
      <c r="WB140">
        <v>-2.6362474445058887E-3</v>
      </c>
      <c r="WC140">
        <v>0.87039190590810123</v>
      </c>
      <c r="WD140">
        <v>0</v>
      </c>
      <c r="WE140">
        <v>7.5114841021542839E-2</v>
      </c>
      <c r="WF140">
        <v>-2.2240138663198752E-3</v>
      </c>
      <c r="WG140">
        <v>0.10251386952136642</v>
      </c>
      <c r="WH140">
        <v>1.4343206117903908</v>
      </c>
      <c r="WI140">
        <v>0.41188707102946726</v>
      </c>
      <c r="WJ140">
        <v>-1.3424581084240572E-3</v>
      </c>
      <c r="WK140">
        <v>0.39849117735659073</v>
      </c>
      <c r="WL140">
        <v>0.52043969790082267</v>
      </c>
      <c r="WM140">
        <v>0.35805122323051719</v>
      </c>
      <c r="WN140">
        <v>-1.311100891685923E-3</v>
      </c>
      <c r="WO140">
        <v>0.41218609679572543</v>
      </c>
      <c r="WP140">
        <v>1.4086459716185555</v>
      </c>
      <c r="WQ140">
        <v>0.67451126737770206</v>
      </c>
      <c r="WR140">
        <v>-3.3345599668660009E-3</v>
      </c>
      <c r="WS140">
        <v>0.60478265024186117</v>
      </c>
      <c r="WT140">
        <v>0.91230444589738369</v>
      </c>
      <c r="WU140">
        <v>0.56589820899601218</v>
      </c>
      <c r="WV140">
        <v>-6.1772402571557521E-3</v>
      </c>
      <c r="WW140">
        <v>0.54825067949233008</v>
      </c>
      <c r="WX140">
        <v>1.2889752154880099</v>
      </c>
      <c r="WY140">
        <v>0.56737964439700284</v>
      </c>
      <c r="WZ140">
        <v>-3.3530880234304101E-3</v>
      </c>
      <c r="XA140">
        <v>0.55513663492797105</v>
      </c>
      <c r="XB140">
        <v>0.50784670782926622</v>
      </c>
      <c r="XC140">
        <v>0.68332924068574996</v>
      </c>
      <c r="XD140">
        <v>-4.2549523308433521E-3</v>
      </c>
      <c r="XE140">
        <v>0.68491377930555619</v>
      </c>
      <c r="XF140">
        <v>0</v>
      </c>
      <c r="XG140">
        <v>0.4454673489536124</v>
      </c>
      <c r="XH140">
        <v>-4.6414747586568991E-3</v>
      </c>
      <c r="XI140">
        <v>0.39339400842969091</v>
      </c>
      <c r="XJ140">
        <v>1.1661263860252882</v>
      </c>
      <c r="XK140">
        <v>0.82005746368801669</v>
      </c>
      <c r="XL140">
        <v>-4.786223698202377E-3</v>
      </c>
      <c r="XM140">
        <v>0.8210466039159523</v>
      </c>
      <c r="XN140">
        <v>0</v>
      </c>
      <c r="XO140">
        <v>0.44367954830052919</v>
      </c>
      <c r="XP140">
        <v>-2.5025187743692419E-3</v>
      </c>
      <c r="XQ140">
        <v>0.42399553481423213</v>
      </c>
      <c r="XR140">
        <v>1.1271875275269756</v>
      </c>
      <c r="XS140">
        <v>0.91308727225700093</v>
      </c>
      <c r="XT140">
        <v>-3.3386543561346239E-3</v>
      </c>
      <c r="XU140">
        <v>0.97656799424225071</v>
      </c>
      <c r="XV140">
        <v>0.6252025978286645</v>
      </c>
      <c r="XW140">
        <v>0.44983795325997822</v>
      </c>
      <c r="XX140">
        <v>-1.9409331671151049E-3</v>
      </c>
      <c r="XY140">
        <v>0.62313098701852454</v>
      </c>
      <c r="XZ140">
        <v>0.87239017287826526</v>
      </c>
      <c r="YA140">
        <v>0.37279839487092836</v>
      </c>
      <c r="YB140">
        <v>-5.4559528533065921E-3</v>
      </c>
      <c r="YC140">
        <v>0.37003470313189235</v>
      </c>
      <c r="YD140">
        <v>1.2607725983270037</v>
      </c>
      <c r="YE140">
        <v>0.69379366639632312</v>
      </c>
      <c r="YF140">
        <v>-5.2123032607093479E-3</v>
      </c>
      <c r="YG140">
        <v>0.65813727894672003</v>
      </c>
      <c r="YH140">
        <v>1.5179404310501032</v>
      </c>
      <c r="YI140">
        <v>0.83302519337574266</v>
      </c>
      <c r="YJ140">
        <v>-4.2912447035920115E-3</v>
      </c>
      <c r="YK140">
        <v>0.82210848317815011</v>
      </c>
      <c r="YL140">
        <v>0.69870728459410458</v>
      </c>
      <c r="YM140">
        <v>0.4395025283931116</v>
      </c>
      <c r="YN140">
        <v>-3.5475104133737673E-3</v>
      </c>
      <c r="YO140">
        <v>0.43587047041602411</v>
      </c>
      <c r="YP140">
        <v>0.70884047270729689</v>
      </c>
      <c r="YQ140">
        <v>0.5077332847766175</v>
      </c>
      <c r="YR140">
        <v>5.0727491431604914E-4</v>
      </c>
      <c r="YS140">
        <v>0.45514933815763875</v>
      </c>
      <c r="YT140">
        <v>0.89313938597869735</v>
      </c>
      <c r="YU140">
        <v>0.60298816347023609</v>
      </c>
      <c r="YV140">
        <v>-3.5416873321328949E-3</v>
      </c>
      <c r="YW140">
        <v>0.59856727999830239</v>
      </c>
      <c r="YX140">
        <v>0.71258157255762766</v>
      </c>
      <c r="YY140">
        <v>0.74786459279992767</v>
      </c>
      <c r="YZ140">
        <v>-7.3271982470426667E-3</v>
      </c>
      <c r="ZA140">
        <v>0.71297748990457421</v>
      </c>
      <c r="ZB140">
        <v>0.63085610840959849</v>
      </c>
      <c r="ZC140">
        <v>0.56503714226751656</v>
      </c>
      <c r="ZD140">
        <v>-4.2442768053166302E-3</v>
      </c>
      <c r="ZE140">
        <v>0.56222819412661995</v>
      </c>
      <c r="ZF140">
        <v>1.0974242802075687</v>
      </c>
      <c r="ZG140">
        <v>0.73495633818314232</v>
      </c>
      <c r="ZH140">
        <v>-8.8598103061002275E-4</v>
      </c>
      <c r="ZI140">
        <v>0.71287357667679918</v>
      </c>
      <c r="ZJ140">
        <v>0.9406655123803831</v>
      </c>
      <c r="ZK140">
        <v>0.66574378861857431</v>
      </c>
      <c r="ZL140">
        <v>-3.6586399233160863E-3</v>
      </c>
      <c r="ZM140">
        <v>0.68156967675547053</v>
      </c>
      <c r="ZN140">
        <v>0.69556639538032738</v>
      </c>
      <c r="ZO140">
        <v>0.23720817511436038</v>
      </c>
      <c r="ZP140">
        <v>-2.0307884869500267E-3</v>
      </c>
      <c r="ZQ140">
        <v>0.23861557927449062</v>
      </c>
      <c r="ZR140">
        <v>0</v>
      </c>
      <c r="ZS140">
        <v>0.52015517472962602</v>
      </c>
      <c r="ZT140">
        <v>-1.899286175282777E-3</v>
      </c>
      <c r="ZU140">
        <v>0.51911292448179192</v>
      </c>
      <c r="ZV140">
        <v>0.80052271889761395</v>
      </c>
      <c r="ZW140">
        <v>0.78010369225400555</v>
      </c>
      <c r="ZX140">
        <v>-3.959400724629805E-3</v>
      </c>
      <c r="ZY140">
        <v>0.75682356475241619</v>
      </c>
      <c r="ZZ140">
        <v>0.33037154748221176</v>
      </c>
      <c r="AAA140">
        <v>0.41839475207693744</v>
      </c>
      <c r="AAB140">
        <v>-1.5504376101791789E-3</v>
      </c>
      <c r="AAC140">
        <v>0.47368483207249296</v>
      </c>
      <c r="AAD140">
        <v>0.29436588041949852</v>
      </c>
      <c r="AAE140">
        <v>0.61298825272670865</v>
      </c>
      <c r="AAF140">
        <v>-3.543034840863925E-3</v>
      </c>
      <c r="AAG140">
        <v>0.58903693901301846</v>
      </c>
      <c r="AAH140">
        <v>0.27618744967103653</v>
      </c>
      <c r="AAI140">
        <v>0.31161776525087942</v>
      </c>
      <c r="AAJ140">
        <v>-4.6453780816215562E-3</v>
      </c>
      <c r="AAK140">
        <v>0.29668211898358693</v>
      </c>
      <c r="AAL140">
        <v>1.2786504586408178</v>
      </c>
      <c r="AAM140">
        <v>0.55487122075873951</v>
      </c>
      <c r="AAN140">
        <v>-9.8061947531032541E-3</v>
      </c>
      <c r="AAO140">
        <v>0.50220895138715205</v>
      </c>
      <c r="AAP140">
        <v>1.5940046132195993</v>
      </c>
      <c r="AAQ140">
        <v>0.78900594102046118</v>
      </c>
      <c r="AAR140">
        <v>-5.9858776655339133E-3</v>
      </c>
      <c r="AAS140">
        <v>0.81035528588228156</v>
      </c>
      <c r="AAT140">
        <v>0</v>
      </c>
      <c r="AAU140">
        <v>0.36532672757558193</v>
      </c>
      <c r="AAV140">
        <v>-3.8732976689447324E-3</v>
      </c>
      <c r="AAW140">
        <v>0.35659306872444496</v>
      </c>
      <c r="AAX140">
        <v>0.54308283579714878</v>
      </c>
      <c r="AAY140">
        <v>0.37058409782555529</v>
      </c>
      <c r="AAZ140">
        <v>-2.9123958756493897E-3</v>
      </c>
      <c r="ABA140">
        <v>0.37604849100734811</v>
      </c>
      <c r="ABB140">
        <v>1.2752100623303817</v>
      </c>
      <c r="ABC140">
        <v>0.74956554871277037</v>
      </c>
      <c r="ABD140">
        <v>-2.7507904942917624E-3</v>
      </c>
      <c r="ABE140">
        <v>0.75611640849041306</v>
      </c>
      <c r="ABF140">
        <v>1.1708004687098268</v>
      </c>
      <c r="ABG140">
        <v>0.68472329087489348</v>
      </c>
      <c r="ABH140">
        <v>-3.6167488454019992E-3</v>
      </c>
      <c r="ABI140">
        <v>0.64441993735195946</v>
      </c>
      <c r="ABJ140">
        <v>0.69935679444439081</v>
      </c>
      <c r="ABK140">
        <v>0.42592260792564923</v>
      </c>
      <c r="ABL140">
        <v>-3.2678036360229523E-3</v>
      </c>
      <c r="ABM140">
        <v>0.40521917715239719</v>
      </c>
      <c r="ABN140">
        <v>1.1520884943087593</v>
      </c>
      <c r="ABO140">
        <v>0.7538811071965863</v>
      </c>
      <c r="ABP140">
        <v>-5.5883026801429011E-3</v>
      </c>
      <c r="ABQ140">
        <v>0.71917612510107054</v>
      </c>
      <c r="ABR140">
        <v>1.0937515687024622</v>
      </c>
      <c r="ABS140">
        <v>0.57767236149415657</v>
      </c>
      <c r="ABT140">
        <v>-4.3371948442987064E-3</v>
      </c>
      <c r="ABU140">
        <v>0.5607649491054093</v>
      </c>
      <c r="ABV140">
        <v>1.0677711887373209</v>
      </c>
      <c r="ABW140">
        <v>0.4974753042946376</v>
      </c>
      <c r="ABX140">
        <v>-4.9954502968432091E-3</v>
      </c>
      <c r="ABY140">
        <v>0.4846410748141266</v>
      </c>
      <c r="ABZ140">
        <v>0.16342783008065412</v>
      </c>
      <c r="ACA140">
        <v>0.34128989076298222</v>
      </c>
      <c r="ACB140">
        <v>1.2413072932040718E-3</v>
      </c>
      <c r="ACC140">
        <v>0.50246667454846639</v>
      </c>
      <c r="ACD140">
        <v>0.22817677970108396</v>
      </c>
      <c r="ACE140">
        <v>0.28303775792354963</v>
      </c>
      <c r="ACF140">
        <v>-3.1446514660889843E-3</v>
      </c>
      <c r="ACG140">
        <v>0.29933972078665538</v>
      </c>
      <c r="ACH140">
        <v>0.39787034568231966</v>
      </c>
      <c r="ACI140">
        <v>0.36549318192589086</v>
      </c>
      <c r="ACJ140">
        <v>-1.8520888500960786E-3</v>
      </c>
      <c r="ACK140">
        <v>0.44802392116999207</v>
      </c>
      <c r="ACL140">
        <v>0.66568666549177202</v>
      </c>
      <c r="ACM140">
        <v>0.50213893033214907</v>
      </c>
      <c r="ACN140">
        <v>-3.4035409215285384E-3</v>
      </c>
      <c r="ACO140">
        <v>0.50311549751397944</v>
      </c>
      <c r="ACP140">
        <v>1.0054386461141469</v>
      </c>
      <c r="ACQ140">
        <v>0.58447260515995003</v>
      </c>
      <c r="ACR140">
        <v>-5.120426702858367E-3</v>
      </c>
      <c r="ACS140">
        <v>0.5635168326694866</v>
      </c>
      <c r="ACT140">
        <v>0.66957988368044419</v>
      </c>
      <c r="ACU140">
        <v>0.38423506504592958</v>
      </c>
      <c r="ACV140">
        <v>-3.0776591591923511E-3</v>
      </c>
      <c r="ACW140">
        <v>0.45489127854212996</v>
      </c>
      <c r="ACX140">
        <v>0.25664859211913738</v>
      </c>
      <c r="ACY140">
        <v>0.41037773813674627</v>
      </c>
      <c r="ACZ140">
        <v>-3.6749111835278452E-3</v>
      </c>
      <c r="ADA140">
        <v>0.41522514291679591</v>
      </c>
      <c r="ADB140">
        <v>1.1781270882602526</v>
      </c>
      <c r="ADC140">
        <v>0.63980571990766977</v>
      </c>
      <c r="ADD140">
        <v>-4.9062203901493271E-3</v>
      </c>
      <c r="ADE140">
        <v>0.62698373049325951</v>
      </c>
      <c r="ADF140">
        <v>0.83450628363740409</v>
      </c>
      <c r="ADG140">
        <v>0.64663103380904807</v>
      </c>
      <c r="ADH140">
        <v>-1.8121634698796828E-3</v>
      </c>
      <c r="ADI140">
        <v>0.60578486527985298</v>
      </c>
      <c r="ADJ140">
        <v>0.30466158226685047</v>
      </c>
      <c r="ADK140">
        <v>0.33085507854179502</v>
      </c>
      <c r="ADL140">
        <v>-2.8329285021368839E-3</v>
      </c>
      <c r="ADM140">
        <v>0.39089489423742602</v>
      </c>
      <c r="ADN140">
        <v>2.2557687321676925</v>
      </c>
      <c r="ADO140">
        <v>0.67570716302277867</v>
      </c>
      <c r="ADP140">
        <v>-1.4736585828657193E-3</v>
      </c>
      <c r="ADQ140">
        <v>0.63745704539905934</v>
      </c>
      <c r="ADR140">
        <v>1.3892254603467713</v>
      </c>
      <c r="ADS140">
        <v>0.76412057204333594</v>
      </c>
      <c r="ADT140">
        <v>-2.2711271322115503E-3</v>
      </c>
      <c r="ADU140">
        <v>0.74035287959512708</v>
      </c>
      <c r="ADV140">
        <v>1.2191080854761633</v>
      </c>
      <c r="ADW140">
        <v>0.58866771277249097</v>
      </c>
      <c r="ADX140">
        <v>-3.1792935319341119E-3</v>
      </c>
      <c r="ADY140">
        <v>0.58258172258308361</v>
      </c>
      <c r="ADZ140">
        <v>0.36632414692294002</v>
      </c>
      <c r="AEA140">
        <v>0.6814881446430725</v>
      </c>
      <c r="AEB140">
        <v>-4.8545590924254532E-3</v>
      </c>
      <c r="AEC140">
        <v>0.68312527428381653</v>
      </c>
      <c r="AED140">
        <v>1.3388214217348833</v>
      </c>
      <c r="AEE140">
        <v>0.70808526398012717</v>
      </c>
      <c r="AEF140">
        <v>-3.0724574675358662E-3</v>
      </c>
      <c r="AEG140">
        <v>0.66402201360901791</v>
      </c>
      <c r="AEH140">
        <v>0</v>
      </c>
      <c r="AEI140">
        <v>0.4373985974203799</v>
      </c>
      <c r="AEJ140">
        <v>-1.8746477156445574E-3</v>
      </c>
      <c r="AEK140">
        <v>0.38472711104329138</v>
      </c>
      <c r="AEL140">
        <v>0.76330943170041277</v>
      </c>
      <c r="AEM140">
        <v>0.67420603238940391</v>
      </c>
      <c r="AEN140">
        <v>-3.4700087655109148E-3</v>
      </c>
      <c r="AEO140">
        <v>0.65042166350106922</v>
      </c>
      <c r="AEP140">
        <v>0.39228411557367399</v>
      </c>
      <c r="AEQ140">
        <v>0.51843255070448391</v>
      </c>
      <c r="AER140">
        <v>-8.2951540920960815E-3</v>
      </c>
      <c r="AES140">
        <v>0.42503917917069112</v>
      </c>
      <c r="AET140">
        <v>0.13823417035506214</v>
      </c>
      <c r="AEU140">
        <v>0.13403612007724175</v>
      </c>
      <c r="AEV140">
        <v>-6.4390984100989E-4</v>
      </c>
      <c r="AEW140">
        <v>0.10885717143284269</v>
      </c>
      <c r="AEX140">
        <v>1.2432218660630683</v>
      </c>
      <c r="AEY140">
        <v>0.83057908489286258</v>
      </c>
      <c r="AEZ140">
        <v>-4.9683805685509933E-3</v>
      </c>
      <c r="AFA140">
        <v>0.80027772760273619</v>
      </c>
      <c r="AFB140">
        <v>0.78992850590110308</v>
      </c>
      <c r="AFC140">
        <v>0.3053310469691663</v>
      </c>
      <c r="AFD140">
        <v>-5.2070807530266222E-3</v>
      </c>
      <c r="AFE140">
        <v>0.29880430036547484</v>
      </c>
      <c r="AFF140">
        <v>0.2910176321332702</v>
      </c>
      <c r="AFG140">
        <v>0.19845276248119181</v>
      </c>
      <c r="AFH140">
        <v>-3.108249732752462E-3</v>
      </c>
      <c r="AFI140">
        <v>0.17708984903407027</v>
      </c>
      <c r="AFJ140">
        <v>1.7251834733886395</v>
      </c>
      <c r="AFK140">
        <v>0.21014059692674233</v>
      </c>
      <c r="AFL140">
        <v>-4.8966042365112634E-3</v>
      </c>
      <c r="AFM140">
        <v>0.21806678898223297</v>
      </c>
      <c r="AFN140">
        <v>0.81016854963786877</v>
      </c>
      <c r="AFO140">
        <v>0.64091685864012438</v>
      </c>
      <c r="AFP140">
        <v>-2.0820673342557979E-3</v>
      </c>
      <c r="AFQ140">
        <v>0.59269312169840815</v>
      </c>
      <c r="AFR140">
        <v>0.20852092076484913</v>
      </c>
      <c r="AFS140">
        <v>0.45104677937091736</v>
      </c>
      <c r="AFT140">
        <v>-5.2143069921780994E-3</v>
      </c>
      <c r="AFU140">
        <v>0.44952223715874184</v>
      </c>
      <c r="AFV140">
        <v>3.5193676295884255E-2</v>
      </c>
      <c r="AFW140">
        <v>0.11416076323886393</v>
      </c>
      <c r="AFX140">
        <v>9.2279095998743597E-5</v>
      </c>
      <c r="AFY140">
        <v>9.1382761656224831E-2</v>
      </c>
      <c r="AFZ140">
        <v>0.5479390567863619</v>
      </c>
      <c r="AGA140">
        <v>0.56565852354530655</v>
      </c>
      <c r="AGB140">
        <v>-3.3655684993718032E-3</v>
      </c>
      <c r="AGC140">
        <v>0.51738738974809162</v>
      </c>
      <c r="AGD140">
        <v>1.7429247736972537</v>
      </c>
      <c r="AGE140">
        <v>0.60620705150545784</v>
      </c>
      <c r="AGF140">
        <v>-2.0588623894496243E-3</v>
      </c>
      <c r="AGG140">
        <v>0.5985609673855985</v>
      </c>
      <c r="AGH140">
        <v>0.31965700185491164</v>
      </c>
      <c r="AGI140">
        <v>0.73551954944278186</v>
      </c>
      <c r="AGJ140">
        <v>-3.7391209800135424E-3</v>
      </c>
      <c r="AGK140">
        <v>0.70847336220050061</v>
      </c>
      <c r="AGL140">
        <v>0.58860801764397086</v>
      </c>
      <c r="AGM140">
        <v>0.31684516216680325</v>
      </c>
      <c r="AGN140">
        <v>-1.3685535654037414E-3</v>
      </c>
      <c r="AGO140">
        <v>0.32685654614338899</v>
      </c>
      <c r="AGP140">
        <v>0.43414422437697453</v>
      </c>
      <c r="AGQ140">
        <v>0.70330148430411532</v>
      </c>
      <c r="AGR140">
        <v>-2.3428866296501651E-3</v>
      </c>
      <c r="AGS140">
        <v>0.66545475222606731</v>
      </c>
      <c r="AGT140">
        <v>0.32635195971411851</v>
      </c>
      <c r="AGU140">
        <v>0.50170080055269894</v>
      </c>
      <c r="AGV140">
        <v>-1.7236580173680767E-3</v>
      </c>
      <c r="AGW140">
        <v>0.58059159569853325</v>
      </c>
      <c r="AGX140">
        <v>0.54396416617283716</v>
      </c>
      <c r="AGY140">
        <v>0.7524566640604945</v>
      </c>
      <c r="AGZ140">
        <v>-2.2288538699164993E-3</v>
      </c>
      <c r="AHA140">
        <v>0.70753237173180106</v>
      </c>
      <c r="AHB140">
        <v>0.92605907989999969</v>
      </c>
      <c r="AHC140">
        <v>0.50958553550448782</v>
      </c>
      <c r="AHD140">
        <v>-2.531302292714731E-3</v>
      </c>
      <c r="AHE140">
        <v>0.49694835547846383</v>
      </c>
    </row>
    <row r="141" spans="1:889" x14ac:dyDescent="0.2">
      <c r="A141" s="23">
        <v>202.30983929999999</v>
      </c>
      <c r="B141" s="23">
        <v>136</v>
      </c>
      <c r="C141" s="23">
        <v>136</v>
      </c>
      <c r="E141" s="23">
        <f t="shared" si="10"/>
        <v>141</v>
      </c>
      <c r="F141" s="23">
        <f t="shared" ca="1" si="11"/>
        <v>0</v>
      </c>
      <c r="G141" s="23">
        <f t="shared" ca="1" si="12"/>
        <v>4.252632653404876E-2</v>
      </c>
      <c r="H141" s="23">
        <f t="shared" ca="1" si="13"/>
        <v>2.8025827073166368E-4</v>
      </c>
      <c r="I141" s="23">
        <f t="shared" ca="1" si="14"/>
        <v>4.9756255750960529E-2</v>
      </c>
      <c r="J141">
        <v>1.2500576808061172</v>
      </c>
      <c r="K141">
        <v>0.66952957244647393</v>
      </c>
      <c r="L141">
        <v>-4.5759414260652161E-3</v>
      </c>
      <c r="M141">
        <v>0.59820517319693312</v>
      </c>
      <c r="N141">
        <v>0.58544510278685247</v>
      </c>
      <c r="O141">
        <v>0.44247160511341843</v>
      </c>
      <c r="P141">
        <v>2.2891068777513967E-3</v>
      </c>
      <c r="Q141">
        <v>0.46706539102524064</v>
      </c>
      <c r="R141">
        <v>0.46662638675396834</v>
      </c>
      <c r="S141">
        <v>0.60807202058479837</v>
      </c>
      <c r="T141">
        <v>-4.9430614202329816E-3</v>
      </c>
      <c r="U141">
        <v>0.59077611820896958</v>
      </c>
      <c r="V141">
        <v>0</v>
      </c>
      <c r="W141">
        <v>0.31828308959494539</v>
      </c>
      <c r="X141">
        <v>-5.4563428191610587E-3</v>
      </c>
      <c r="Y141">
        <v>0.30194256590025204</v>
      </c>
      <c r="Z141">
        <v>0</v>
      </c>
      <c r="AA141">
        <v>0.43956108017718953</v>
      </c>
      <c r="AB141">
        <v>-1.4452821236875051E-3</v>
      </c>
      <c r="AC141">
        <v>0.44737107338107263</v>
      </c>
      <c r="AD141">
        <v>0.80856156926651357</v>
      </c>
      <c r="AE141">
        <v>0.91988147026625944</v>
      </c>
      <c r="AF141">
        <v>-5.0879798352886797E-3</v>
      </c>
      <c r="AG141">
        <v>0.88452939810660847</v>
      </c>
      <c r="AH141">
        <v>0.3658229940588516</v>
      </c>
      <c r="AI141">
        <v>0.55556234409703431</v>
      </c>
      <c r="AJ141">
        <v>-3.0056488715603218E-3</v>
      </c>
      <c r="AK141">
        <v>0.49163100634181534</v>
      </c>
      <c r="AL141">
        <v>0.55824883106861078</v>
      </c>
      <c r="AM141">
        <v>0.53555368403482528</v>
      </c>
      <c r="AN141">
        <v>-6.0714040800996759E-3</v>
      </c>
      <c r="AO141">
        <v>0.49395370674170452</v>
      </c>
      <c r="AP141">
        <v>0.25604294901413477</v>
      </c>
      <c r="AQ141">
        <v>0.44886443472539317</v>
      </c>
      <c r="AR141">
        <v>-7.7672938830209304E-3</v>
      </c>
      <c r="AS141">
        <v>0.41643871401990606</v>
      </c>
      <c r="AT141">
        <v>0.10546513295884706</v>
      </c>
      <c r="AU141">
        <v>0.25046555166822421</v>
      </c>
      <c r="AV141">
        <v>-3.0908369388000043E-3</v>
      </c>
      <c r="AW141">
        <v>0.25144026310784062</v>
      </c>
      <c r="AX141">
        <v>0</v>
      </c>
      <c r="AY141">
        <v>0.61667520862962633</v>
      </c>
      <c r="AZ141">
        <v>-3.5548274156838168E-3</v>
      </c>
      <c r="BA141">
        <v>0.59176398466581959</v>
      </c>
      <c r="BB141">
        <v>0.15779143927519604</v>
      </c>
      <c r="BC141">
        <v>0.47017510150934433</v>
      </c>
      <c r="BD141">
        <v>-4.9122230499900714E-3</v>
      </c>
      <c r="BE141">
        <v>0.45385269480718266</v>
      </c>
      <c r="BF141">
        <v>0.20878379789808252</v>
      </c>
      <c r="BG141">
        <v>0.74466787801959711</v>
      </c>
      <c r="BH141">
        <v>-5.2178704006937068E-3</v>
      </c>
      <c r="BI141">
        <v>0.73147201782810312</v>
      </c>
      <c r="BJ141">
        <v>1.1560016270325664</v>
      </c>
      <c r="BK141">
        <v>0.60698309673676065</v>
      </c>
      <c r="BL141">
        <v>-7.0588520468287093E-3</v>
      </c>
      <c r="BM141">
        <v>0.5766563740012659</v>
      </c>
      <c r="BN141">
        <v>1.2581692493823162</v>
      </c>
      <c r="BO141">
        <v>0.7824728859279636</v>
      </c>
      <c r="BP141">
        <v>-4.6063527142292567E-3</v>
      </c>
      <c r="BQ141">
        <v>0.73059593592684835</v>
      </c>
      <c r="BR141">
        <v>0.81027275105690577</v>
      </c>
      <c r="BS141">
        <v>0.49084550421639372</v>
      </c>
      <c r="BT141">
        <v>-2.7074230348712934E-3</v>
      </c>
      <c r="BU141">
        <v>0.49574242410539726</v>
      </c>
      <c r="BV141">
        <v>0</v>
      </c>
      <c r="BW141">
        <v>0.49681470946754347</v>
      </c>
      <c r="BX141">
        <v>-2.1521060789037936E-3</v>
      </c>
      <c r="BY141">
        <v>0.5419970851926259</v>
      </c>
      <c r="BZ141">
        <v>0</v>
      </c>
      <c r="CA141">
        <v>0.49823900851110764</v>
      </c>
      <c r="CB141">
        <v>-3.8288139796322077E-3</v>
      </c>
      <c r="CC141">
        <v>0.47661825388215917</v>
      </c>
      <c r="CD141">
        <v>0.36450146950078627</v>
      </c>
      <c r="CE141">
        <v>0.35696469113478074</v>
      </c>
      <c r="CF141">
        <v>-6.4313782116165029E-4</v>
      </c>
      <c r="CG141">
        <v>0.36515976375930975</v>
      </c>
      <c r="CH141">
        <v>0</v>
      </c>
      <c r="CI141">
        <v>0.45515990324993688</v>
      </c>
      <c r="CJ141">
        <v>-1.6502227065536485E-3</v>
      </c>
      <c r="CK141">
        <v>0.44991401754679078</v>
      </c>
      <c r="CL141">
        <v>0.59846847852498875</v>
      </c>
      <c r="CM141">
        <v>0.57408030517655706</v>
      </c>
      <c r="CN141">
        <v>-1.5504935190103601E-3</v>
      </c>
      <c r="CO141">
        <v>0.55280278001567817</v>
      </c>
      <c r="CP141">
        <v>0</v>
      </c>
      <c r="CQ141">
        <v>0.4698107658088419</v>
      </c>
      <c r="CR141">
        <v>-3.7841225477154654E-3</v>
      </c>
      <c r="CS141">
        <v>0.43854167951673617</v>
      </c>
      <c r="CT141">
        <v>1.1007356605400267</v>
      </c>
      <c r="CU141">
        <v>0.89258662533039435</v>
      </c>
      <c r="CV141">
        <v>-5.8439996986563063E-3</v>
      </c>
      <c r="CW141">
        <v>1.0824223764453382</v>
      </c>
      <c r="CX141">
        <v>0.18871992635599927</v>
      </c>
      <c r="CY141">
        <v>0.50128094136558543</v>
      </c>
      <c r="CZ141">
        <v>-5.6630086332098723E-3</v>
      </c>
      <c r="DA141">
        <v>0.45835274347811189</v>
      </c>
      <c r="DB141">
        <v>0.64302350999138258</v>
      </c>
      <c r="DC141">
        <v>0.85918786166671768</v>
      </c>
      <c r="DD141">
        <v>-6.0350061281279213E-3</v>
      </c>
      <c r="DE141">
        <v>0.82417589081840015</v>
      </c>
      <c r="DF141">
        <v>0.84548653495760606</v>
      </c>
      <c r="DG141">
        <v>0.99972320590013786</v>
      </c>
      <c r="DH141">
        <v>-4.3155056085624746E-3</v>
      </c>
      <c r="DI141">
        <v>1.0793851904460121</v>
      </c>
      <c r="DJ141">
        <v>0.37367778643330413</v>
      </c>
      <c r="DK141">
        <v>0.17279408647560973</v>
      </c>
      <c r="DL141">
        <v>-2.620523228807597E-3</v>
      </c>
      <c r="DM141">
        <v>0.17431603887823627</v>
      </c>
      <c r="DN141">
        <v>1.3104757884604485</v>
      </c>
      <c r="DO141">
        <v>0.94081538465538705</v>
      </c>
      <c r="DP141">
        <v>-7.0093853571120126E-3</v>
      </c>
      <c r="DQ141">
        <v>0.90014948348801016</v>
      </c>
      <c r="DR141">
        <v>0.24083622198854651</v>
      </c>
      <c r="DS141">
        <v>0.38712041168076516</v>
      </c>
      <c r="DT141">
        <v>-4.3070524494744104E-3</v>
      </c>
      <c r="DU141">
        <v>0.38401251014039367</v>
      </c>
      <c r="DV141">
        <v>0.43403872895694684</v>
      </c>
      <c r="DW141">
        <v>0.76027508506900254</v>
      </c>
      <c r="DX141">
        <v>-3.8435144886172002E-3</v>
      </c>
      <c r="DY141">
        <v>0.74268500587747333</v>
      </c>
      <c r="DZ141">
        <v>0</v>
      </c>
      <c r="EA141">
        <v>0.20174216362532096</v>
      </c>
      <c r="EB141">
        <v>-4.25981002788536E-3</v>
      </c>
      <c r="EC141">
        <v>0.2431847770085136</v>
      </c>
      <c r="ED141">
        <v>0.84207362829594046</v>
      </c>
      <c r="EE141">
        <v>0.69477741348367561</v>
      </c>
      <c r="EF141">
        <v>-4.316612294384306E-3</v>
      </c>
      <c r="EG141">
        <v>0.6654810267094905</v>
      </c>
      <c r="EH141">
        <v>0.85407333507660843</v>
      </c>
      <c r="EI141">
        <v>0.37836997502065456</v>
      </c>
      <c r="EJ141">
        <v>-2.2933834583391266E-3</v>
      </c>
      <c r="EK141">
        <v>0.35105379957899718</v>
      </c>
      <c r="EL141">
        <v>0.23449225617094019</v>
      </c>
      <c r="EM141">
        <v>0.33162787012806511</v>
      </c>
      <c r="EN141">
        <v>-5.4388971740203093E-3</v>
      </c>
      <c r="EO141">
        <v>0.34693601620993147</v>
      </c>
      <c r="EP141">
        <v>9.3813018325207193E-2</v>
      </c>
      <c r="EQ141">
        <v>0.25549446113757512</v>
      </c>
      <c r="ER141">
        <v>-5.8950457045974123E-3</v>
      </c>
      <c r="ES141">
        <v>0.23938399147422504</v>
      </c>
      <c r="ET141">
        <v>0</v>
      </c>
      <c r="EU141">
        <v>4.252632653404876E-2</v>
      </c>
      <c r="EV141">
        <v>2.8025827073166368E-4</v>
      </c>
      <c r="EW141">
        <v>4.9756255750960529E-2</v>
      </c>
      <c r="EX141">
        <v>0.34155505474463993</v>
      </c>
      <c r="EY141">
        <v>0.69921199965637804</v>
      </c>
      <c r="EZ141">
        <v>-3.7527902731264774E-3</v>
      </c>
      <c r="FA141">
        <v>0.6809501484833691</v>
      </c>
      <c r="FB141">
        <v>0</v>
      </c>
      <c r="FC141">
        <v>0.36959988350934669</v>
      </c>
      <c r="FD141">
        <v>-2.247261350758728E-3</v>
      </c>
      <c r="FE141">
        <v>0.50361645512751008</v>
      </c>
      <c r="FF141">
        <v>0</v>
      </c>
      <c r="FG141">
        <v>0.49580506472115066</v>
      </c>
      <c r="FH141">
        <v>-4.0781979106823242E-3</v>
      </c>
      <c r="FI141">
        <v>0.48992032030128951</v>
      </c>
      <c r="FJ141">
        <v>0</v>
      </c>
      <c r="FK141">
        <v>0.16124491437163602</v>
      </c>
      <c r="FL141">
        <v>-3.2352144590431669E-3</v>
      </c>
      <c r="FM141">
        <v>0.20521193185224107</v>
      </c>
      <c r="FN141">
        <v>0.21959449364479985</v>
      </c>
      <c r="FO141">
        <v>0.48203022133174739</v>
      </c>
      <c r="FP141">
        <v>-2.0074806663026769E-3</v>
      </c>
      <c r="FQ141">
        <v>0.49407091982320472</v>
      </c>
      <c r="FR141">
        <v>0.42142791605071034</v>
      </c>
      <c r="FS141">
        <v>0.25766990233060538</v>
      </c>
      <c r="FT141">
        <v>-5.9231766308817735E-3</v>
      </c>
      <c r="FU141">
        <v>0.27873243565733252</v>
      </c>
      <c r="FV141">
        <v>0.42485235212851241</v>
      </c>
      <c r="FW141">
        <v>0.52996348917010849</v>
      </c>
      <c r="FX141">
        <v>-7.2257943244436193E-3</v>
      </c>
      <c r="FY141">
        <v>0.48960332478948243</v>
      </c>
      <c r="FZ141">
        <v>0.32071821688410185</v>
      </c>
      <c r="GA141">
        <v>0.62830279322295202</v>
      </c>
      <c r="GB141">
        <v>-4.7790546566609084E-3</v>
      </c>
      <c r="GC141">
        <v>0.56868062288915067</v>
      </c>
      <c r="GD141">
        <v>0.2887131484751983</v>
      </c>
      <c r="GE141">
        <v>0.5721004797383189</v>
      </c>
      <c r="GF141">
        <v>-2.5593168802410192E-3</v>
      </c>
      <c r="GG141">
        <v>0.51962575578622794</v>
      </c>
      <c r="GH141">
        <v>0.46709878574592956</v>
      </c>
      <c r="GI141">
        <v>0.61202582092036151</v>
      </c>
      <c r="GJ141">
        <v>-7.0769274642613845E-4</v>
      </c>
      <c r="GK141">
        <v>0.61079483031940829</v>
      </c>
      <c r="GL141">
        <v>0.71543989967792587</v>
      </c>
      <c r="GM141">
        <v>0.82445426887984263</v>
      </c>
      <c r="GN141">
        <v>-4.735726914844569E-3</v>
      </c>
      <c r="GO141">
        <v>0.81873909471580175</v>
      </c>
      <c r="GP141">
        <v>0.55518566522576906</v>
      </c>
      <c r="GQ141">
        <v>0.7034892332241508</v>
      </c>
      <c r="GR141">
        <v>-3.9789431355015462E-3</v>
      </c>
      <c r="GS141">
        <v>0.68936175747501016</v>
      </c>
      <c r="GT141">
        <v>0</v>
      </c>
      <c r="GU141">
        <v>0.27532177167008959</v>
      </c>
      <c r="GV141">
        <v>-4.1701626958317037E-3</v>
      </c>
      <c r="GW141">
        <v>0.27934592578848566</v>
      </c>
      <c r="GX141">
        <v>0.55734443044959392</v>
      </c>
      <c r="GY141">
        <v>0.57292969193221355</v>
      </c>
      <c r="GZ141">
        <v>-7.5701151200709147E-3</v>
      </c>
      <c r="HA141">
        <v>0.5284809738254902</v>
      </c>
      <c r="HB141">
        <v>0.94217537028805765</v>
      </c>
      <c r="HC141">
        <v>0.84964661939129482</v>
      </c>
      <c r="HD141">
        <v>-6.0263671873582829E-3</v>
      </c>
      <c r="HE141">
        <v>0.83751535090672702</v>
      </c>
      <c r="HF141">
        <v>0.71071241117320194</v>
      </c>
      <c r="HG141">
        <v>0.65307145616319195</v>
      </c>
      <c r="HH141">
        <v>-3.026194888094171E-3</v>
      </c>
      <c r="HI141">
        <v>0.61361951779282542</v>
      </c>
      <c r="HJ141">
        <v>0.29374549356502716</v>
      </c>
      <c r="HK141">
        <v>0.60720147890553677</v>
      </c>
      <c r="HL141">
        <v>-6.0912898939342736E-3</v>
      </c>
      <c r="HM141">
        <v>0.5633276666540491</v>
      </c>
      <c r="HN141">
        <v>0.68322903464555707</v>
      </c>
      <c r="HO141">
        <v>0.65087741039219849</v>
      </c>
      <c r="HP141">
        <v>-3.6382971737169137E-3</v>
      </c>
      <c r="HQ141">
        <v>0.62175309517936472</v>
      </c>
      <c r="HR141">
        <v>0.64273378388840952</v>
      </c>
      <c r="HS141">
        <v>0.5003238632239031</v>
      </c>
      <c r="HT141">
        <v>5.3117491724580408E-4</v>
      </c>
      <c r="HU141">
        <v>0.5237609221350974</v>
      </c>
      <c r="HV141">
        <v>0.27108573322804491</v>
      </c>
      <c r="HW141">
        <v>0.31168017272406734</v>
      </c>
      <c r="HX141">
        <v>-4.384514850158441E-3</v>
      </c>
      <c r="HY141">
        <v>0.2955802968475873</v>
      </c>
      <c r="HZ141">
        <v>0.86681439003338234</v>
      </c>
      <c r="IA141">
        <v>0.44439126500664966</v>
      </c>
      <c r="IB141">
        <v>-9.1378874545031314E-4</v>
      </c>
      <c r="IC141">
        <v>0.46453511691549887</v>
      </c>
      <c r="ID141">
        <v>0.68958677387450307</v>
      </c>
      <c r="IE141">
        <v>0.63585655931805984</v>
      </c>
      <c r="IF141">
        <v>-7.3269861426639698E-3</v>
      </c>
      <c r="IG141">
        <v>0.60589283876898492</v>
      </c>
      <c r="IH141">
        <v>0.68864211684303867</v>
      </c>
      <c r="II141">
        <v>0.63485023022468412</v>
      </c>
      <c r="IJ141">
        <v>-2.9570282163132538E-3</v>
      </c>
      <c r="IK141">
        <v>0.58838439980387114</v>
      </c>
      <c r="IL141">
        <v>0.47997627331136961</v>
      </c>
      <c r="IM141">
        <v>0.53488290211145173</v>
      </c>
      <c r="IN141">
        <v>-4.5521954294599539E-3</v>
      </c>
      <c r="IO141">
        <v>0.51693911382671898</v>
      </c>
      <c r="IP141">
        <v>0.80018493015061054</v>
      </c>
      <c r="IQ141">
        <v>0.88661335491372362</v>
      </c>
      <c r="IR141">
        <v>-3.7641891292633954E-3</v>
      </c>
      <c r="IS141">
        <v>0.95893422312396381</v>
      </c>
      <c r="IT141">
        <v>0.84825493964303555</v>
      </c>
      <c r="IU141">
        <v>0.34509237464883652</v>
      </c>
      <c r="IV141">
        <v>7.062660616439227E-4</v>
      </c>
      <c r="IW141">
        <v>0.31900473431063531</v>
      </c>
      <c r="IX141">
        <v>0.62265956380909415</v>
      </c>
      <c r="IY141">
        <v>0.63976360742591964</v>
      </c>
      <c r="IZ141">
        <v>-6.5522887980984032E-3</v>
      </c>
      <c r="JA141">
        <v>0.59124431231749974</v>
      </c>
      <c r="JB141">
        <v>0</v>
      </c>
      <c r="JC141">
        <v>0.30468039706309785</v>
      </c>
      <c r="JD141">
        <v>-4.5084641466028421E-3</v>
      </c>
      <c r="JE141">
        <v>0.29080774385551977</v>
      </c>
      <c r="JF141">
        <v>0.55019829260597575</v>
      </c>
      <c r="JG141">
        <v>0.27778771343429404</v>
      </c>
      <c r="JH141">
        <v>-2.2246905204762234E-3</v>
      </c>
      <c r="JI141">
        <v>0.25696240373490087</v>
      </c>
      <c r="JJ141">
        <v>0.29728455456148967</v>
      </c>
      <c r="JK141">
        <v>0.26967965030466334</v>
      </c>
      <c r="JL141">
        <v>-4.408898144477205E-3</v>
      </c>
      <c r="JM141">
        <v>0.27361629796957632</v>
      </c>
      <c r="JN141">
        <v>0.97258677216496181</v>
      </c>
      <c r="JO141">
        <v>0.68532900077209546</v>
      </c>
      <c r="JP141">
        <v>-2.4038310883412427E-3</v>
      </c>
      <c r="JQ141">
        <v>0.65400809257593084</v>
      </c>
      <c r="JR141">
        <v>0.91562643660172693</v>
      </c>
      <c r="JS141">
        <v>0.74622569781903159</v>
      </c>
      <c r="JT141">
        <v>-6.7221531109985825E-3</v>
      </c>
      <c r="JU141">
        <v>0.71483030917685086</v>
      </c>
      <c r="JV141">
        <v>0.28220534979287587</v>
      </c>
      <c r="JW141">
        <v>0.31368451656584506</v>
      </c>
      <c r="JX141">
        <v>-2.3471534215218771E-3</v>
      </c>
      <c r="JY141">
        <v>0.30413642849132072</v>
      </c>
      <c r="JZ141">
        <v>1.3669946116435718</v>
      </c>
      <c r="KA141">
        <v>0.90386223440784785</v>
      </c>
      <c r="KB141">
        <v>-7.8366701849665685E-3</v>
      </c>
      <c r="KC141">
        <v>0.91785815574499485</v>
      </c>
      <c r="KD141">
        <v>0.17047657008273559</v>
      </c>
      <c r="KE141">
        <v>0.13685250484173409</v>
      </c>
      <c r="KF141">
        <v>-2.7494698720494722E-3</v>
      </c>
      <c r="KG141">
        <v>0.1703298746728798</v>
      </c>
      <c r="KH141">
        <v>1.334730865364834</v>
      </c>
      <c r="KI141">
        <v>0.60719030277214581</v>
      </c>
      <c r="KJ141">
        <v>-2.4389294297390966E-3</v>
      </c>
      <c r="KK141">
        <v>0.5931253443128025</v>
      </c>
      <c r="KL141">
        <v>0</v>
      </c>
      <c r="KM141">
        <v>0.62740979836815114</v>
      </c>
      <c r="KN141">
        <v>-4.4489667039431134E-3</v>
      </c>
      <c r="KO141">
        <v>0.63501405178655101</v>
      </c>
      <c r="KP141">
        <v>0</v>
      </c>
      <c r="KQ141">
        <v>0.50965190244217118</v>
      </c>
      <c r="KR141">
        <v>-2.6036506379166122E-3</v>
      </c>
      <c r="KS141">
        <v>0.50303414289078718</v>
      </c>
      <c r="KT141">
        <v>0</v>
      </c>
      <c r="KU141">
        <v>0.13287741802712552</v>
      </c>
      <c r="KV141">
        <v>5.6929994520653522E-4</v>
      </c>
      <c r="KW141">
        <v>0.1410970910891928</v>
      </c>
      <c r="KX141">
        <v>0.381311713615618</v>
      </c>
      <c r="KY141">
        <v>1.013754226496355</v>
      </c>
      <c r="KZ141">
        <v>-6.571347402910827E-3</v>
      </c>
      <c r="LA141">
        <v>1.0177326512823075</v>
      </c>
      <c r="LB141">
        <v>0.6997209793844682</v>
      </c>
      <c r="LC141">
        <v>0.49298991678875448</v>
      </c>
      <c r="LD141">
        <v>8.9496191575599393E-4</v>
      </c>
      <c r="LE141">
        <v>0.40497703666240847</v>
      </c>
      <c r="LF141">
        <v>1.2057082905751557</v>
      </c>
      <c r="LG141">
        <v>0.75123215258409426</v>
      </c>
      <c r="LH141">
        <v>-3.2905102712593513E-3</v>
      </c>
      <c r="LI141">
        <v>0.70582538688348095</v>
      </c>
      <c r="LJ141">
        <v>0.45135735285040235</v>
      </c>
      <c r="LK141">
        <v>0.24273840100249056</v>
      </c>
      <c r="LL141">
        <v>-4.0416147176094113E-4</v>
      </c>
      <c r="LM141">
        <v>0.28353325906086924</v>
      </c>
      <c r="LN141">
        <v>0.33650274751306114</v>
      </c>
      <c r="LO141">
        <v>0.42009058758161905</v>
      </c>
      <c r="LP141">
        <v>-4.9202277866659677E-3</v>
      </c>
      <c r="LQ141">
        <v>0.41559242087495679</v>
      </c>
      <c r="LR141">
        <v>0.37671869135183</v>
      </c>
      <c r="LS141">
        <v>0.47430005474661557</v>
      </c>
      <c r="LT141">
        <v>-4.5608076159103965E-3</v>
      </c>
      <c r="LU141">
        <v>0.45647655594001035</v>
      </c>
      <c r="LV141">
        <v>0</v>
      </c>
      <c r="LW141">
        <v>0.55990235394753551</v>
      </c>
      <c r="LX141">
        <v>-3.4967316598623396E-3</v>
      </c>
      <c r="LY141">
        <v>0.54537527883565506</v>
      </c>
      <c r="LZ141">
        <v>0.15006156342817437</v>
      </c>
      <c r="MA141">
        <v>0.459105935464097</v>
      </c>
      <c r="MB141">
        <v>-5.1024319508989925E-3</v>
      </c>
      <c r="MC141">
        <v>0.4444687083890973</v>
      </c>
      <c r="MD141">
        <v>0.50957047785157683</v>
      </c>
      <c r="ME141">
        <v>0.44578861307066076</v>
      </c>
      <c r="MF141">
        <v>-2.462464074684435E-3</v>
      </c>
      <c r="MG141">
        <v>0.44959571940498255</v>
      </c>
      <c r="MH141">
        <v>0.84842636903897772</v>
      </c>
      <c r="MI141">
        <v>0.64739285488777143</v>
      </c>
      <c r="MJ141">
        <v>-3.4446643129149362E-3</v>
      </c>
      <c r="MK141">
        <v>0.6244108315568565</v>
      </c>
      <c r="ML141">
        <v>6.8338945142679519E-2</v>
      </c>
      <c r="MM141">
        <v>0.19271307573766244</v>
      </c>
      <c r="MN141">
        <v>1.5368004978715864E-4</v>
      </c>
      <c r="MO141">
        <v>0.17385150458831933</v>
      </c>
      <c r="MP141">
        <v>0</v>
      </c>
      <c r="MQ141">
        <v>0.10073665540447274</v>
      </c>
      <c r="MR141">
        <v>-2.7643419178002187E-3</v>
      </c>
      <c r="MS141">
        <v>9.9679960642134136E-2</v>
      </c>
      <c r="MT141">
        <v>0.21048618519504211</v>
      </c>
      <c r="MU141">
        <v>0.48525013693087332</v>
      </c>
      <c r="MV141">
        <v>-6.9280771821424742E-3</v>
      </c>
      <c r="MW141">
        <v>0.4485443197102249</v>
      </c>
      <c r="MX141">
        <v>1.1710385169641029</v>
      </c>
      <c r="MY141">
        <v>0.72826634429385895</v>
      </c>
      <c r="MZ141">
        <v>-4.0280298026768293E-3</v>
      </c>
      <c r="NA141">
        <v>0.69157549350083114</v>
      </c>
      <c r="NB141">
        <v>0</v>
      </c>
      <c r="NC141">
        <v>0.19499899043158153</v>
      </c>
      <c r="ND141">
        <v>-3.0083315653401407E-4</v>
      </c>
      <c r="NE141">
        <v>0.33868868941820324</v>
      </c>
      <c r="NF141">
        <v>0.72987460925484127</v>
      </c>
      <c r="NG141">
        <v>0.61605746086816693</v>
      </c>
      <c r="NH141">
        <v>-3.0926986114050803E-3</v>
      </c>
      <c r="NI141">
        <v>0.5988795203796784</v>
      </c>
      <c r="NJ141">
        <v>0</v>
      </c>
      <c r="NK141">
        <v>0.41592925503453049</v>
      </c>
      <c r="NL141">
        <v>-2.8345525894933293E-3</v>
      </c>
      <c r="NM141">
        <v>0.43016927251527459</v>
      </c>
      <c r="NN141">
        <v>0</v>
      </c>
      <c r="NO141">
        <v>0.46835873705522896</v>
      </c>
      <c r="NP141">
        <v>-3.4403776487400245E-3</v>
      </c>
      <c r="NQ141">
        <v>0.47228030280113359</v>
      </c>
      <c r="NR141">
        <v>0.45163952864881324</v>
      </c>
      <c r="NS141">
        <v>0.72049162798657385</v>
      </c>
      <c r="NT141">
        <v>-5.1325656845935029E-3</v>
      </c>
      <c r="NU141">
        <v>0.71193692064442515</v>
      </c>
      <c r="NV141">
        <v>0.49748148090558897</v>
      </c>
      <c r="NW141">
        <v>0.36483362326225011</v>
      </c>
      <c r="NX141">
        <v>-4.1919957598334241E-3</v>
      </c>
      <c r="NY141">
        <v>0.3562390977432669</v>
      </c>
      <c r="NZ141">
        <v>0.45031937770934627</v>
      </c>
      <c r="OA141">
        <v>0.53705698363124388</v>
      </c>
      <c r="OB141">
        <v>-7.2615327090561422E-3</v>
      </c>
      <c r="OC141">
        <v>0.49650848719472512</v>
      </c>
      <c r="OD141">
        <v>0</v>
      </c>
      <c r="OE141">
        <v>0.2115786758673488</v>
      </c>
      <c r="OF141">
        <v>-3.8939489947761073E-3</v>
      </c>
      <c r="OG141">
        <v>0.20854815448561675</v>
      </c>
      <c r="OH141">
        <v>0</v>
      </c>
      <c r="OI141">
        <v>0.16194712298215341</v>
      </c>
      <c r="OJ141">
        <v>-3.4696896408225909E-3</v>
      </c>
      <c r="OK141">
        <v>0.16922420961366205</v>
      </c>
      <c r="OL141">
        <v>0.60832137760297889</v>
      </c>
      <c r="OM141">
        <v>0.57381656166683404</v>
      </c>
      <c r="ON141">
        <v>-5.3685263365731133E-3</v>
      </c>
      <c r="OO141">
        <v>0.55404108346654934</v>
      </c>
      <c r="OP141">
        <v>0.89685335857826409</v>
      </c>
      <c r="OQ141">
        <v>0.67846503691288607</v>
      </c>
      <c r="OR141">
        <v>-5.1967785204174799E-3</v>
      </c>
      <c r="OS141">
        <v>0.64161382113487664</v>
      </c>
      <c r="OT141">
        <v>0.39619820879576778</v>
      </c>
      <c r="OU141">
        <v>0.36552592543924206</v>
      </c>
      <c r="OV141">
        <v>-5.9298156743997181E-3</v>
      </c>
      <c r="OW141">
        <v>0.34280097451911334</v>
      </c>
      <c r="OX141">
        <v>0.3875111451479521</v>
      </c>
      <c r="OY141">
        <v>0.44138843691883317</v>
      </c>
      <c r="OZ141">
        <v>-5.6740698810593317E-3</v>
      </c>
      <c r="PA141">
        <v>0.41469973244059871</v>
      </c>
      <c r="PB141">
        <v>0.32371365395767898</v>
      </c>
      <c r="PC141">
        <v>0.85007265751191685</v>
      </c>
      <c r="PD141">
        <v>-5.3842720550456606E-3</v>
      </c>
      <c r="PE141">
        <v>0.80760027283990454</v>
      </c>
      <c r="PF141">
        <v>0.29564705987349843</v>
      </c>
      <c r="PG141">
        <v>0.46683924650260383</v>
      </c>
      <c r="PH141">
        <v>-6.9374297394806063E-3</v>
      </c>
      <c r="PI141">
        <v>0.4385887815781343</v>
      </c>
      <c r="PJ141">
        <v>0</v>
      </c>
      <c r="PK141">
        <v>0.19703556185017068</v>
      </c>
      <c r="PL141">
        <v>-2.2116232704590379E-4</v>
      </c>
      <c r="PM141">
        <v>0.28829944668782809</v>
      </c>
      <c r="PN141">
        <v>0.36446755506917461</v>
      </c>
      <c r="PO141">
        <v>0.37544583035040763</v>
      </c>
      <c r="PP141">
        <v>5.1504717770230657E-4</v>
      </c>
      <c r="PQ141">
        <v>0.30469837824306473</v>
      </c>
      <c r="PR141">
        <v>0.58027113515824047</v>
      </c>
      <c r="PS141">
        <v>0.53174623840609658</v>
      </c>
      <c r="PT141">
        <v>-5.8851944738193464E-3</v>
      </c>
      <c r="PU141">
        <v>0.49974271546908444</v>
      </c>
      <c r="PV141">
        <v>0.43466837073947412</v>
      </c>
      <c r="PW141">
        <v>0.42350189433407787</v>
      </c>
      <c r="PX141">
        <v>-2.6151225769254043E-3</v>
      </c>
      <c r="PY141">
        <v>0.40349817570728352</v>
      </c>
      <c r="PZ141">
        <v>0.32519786959685026</v>
      </c>
      <c r="QA141">
        <v>0.53229590006430372</v>
      </c>
      <c r="QB141">
        <v>1.7500987681202281E-3</v>
      </c>
      <c r="QC141">
        <v>0.46776769086516284</v>
      </c>
      <c r="QD141">
        <v>0.28268236585900669</v>
      </c>
      <c r="QE141">
        <v>0.40355858891970836</v>
      </c>
      <c r="QF141">
        <v>-4.0146363691323933E-3</v>
      </c>
      <c r="QG141">
        <v>0.42555918348399779</v>
      </c>
      <c r="QH141">
        <v>0</v>
      </c>
      <c r="QI141">
        <v>0.2216561880024509</v>
      </c>
      <c r="QJ141">
        <v>-2.4976576475682611E-3</v>
      </c>
      <c r="QK141">
        <v>0.17478472545167661</v>
      </c>
      <c r="QL141">
        <v>0.1697821043632273</v>
      </c>
      <c r="QM141">
        <v>0.48329557447966554</v>
      </c>
      <c r="QN141">
        <v>-2.0081182179235249E-3</v>
      </c>
      <c r="QO141">
        <v>0.55248412127909341</v>
      </c>
      <c r="QP141">
        <v>1.1661750578065626</v>
      </c>
      <c r="QQ141">
        <v>0.67305143660801647</v>
      </c>
      <c r="QR141">
        <v>-3.6601962590461484E-3</v>
      </c>
      <c r="QS141">
        <v>0.67352899511517972</v>
      </c>
      <c r="QT141">
        <v>0.92665196046155895</v>
      </c>
      <c r="QU141">
        <v>0.84730731882149712</v>
      </c>
      <c r="QV141">
        <v>-4.3918044501669159E-3</v>
      </c>
      <c r="QW141">
        <v>0.85660780404682868</v>
      </c>
      <c r="QX141">
        <v>1.1092136433255562</v>
      </c>
      <c r="QY141">
        <v>0.74827687577895041</v>
      </c>
      <c r="QZ141">
        <v>-4.5608369795689004E-3</v>
      </c>
      <c r="RA141">
        <v>0.77365207391334301</v>
      </c>
      <c r="RB141">
        <v>0.20296477981318264</v>
      </c>
      <c r="RC141">
        <v>0.44174296631244953</v>
      </c>
      <c r="RD141">
        <v>-4.4762835893522885E-3</v>
      </c>
      <c r="RE141">
        <v>0.4158079732387685</v>
      </c>
      <c r="RF141">
        <v>0.80294750608571852</v>
      </c>
      <c r="RG141">
        <v>0.42801756950236242</v>
      </c>
      <c r="RH141">
        <v>-3.4822963769233937E-3</v>
      </c>
      <c r="RI141">
        <v>0.45752663684815298</v>
      </c>
      <c r="RJ141">
        <v>0</v>
      </c>
      <c r="RK141">
        <v>0.52129445239873906</v>
      </c>
      <c r="RL141">
        <v>-3.8687774693297854E-3</v>
      </c>
      <c r="RM141">
        <v>0.53655841437102669</v>
      </c>
      <c r="RN141">
        <v>1.4042531158569904</v>
      </c>
      <c r="RO141">
        <v>0.52338894464999586</v>
      </c>
      <c r="RP141">
        <v>-2.16120683988152E-3</v>
      </c>
      <c r="RQ141">
        <v>0.53094474824910431</v>
      </c>
      <c r="RR141">
        <v>0.17581889551797208</v>
      </c>
      <c r="RS141">
        <v>0.53581338723321636</v>
      </c>
      <c r="RT141">
        <v>-4.0638238115605326E-3</v>
      </c>
      <c r="RU141">
        <v>0.5098949603510049</v>
      </c>
      <c r="RV141">
        <v>0.51127183888339722</v>
      </c>
      <c r="RW141">
        <v>0.55686823185216361</v>
      </c>
      <c r="RX141">
        <v>-4.2930893798671498E-3</v>
      </c>
      <c r="RY141">
        <v>0.51022566457313101</v>
      </c>
      <c r="RZ141">
        <v>0.33233471812337617</v>
      </c>
      <c r="SA141">
        <v>0.64686240051994104</v>
      </c>
      <c r="SB141">
        <v>-2.0628240512012706E-3</v>
      </c>
      <c r="SC141">
        <v>0.56851839700896123</v>
      </c>
      <c r="SD141">
        <v>0</v>
      </c>
      <c r="SE141">
        <v>0.5549903172443077</v>
      </c>
      <c r="SF141">
        <v>-3.0702182054662473E-3</v>
      </c>
      <c r="SG141">
        <v>0.53213663581409565</v>
      </c>
      <c r="SH141">
        <v>0.62329856356962587</v>
      </c>
      <c r="SI141">
        <v>0.28377682209978711</v>
      </c>
      <c r="SJ141">
        <v>-3.9632499615143493E-3</v>
      </c>
      <c r="SK141">
        <v>0.2729361610589715</v>
      </c>
      <c r="SL141">
        <v>0</v>
      </c>
      <c r="SM141">
        <v>0.32530931253092971</v>
      </c>
      <c r="SN141">
        <v>-3.6864206786404743E-3</v>
      </c>
      <c r="SO141">
        <v>0.33359593379142422</v>
      </c>
      <c r="SP141">
        <v>0</v>
      </c>
      <c r="SQ141">
        <v>0.48876246621975877</v>
      </c>
      <c r="SR141">
        <v>-7.2430655076503444E-3</v>
      </c>
      <c r="SS141">
        <v>0.48816480103081117</v>
      </c>
      <c r="ST141">
        <v>0</v>
      </c>
      <c r="SU141">
        <v>0.34021692344681137</v>
      </c>
      <c r="SV141">
        <v>2.8195080536526549E-3</v>
      </c>
      <c r="SW141">
        <v>0.51385977830701501</v>
      </c>
      <c r="SX141">
        <v>0.8787586314120065</v>
      </c>
      <c r="SY141">
        <v>0.58558313225294645</v>
      </c>
      <c r="SZ141">
        <v>-1.4518719593544422E-3</v>
      </c>
      <c r="TA141">
        <v>0.52387403280727673</v>
      </c>
      <c r="TB141">
        <v>0.5153776768899293</v>
      </c>
      <c r="TC141">
        <v>0.4791620478241097</v>
      </c>
      <c r="TD141">
        <v>-5.1356362574371244E-3</v>
      </c>
      <c r="TE141">
        <v>0.4550703089495452</v>
      </c>
      <c r="TF141">
        <v>0.42933501774390126</v>
      </c>
      <c r="TG141">
        <v>0.32203231265120202</v>
      </c>
      <c r="TH141">
        <v>-4.3364254497596259E-3</v>
      </c>
      <c r="TI141">
        <v>0.3322796903979956</v>
      </c>
      <c r="TJ141">
        <v>0.6630241281448338</v>
      </c>
      <c r="TK141">
        <v>0.50314355309185965</v>
      </c>
      <c r="TL141">
        <v>-6.9757833834709054E-3</v>
      </c>
      <c r="TM141">
        <v>0.4526555859803495</v>
      </c>
      <c r="TN141">
        <v>0</v>
      </c>
      <c r="TO141">
        <v>0.38627909331380789</v>
      </c>
      <c r="TP141">
        <v>-4.4585169866781967E-3</v>
      </c>
      <c r="TQ141">
        <v>0.35287340821394642</v>
      </c>
      <c r="TR141">
        <v>0.4884388978665507</v>
      </c>
      <c r="TS141">
        <v>0.6579027613083851</v>
      </c>
      <c r="TT141">
        <v>-2.6971814060725175E-3</v>
      </c>
      <c r="TU141">
        <v>0.62457458242911068</v>
      </c>
      <c r="TV141">
        <v>0.30654205541085278</v>
      </c>
      <c r="TW141">
        <v>0.67914877309843413</v>
      </c>
      <c r="TX141">
        <v>-6.7680654600887555E-3</v>
      </c>
      <c r="TY141">
        <v>0.61509332056975041</v>
      </c>
      <c r="TZ141">
        <v>1.4608918936745023</v>
      </c>
      <c r="UA141">
        <v>0.66246563527570224</v>
      </c>
      <c r="UB141">
        <v>-4.5698200771646337E-3</v>
      </c>
      <c r="UC141">
        <v>0.6428703636859312</v>
      </c>
      <c r="UD141">
        <v>0.72292774139321836</v>
      </c>
      <c r="UE141">
        <v>0.4263568847726395</v>
      </c>
      <c r="UF141">
        <v>-4.9737826349774651E-3</v>
      </c>
      <c r="UG141">
        <v>0.38825027277051544</v>
      </c>
      <c r="UH141">
        <v>0.98421868099220611</v>
      </c>
      <c r="UI141">
        <v>0.71997951492448975</v>
      </c>
      <c r="UJ141">
        <v>-1.1897390854296284E-3</v>
      </c>
      <c r="UK141">
        <v>0.67000857252147572</v>
      </c>
      <c r="UL141">
        <v>0.4571752504138466</v>
      </c>
      <c r="UM141">
        <v>0.78975229014678994</v>
      </c>
      <c r="UN141">
        <v>-3.3861542206715493E-3</v>
      </c>
      <c r="UO141">
        <v>0.76107467073186119</v>
      </c>
      <c r="UP141">
        <v>0.58645400655001734</v>
      </c>
      <c r="UQ141">
        <v>0.63709670716725331</v>
      </c>
      <c r="UR141">
        <v>-1.6488563145707726E-3</v>
      </c>
      <c r="US141">
        <v>0.64639863406968168</v>
      </c>
      <c r="UT141">
        <v>1.0450541573369947</v>
      </c>
      <c r="UU141">
        <v>0.78295435762259558</v>
      </c>
      <c r="UV141">
        <v>-4.4703978530668508E-3</v>
      </c>
      <c r="UW141">
        <v>0.76365514143268098</v>
      </c>
      <c r="UX141">
        <v>0.30098373989389721</v>
      </c>
      <c r="UY141">
        <v>0.51093328937734961</v>
      </c>
      <c r="UZ141">
        <v>-3.4458458518864272E-3</v>
      </c>
      <c r="VA141">
        <v>0.4767889292113705</v>
      </c>
      <c r="VB141">
        <v>0</v>
      </c>
      <c r="VC141">
        <v>0.50698321668198454</v>
      </c>
      <c r="VD141">
        <v>-5.7966433198509077E-3</v>
      </c>
      <c r="VE141">
        <v>0.4837177125614559</v>
      </c>
      <c r="VF141">
        <v>0</v>
      </c>
      <c r="VG141">
        <v>0.40806530379858824</v>
      </c>
      <c r="VH141">
        <v>-2.9149727995515353E-3</v>
      </c>
      <c r="VI141">
        <v>0.45643322774051098</v>
      </c>
      <c r="VJ141">
        <v>0.2249757250848724</v>
      </c>
      <c r="VK141">
        <v>0.73307099372335149</v>
      </c>
      <c r="VL141">
        <v>-4.6098239100846074E-3</v>
      </c>
      <c r="VM141">
        <v>0.7626453151927739</v>
      </c>
      <c r="VN141">
        <v>0</v>
      </c>
      <c r="VO141">
        <v>0.63715596149211273</v>
      </c>
      <c r="VP141">
        <v>-8.0743177263753237E-3</v>
      </c>
      <c r="VQ141">
        <v>0.61779190109491355</v>
      </c>
      <c r="VR141">
        <v>0.54474264595678001</v>
      </c>
      <c r="VS141">
        <v>0.66410945405698674</v>
      </c>
      <c r="VT141">
        <v>-3.8484239447167702E-3</v>
      </c>
      <c r="VU141">
        <v>0.63957801324815988</v>
      </c>
      <c r="VV141">
        <v>0.55272725773066766</v>
      </c>
      <c r="VW141">
        <v>0.32518762825635489</v>
      </c>
      <c r="VX141">
        <v>1.1862289357615989E-4</v>
      </c>
      <c r="VY141">
        <v>0.36757600543625951</v>
      </c>
      <c r="VZ141">
        <v>0.90910932364023045</v>
      </c>
      <c r="WA141">
        <v>0.83634600526228842</v>
      </c>
      <c r="WB141">
        <v>-2.6666839635115899E-3</v>
      </c>
      <c r="WC141">
        <v>0.86462657954905975</v>
      </c>
      <c r="WD141">
        <v>0</v>
      </c>
      <c r="WE141">
        <v>7.2925701598635526E-2</v>
      </c>
      <c r="WF141">
        <v>-2.1543434953352285E-3</v>
      </c>
      <c r="WG141">
        <v>0.10068642125374801</v>
      </c>
      <c r="WH141">
        <v>0</v>
      </c>
      <c r="WI141">
        <v>0.41058344801836283</v>
      </c>
      <c r="WJ141">
        <v>-1.2651047756332564E-3</v>
      </c>
      <c r="WK141">
        <v>0.39762601355230831</v>
      </c>
      <c r="WL141">
        <v>1.0418282375480397</v>
      </c>
      <c r="WM141">
        <v>0.3567730441349915</v>
      </c>
      <c r="WN141">
        <v>-1.2457643000372903E-3</v>
      </c>
      <c r="WO141">
        <v>0.41124173047129614</v>
      </c>
      <c r="WP141">
        <v>0.4699766869757413</v>
      </c>
      <c r="WQ141">
        <v>0.67115791305548811</v>
      </c>
      <c r="WR141">
        <v>-3.3724575510251302E-3</v>
      </c>
      <c r="WS141">
        <v>0.60164863612998876</v>
      </c>
      <c r="WT141">
        <v>0.9131360816730365</v>
      </c>
      <c r="WU141">
        <v>0.55975836152339575</v>
      </c>
      <c r="WV141">
        <v>-6.102335904040748E-3</v>
      </c>
      <c r="WW141">
        <v>0.54322418188103738</v>
      </c>
      <c r="WX141">
        <v>0.25803004313688721</v>
      </c>
      <c r="WY141">
        <v>0.56403180774483375</v>
      </c>
      <c r="WZ141">
        <v>-3.3426008355824485E-3</v>
      </c>
      <c r="XA141">
        <v>0.55256248412907516</v>
      </c>
      <c r="XB141">
        <v>0</v>
      </c>
      <c r="XC141">
        <v>0.67903854730272795</v>
      </c>
      <c r="XD141">
        <v>-4.3266543050294141E-3</v>
      </c>
      <c r="XE141">
        <v>0.67785658936514148</v>
      </c>
      <c r="XF141">
        <v>0.63295161333491534</v>
      </c>
      <c r="XG141">
        <v>0.44081754803441164</v>
      </c>
      <c r="XH141">
        <v>-4.657987304015742E-3</v>
      </c>
      <c r="XI141">
        <v>0.38936487650847024</v>
      </c>
      <c r="XJ141">
        <v>0.95046873994541425</v>
      </c>
      <c r="XK141">
        <v>0.81527759085914309</v>
      </c>
      <c r="XL141">
        <v>-4.7736223214850547E-3</v>
      </c>
      <c r="XM141">
        <v>0.81436784174138721</v>
      </c>
      <c r="XN141">
        <v>0.77118187934375415</v>
      </c>
      <c r="XO141">
        <v>0.4411777129655568</v>
      </c>
      <c r="XP141">
        <v>-2.5013692604699163E-3</v>
      </c>
      <c r="XQ141">
        <v>0.42162549761760854</v>
      </c>
      <c r="XR141">
        <v>0.66314930172013253</v>
      </c>
      <c r="XS141">
        <v>0.90972140477741337</v>
      </c>
      <c r="XT141">
        <v>-3.393088790283516E-3</v>
      </c>
      <c r="XU141">
        <v>0.96970565616541027</v>
      </c>
      <c r="XV141">
        <v>0.20859083938494971</v>
      </c>
      <c r="XW141">
        <v>0.44794969244321781</v>
      </c>
      <c r="XX141">
        <v>-1.8360460577629553E-3</v>
      </c>
      <c r="XY141">
        <v>0.62293806116784756</v>
      </c>
      <c r="XZ141">
        <v>0</v>
      </c>
      <c r="YA141">
        <v>0.36738333513698168</v>
      </c>
      <c r="YB141">
        <v>-5.37413991513785E-3</v>
      </c>
      <c r="YC141">
        <v>0.36575733132016591</v>
      </c>
      <c r="YD141">
        <v>0.57261278855628051</v>
      </c>
      <c r="YE141">
        <v>0.68858963981738275</v>
      </c>
      <c r="YF141">
        <v>-5.1963963528471099E-3</v>
      </c>
      <c r="YG141">
        <v>0.65139181629308474</v>
      </c>
      <c r="YH141">
        <v>0.8167532435772934</v>
      </c>
      <c r="YI141">
        <v>0.82871913632563476</v>
      </c>
      <c r="YJ141">
        <v>-4.3207065327633921E-3</v>
      </c>
      <c r="YK141">
        <v>0.81611397354335957</v>
      </c>
      <c r="YL141">
        <v>0.23311473670140448</v>
      </c>
      <c r="YM141">
        <v>0.43597183893288088</v>
      </c>
      <c r="YN141">
        <v>-3.5140170714601199E-3</v>
      </c>
      <c r="YO141">
        <v>0.43273450592987561</v>
      </c>
      <c r="YP141">
        <v>0.47299109026594183</v>
      </c>
      <c r="YQ141">
        <v>0.50824708848366218</v>
      </c>
      <c r="YR141">
        <v>5.1967491484682972E-4</v>
      </c>
      <c r="YS141">
        <v>0.45488031052411809</v>
      </c>
      <c r="YT141">
        <v>0.44697677566299165</v>
      </c>
      <c r="YU141">
        <v>0.59945810424663537</v>
      </c>
      <c r="YV141">
        <v>-3.5187224886219577E-3</v>
      </c>
      <c r="YW141">
        <v>0.59560213775716719</v>
      </c>
      <c r="YX141">
        <v>0.7132311455499275</v>
      </c>
      <c r="YY141">
        <v>0.74055185640406818</v>
      </c>
      <c r="YZ141">
        <v>-7.2978250515173234E-3</v>
      </c>
      <c r="ZA141">
        <v>0.7049142202322306</v>
      </c>
      <c r="ZB141">
        <v>0.42095412156410511</v>
      </c>
      <c r="ZC141">
        <v>0.56081842383487879</v>
      </c>
      <c r="ZD141">
        <v>-4.1928168459605996E-3</v>
      </c>
      <c r="ZE141">
        <v>0.5591675709596835</v>
      </c>
      <c r="ZF141">
        <v>1.3730308337145658</v>
      </c>
      <c r="ZG141">
        <v>0.73405669048599509</v>
      </c>
      <c r="ZH141">
        <v>-9.1386168694237242E-4</v>
      </c>
      <c r="ZI141">
        <v>0.71129942343002095</v>
      </c>
      <c r="ZJ141">
        <v>0.63706394023079882</v>
      </c>
      <c r="ZK141">
        <v>0.66206971637382495</v>
      </c>
      <c r="ZL141">
        <v>-3.689218252684152E-3</v>
      </c>
      <c r="ZM141">
        <v>0.67547262537113573</v>
      </c>
      <c r="ZN141">
        <v>0</v>
      </c>
      <c r="ZO141">
        <v>0.23519758206548044</v>
      </c>
      <c r="ZP141">
        <v>-1.990582111360795E-3</v>
      </c>
      <c r="ZQ141">
        <v>0.23667700344843473</v>
      </c>
      <c r="ZR141">
        <v>0</v>
      </c>
      <c r="ZS141">
        <v>0.51827228546526449</v>
      </c>
      <c r="ZT141">
        <v>-1.8666673666148767E-3</v>
      </c>
      <c r="ZU141">
        <v>0.51683884631980592</v>
      </c>
      <c r="ZV141">
        <v>1.2018786855281332</v>
      </c>
      <c r="ZW141">
        <v>0.77618596076358248</v>
      </c>
      <c r="ZX141">
        <v>-3.8769845469334551E-3</v>
      </c>
      <c r="ZY141">
        <v>0.75266095126609311</v>
      </c>
      <c r="ZZ141">
        <v>0</v>
      </c>
      <c r="AAA141">
        <v>0.41688663403205156</v>
      </c>
      <c r="AAB141">
        <v>-1.4654139411027728E-3</v>
      </c>
      <c r="AAC141">
        <v>0.47250782469616759</v>
      </c>
      <c r="AAD141">
        <v>0.58926843518798067</v>
      </c>
      <c r="AAE141">
        <v>0.60946037293178368</v>
      </c>
      <c r="AAF141">
        <v>-3.5130800659696829E-3</v>
      </c>
      <c r="AAG141">
        <v>0.58545349689795756</v>
      </c>
      <c r="AAH141">
        <v>0.2764392158056484</v>
      </c>
      <c r="AAI141">
        <v>0.30700685218160928</v>
      </c>
      <c r="AAJ141">
        <v>-4.5763827011703409E-3</v>
      </c>
      <c r="AAK141">
        <v>0.29266812118201635</v>
      </c>
      <c r="AAL141">
        <v>0</v>
      </c>
      <c r="AAM141">
        <v>0.54509320409678685</v>
      </c>
      <c r="AAN141">
        <v>-9.7493903321990601E-3</v>
      </c>
      <c r="AAO141">
        <v>0.49311385788796869</v>
      </c>
      <c r="AAP141">
        <v>1.1172985289877777</v>
      </c>
      <c r="AAQ141">
        <v>0.78302508460834497</v>
      </c>
      <c r="AAR141">
        <v>-5.9752663545662573E-3</v>
      </c>
      <c r="AAS141">
        <v>0.80244260828070857</v>
      </c>
      <c r="AAT141">
        <v>0</v>
      </c>
      <c r="AAU141">
        <v>0.36147395266365051</v>
      </c>
      <c r="AAV141">
        <v>-3.8319822145364423E-3</v>
      </c>
      <c r="AAW141">
        <v>0.35340437505440919</v>
      </c>
      <c r="AAX141">
        <v>0</v>
      </c>
      <c r="AAY141">
        <v>0.36768411693992292</v>
      </c>
      <c r="AAZ141">
        <v>-2.8876488433986908E-3</v>
      </c>
      <c r="ABA141">
        <v>0.37319758225369853</v>
      </c>
      <c r="ABB141">
        <v>1.0213530311069416</v>
      </c>
      <c r="ABC141">
        <v>0.74682328206746962</v>
      </c>
      <c r="ABD141">
        <v>-2.7338426838472746E-3</v>
      </c>
      <c r="ABE141">
        <v>0.75204684339896966</v>
      </c>
      <c r="ABF141">
        <v>0.72405379651854462</v>
      </c>
      <c r="ABG141">
        <v>0.68110878921010332</v>
      </c>
      <c r="ABH141">
        <v>-3.6123466564576402E-3</v>
      </c>
      <c r="ABI141">
        <v>0.64119591645987473</v>
      </c>
      <c r="ABJ141">
        <v>0</v>
      </c>
      <c r="ABK141">
        <v>0.42269669880811861</v>
      </c>
      <c r="ABL141">
        <v>-3.1840613896664633E-3</v>
      </c>
      <c r="ABM141">
        <v>0.40282062041165351</v>
      </c>
      <c r="ABN141">
        <v>1.1531387117146854</v>
      </c>
      <c r="ABO141">
        <v>0.74831655655439067</v>
      </c>
      <c r="ABP141">
        <v>-5.5409940210408293E-3</v>
      </c>
      <c r="ABQ141">
        <v>0.71322129131245693</v>
      </c>
      <c r="ABR141">
        <v>0.36491620250236889</v>
      </c>
      <c r="ABS141">
        <v>0.57334113866542058</v>
      </c>
      <c r="ABT141">
        <v>-4.3255300135237014E-3</v>
      </c>
      <c r="ABU141">
        <v>0.55522216443398187</v>
      </c>
      <c r="ABV141">
        <v>0.53370514078621922</v>
      </c>
      <c r="ABW141">
        <v>0.49251540517480225</v>
      </c>
      <c r="ABX141">
        <v>-4.9245017715049046E-3</v>
      </c>
      <c r="ABY141">
        <v>0.48005493849695902</v>
      </c>
      <c r="ABZ141">
        <v>0</v>
      </c>
      <c r="ACA141">
        <v>0.34259273627585063</v>
      </c>
      <c r="ACB141">
        <v>1.3639160247619605E-3</v>
      </c>
      <c r="ACC141">
        <v>0.50229108297957437</v>
      </c>
      <c r="ACD141">
        <v>0.22838478041184018</v>
      </c>
      <c r="ACE141">
        <v>0.27992439229730948</v>
      </c>
      <c r="ACF141">
        <v>-3.0825219147457834E-3</v>
      </c>
      <c r="ACG141">
        <v>0.29642096727579964</v>
      </c>
      <c r="ACH141">
        <v>0</v>
      </c>
      <c r="ACI141">
        <v>0.36369762806862427</v>
      </c>
      <c r="ACJ141">
        <v>-1.7390969037435981E-3</v>
      </c>
      <c r="ACK141">
        <v>0.44695249051781916</v>
      </c>
      <c r="ACL141">
        <v>0.33314674508202424</v>
      </c>
      <c r="ACM141">
        <v>0.49876440419304791</v>
      </c>
      <c r="ACN141">
        <v>-3.3456347599759386E-3</v>
      </c>
      <c r="ACO141">
        <v>0.49983365294171478</v>
      </c>
      <c r="ACP141">
        <v>0.86279524067509927</v>
      </c>
      <c r="ACQ141">
        <v>0.57937233307002101</v>
      </c>
      <c r="ACR141">
        <v>-5.0803647524228215E-3</v>
      </c>
      <c r="ACS141">
        <v>0.55895513287148513</v>
      </c>
      <c r="ACT141">
        <v>0</v>
      </c>
      <c r="ACU141">
        <v>0.38119455588924195</v>
      </c>
      <c r="ACV141">
        <v>-3.0034646708164523E-3</v>
      </c>
      <c r="ACW141">
        <v>0.45361592383388655</v>
      </c>
      <c r="ACX141">
        <v>0.51376509416009319</v>
      </c>
      <c r="ACY141">
        <v>0.40671682233430939</v>
      </c>
      <c r="ACZ141">
        <v>-3.6465213395015157E-3</v>
      </c>
      <c r="ADA141">
        <v>0.41267955656573796</v>
      </c>
      <c r="ADB141">
        <v>0.78613402790018205</v>
      </c>
      <c r="ADC141">
        <v>0.63490721543453599</v>
      </c>
      <c r="ADD141">
        <v>-4.890474141997502E-3</v>
      </c>
      <c r="ADE141">
        <v>0.62212665169872894</v>
      </c>
      <c r="ADF141">
        <v>0.55684466693033363</v>
      </c>
      <c r="ADG141">
        <v>0.64480907016803379</v>
      </c>
      <c r="ADH141">
        <v>-1.8321997241827425E-3</v>
      </c>
      <c r="ADI141">
        <v>0.60358050042807232</v>
      </c>
      <c r="ADJ141">
        <v>0</v>
      </c>
      <c r="ADK141">
        <v>0.3280564775539031</v>
      </c>
      <c r="ADL141">
        <v>-2.7639829856423285E-3</v>
      </c>
      <c r="ADM141">
        <v>0.39004321076270271</v>
      </c>
      <c r="ADN141">
        <v>1.2883452434379388</v>
      </c>
      <c r="ADO141">
        <v>0.67422812174562208</v>
      </c>
      <c r="ADP141">
        <v>-1.4843352720832921E-3</v>
      </c>
      <c r="ADQ141">
        <v>0.63575535605466849</v>
      </c>
      <c r="ADR141">
        <v>0.8400508770537598</v>
      </c>
      <c r="ADS141">
        <v>0.76182911430122979</v>
      </c>
      <c r="ADT141">
        <v>-2.3119716646637103E-3</v>
      </c>
      <c r="ADU141">
        <v>0.738521168389636</v>
      </c>
      <c r="ADV141">
        <v>0.61010969820092031</v>
      </c>
      <c r="ADW141">
        <v>0.58548115421670355</v>
      </c>
      <c r="ADX141">
        <v>-3.1938557964605288E-3</v>
      </c>
      <c r="ADY141">
        <v>0.58027998207897569</v>
      </c>
      <c r="ADZ141">
        <v>0.36665807960016927</v>
      </c>
      <c r="AEA141">
        <v>0.6766189045873382</v>
      </c>
      <c r="AEB141">
        <v>-4.8835398551059167E-3</v>
      </c>
      <c r="AEC141">
        <v>0.67623419870694235</v>
      </c>
      <c r="AED141">
        <v>0</v>
      </c>
      <c r="AEE141">
        <v>0.70499101328729008</v>
      </c>
      <c r="AEF141">
        <v>-3.116545092024484E-3</v>
      </c>
      <c r="AEG141">
        <v>0.66016399607953835</v>
      </c>
      <c r="AEH141">
        <v>0.42824438956526095</v>
      </c>
      <c r="AEI141">
        <v>0.4354950535888894</v>
      </c>
      <c r="AEJ141">
        <v>-1.9326755593041961E-3</v>
      </c>
      <c r="AEK141">
        <v>0.382371473135936</v>
      </c>
      <c r="AEL141">
        <v>0.87361550101397878</v>
      </c>
      <c r="AEM141">
        <v>0.67073291512748845</v>
      </c>
      <c r="AEN141">
        <v>-3.4764160767437207E-3</v>
      </c>
      <c r="AEO141">
        <v>0.64638397342878628</v>
      </c>
      <c r="AEP141">
        <v>0.3926417127619794</v>
      </c>
      <c r="AEQ141">
        <v>0.51020981686144273</v>
      </c>
      <c r="AER141">
        <v>-8.1500676047039505E-3</v>
      </c>
      <c r="AES141">
        <v>0.41746119526086656</v>
      </c>
      <c r="AET141">
        <v>9.2240120966184933E-2</v>
      </c>
      <c r="AEU141">
        <v>0.13339460250361593</v>
      </c>
      <c r="AEV141">
        <v>-6.39280699312242E-4</v>
      </c>
      <c r="AEW141">
        <v>0.1080809740054241</v>
      </c>
      <c r="AEX141">
        <v>1.1712867405561833</v>
      </c>
      <c r="AEY141">
        <v>0.82561144575345757</v>
      </c>
      <c r="AEZ141">
        <v>-4.9667127088583486E-3</v>
      </c>
      <c r="AFA141">
        <v>0.79327072678794608</v>
      </c>
      <c r="AFB141">
        <v>0.26354952886034816</v>
      </c>
      <c r="AFC141">
        <v>0.30017485638752917</v>
      </c>
      <c r="AFD141">
        <v>-5.1054102736358131E-3</v>
      </c>
      <c r="AFE141">
        <v>0.29548961680720309</v>
      </c>
      <c r="AFF141">
        <v>0.19418861141435961</v>
      </c>
      <c r="AFG141">
        <v>0.19539278718755548</v>
      </c>
      <c r="AFH141">
        <v>-3.0121738405334965E-3</v>
      </c>
      <c r="AFI141">
        <v>0.17459602057203769</v>
      </c>
      <c r="AFJ141">
        <v>0.17250310799325694</v>
      </c>
      <c r="AFK141">
        <v>0.20529501989129847</v>
      </c>
      <c r="AFL141">
        <v>-4.7948064656510676E-3</v>
      </c>
      <c r="AFM141">
        <v>0.21432567830957486</v>
      </c>
      <c r="AFN141">
        <v>0.70104025090417232</v>
      </c>
      <c r="AFO141">
        <v>0.63882500587634028</v>
      </c>
      <c r="AFP141">
        <v>-2.1016289281957303E-3</v>
      </c>
      <c r="AFQ141">
        <v>0.59038629995255154</v>
      </c>
      <c r="AFR141">
        <v>0.41742200729225698</v>
      </c>
      <c r="AFS141">
        <v>0.44586098154545523</v>
      </c>
      <c r="AFT141">
        <v>-5.157393914915747E-3</v>
      </c>
      <c r="AFU141">
        <v>0.44596146932408243</v>
      </c>
      <c r="AFV141">
        <v>3.5225758042735346E-2</v>
      </c>
      <c r="AFW141">
        <v>0.11424604474246702</v>
      </c>
      <c r="AFX141">
        <v>7.8214908074198579E-5</v>
      </c>
      <c r="AFY141">
        <v>9.1238959217812124E-2</v>
      </c>
      <c r="AFZ141">
        <v>0.13710963636085269</v>
      </c>
      <c r="AGA141">
        <v>0.5622896392564084</v>
      </c>
      <c r="AGB141">
        <v>-3.3722526268641882E-3</v>
      </c>
      <c r="AGC141">
        <v>0.51411994441105047</v>
      </c>
      <c r="AGD141">
        <v>0.19361970964294439</v>
      </c>
      <c r="AGE141">
        <v>0.60414311950827237</v>
      </c>
      <c r="AGF141">
        <v>-2.0693914049168E-3</v>
      </c>
      <c r="AGG141">
        <v>0.59640061264977262</v>
      </c>
      <c r="AGH141">
        <v>0.63989678766944547</v>
      </c>
      <c r="AGI141">
        <v>0.73175372427466634</v>
      </c>
      <c r="AGJ141">
        <v>-3.7928508929051352E-3</v>
      </c>
      <c r="AGK141">
        <v>0.70557082561269502</v>
      </c>
      <c r="AGL141">
        <v>0</v>
      </c>
      <c r="AGM141">
        <v>0.31550680039461704</v>
      </c>
      <c r="AGN141">
        <v>-1.3088880984879726E-3</v>
      </c>
      <c r="AGO141">
        <v>0.32529854004347214</v>
      </c>
      <c r="AGP141">
        <v>1.218450104701938</v>
      </c>
      <c r="AGQ141">
        <v>0.70096284186309654</v>
      </c>
      <c r="AGR141">
        <v>-2.3343443218613287E-3</v>
      </c>
      <c r="AGS141">
        <v>0.66329004478731168</v>
      </c>
      <c r="AGT141">
        <v>0.32664945466371914</v>
      </c>
      <c r="AGU141">
        <v>0.50001185769879453</v>
      </c>
      <c r="AGV141">
        <v>-1.6548658638460207E-3</v>
      </c>
      <c r="AGW141">
        <v>0.58054578326440165</v>
      </c>
      <c r="AGX141">
        <v>0.6361108033650833</v>
      </c>
      <c r="AGY141">
        <v>0.7502129739217982</v>
      </c>
      <c r="AGZ141">
        <v>-2.2587501742403196E-3</v>
      </c>
      <c r="AHA141">
        <v>0.70541195228912812</v>
      </c>
      <c r="AHB141">
        <v>1.0426215130208756</v>
      </c>
      <c r="AHC141">
        <v>0.50706194882673561</v>
      </c>
      <c r="AHD141">
        <v>-2.5160009445241334E-3</v>
      </c>
      <c r="AHE141">
        <v>0.49417611157120173</v>
      </c>
    </row>
    <row r="142" spans="1:889" x14ac:dyDescent="0.2">
      <c r="A142" s="23">
        <v>49.209284429999997</v>
      </c>
      <c r="B142" s="23">
        <v>137</v>
      </c>
      <c r="C142" s="23">
        <v>137</v>
      </c>
      <c r="E142" s="23">
        <f t="shared" si="10"/>
        <v>142</v>
      </c>
      <c r="F142" s="23">
        <f t="shared" ca="1" si="11"/>
        <v>0</v>
      </c>
      <c r="G142" s="23">
        <f t="shared" ca="1" si="12"/>
        <v>4.2798774950343475E-2</v>
      </c>
      <c r="H142" s="23">
        <f t="shared" ca="1" si="13"/>
        <v>2.645354296559549E-4</v>
      </c>
      <c r="I142" s="23">
        <f t="shared" ca="1" si="14"/>
        <v>4.9741603482933626E-2</v>
      </c>
      <c r="J142">
        <v>1.250546239045101</v>
      </c>
      <c r="K142">
        <v>0.6649773474255688</v>
      </c>
      <c r="L142">
        <v>-4.5282458706114564E-3</v>
      </c>
      <c r="M142">
        <v>0.59485258497344817</v>
      </c>
      <c r="N142">
        <v>0.39044927430087278</v>
      </c>
      <c r="O142">
        <v>0.44477058057327806</v>
      </c>
      <c r="P142">
        <v>2.3084384559598917E-3</v>
      </c>
      <c r="Q142">
        <v>0.46706539102524064</v>
      </c>
      <c r="R142">
        <v>1.2856181266199151</v>
      </c>
      <c r="S142">
        <v>0.60312764193149937</v>
      </c>
      <c r="T142">
        <v>-4.9456072274738734E-3</v>
      </c>
      <c r="U142">
        <v>0.58504317299210262</v>
      </c>
      <c r="V142">
        <v>1.3299904129135287</v>
      </c>
      <c r="W142">
        <v>0.31286756938333043</v>
      </c>
      <c r="X142">
        <v>-5.3747883034933139E-3</v>
      </c>
      <c r="Y142">
        <v>0.2977313986436127</v>
      </c>
      <c r="Z142">
        <v>0.63185774350691071</v>
      </c>
      <c r="AA142">
        <v>0.4381399683124324</v>
      </c>
      <c r="AB142">
        <v>-1.3975431059714222E-3</v>
      </c>
      <c r="AC142">
        <v>0.44526613039984431</v>
      </c>
      <c r="AD142">
        <v>1.2667043021276623</v>
      </c>
      <c r="AE142">
        <v>0.91478203372979339</v>
      </c>
      <c r="AF142">
        <v>-5.1113418194098448E-3</v>
      </c>
      <c r="AG142">
        <v>0.87786874096380318</v>
      </c>
      <c r="AH142">
        <v>0.18298298406578473</v>
      </c>
      <c r="AI142">
        <v>0.55254636191610995</v>
      </c>
      <c r="AJ142">
        <v>-3.0264275477784744E-3</v>
      </c>
      <c r="AK142">
        <v>0.48905239620892943</v>
      </c>
      <c r="AL142">
        <v>1.1934770713365779</v>
      </c>
      <c r="AM142">
        <v>0.5294998230899316</v>
      </c>
      <c r="AN142">
        <v>-6.0366544967325707E-3</v>
      </c>
      <c r="AO142">
        <v>0.48905294996353071</v>
      </c>
      <c r="AP142">
        <v>1.4766644982529413</v>
      </c>
      <c r="AQ142">
        <v>0.44114880255901756</v>
      </c>
      <c r="AR142">
        <v>-7.6641490866711662E-3</v>
      </c>
      <c r="AS142">
        <v>0.4101738088232329</v>
      </c>
      <c r="AT142">
        <v>0.6330381104671613</v>
      </c>
      <c r="AU142">
        <v>0.24738755638403184</v>
      </c>
      <c r="AV142">
        <v>-3.0650987154630101E-3</v>
      </c>
      <c r="AW142">
        <v>0.24889176440494915</v>
      </c>
      <c r="AX142">
        <v>1.2005222971573242</v>
      </c>
      <c r="AY142">
        <v>0.61312601545256795</v>
      </c>
      <c r="AZ142">
        <v>-3.5433212120674767E-3</v>
      </c>
      <c r="BA142">
        <v>0.5891122336604061</v>
      </c>
      <c r="BB142">
        <v>2.5303853320705514</v>
      </c>
      <c r="BC142">
        <v>0.46530775992159812</v>
      </c>
      <c r="BD142">
        <v>-4.8226605274336214E-3</v>
      </c>
      <c r="BE142">
        <v>0.45037375351337749</v>
      </c>
      <c r="BF142">
        <v>0.20886539656844436</v>
      </c>
      <c r="BG142">
        <v>0.73942262288558147</v>
      </c>
      <c r="BH142">
        <v>-5.2723613738728387E-3</v>
      </c>
      <c r="BI142">
        <v>0.72431513882321297</v>
      </c>
      <c r="BJ142">
        <v>1.0120772175547486</v>
      </c>
      <c r="BK142">
        <v>0.5999576208173184</v>
      </c>
      <c r="BL142">
        <v>-6.9919173067519071E-3</v>
      </c>
      <c r="BM142">
        <v>0.56899786535526786</v>
      </c>
      <c r="BN142">
        <v>1.8887771477908031</v>
      </c>
      <c r="BO142">
        <v>0.77785942797815832</v>
      </c>
      <c r="BP142">
        <v>-4.6209133440363506E-3</v>
      </c>
      <c r="BQ142">
        <v>0.72401499467435104</v>
      </c>
      <c r="BR142">
        <v>1.2763392821371167</v>
      </c>
      <c r="BS142">
        <v>0.48814276186772965</v>
      </c>
      <c r="BT142">
        <v>-2.698304168020992E-3</v>
      </c>
      <c r="BU142">
        <v>0.49328031560079932</v>
      </c>
      <c r="BV142">
        <v>1.1010955940176319</v>
      </c>
      <c r="BW142">
        <v>0.49470104050202873</v>
      </c>
      <c r="BX142">
        <v>-2.0749975926171128E-3</v>
      </c>
      <c r="BY142">
        <v>0.5406981142053372</v>
      </c>
      <c r="BZ142">
        <v>0.63033251110921473</v>
      </c>
      <c r="CA142">
        <v>0.49441568852904583</v>
      </c>
      <c r="CB142">
        <v>-3.8179801143299517E-3</v>
      </c>
      <c r="CC142">
        <v>0.47332385778687958</v>
      </c>
      <c r="CD142">
        <v>0</v>
      </c>
      <c r="CE142">
        <v>0.3563487397839375</v>
      </c>
      <c r="CF142">
        <v>-5.8936829589315855E-4</v>
      </c>
      <c r="CG142">
        <v>0.36355922235050619</v>
      </c>
      <c r="CH142">
        <v>0.89059308503422496</v>
      </c>
      <c r="CI142">
        <v>0.45351630572982171</v>
      </c>
      <c r="CJ142">
        <v>-1.6375312792715987E-3</v>
      </c>
      <c r="CK142">
        <v>0.4478337646902385</v>
      </c>
      <c r="CL142">
        <v>1.1974047541931729</v>
      </c>
      <c r="CM142">
        <v>0.57251807918903275</v>
      </c>
      <c r="CN142">
        <v>-1.5745756471809507E-3</v>
      </c>
      <c r="CO142">
        <v>0.55102130435172036</v>
      </c>
      <c r="CP142">
        <v>0</v>
      </c>
      <c r="CQ142">
        <v>0.46606635605942137</v>
      </c>
      <c r="CR142">
        <v>-3.7043350565884739E-3</v>
      </c>
      <c r="CS142">
        <v>0.43697366512176705</v>
      </c>
      <c r="CT142">
        <v>1.8352764324489499</v>
      </c>
      <c r="CU142">
        <v>0.88670905412555301</v>
      </c>
      <c r="CV142">
        <v>-5.9114072960827413E-3</v>
      </c>
      <c r="CW142">
        <v>1.0824223764453382</v>
      </c>
      <c r="CX142">
        <v>1.324702345838394</v>
      </c>
      <c r="CY142">
        <v>0.495625136205396</v>
      </c>
      <c r="CZ142">
        <v>-5.6489121046965109E-3</v>
      </c>
      <c r="DA142">
        <v>0.45313693170764263</v>
      </c>
      <c r="DB142">
        <v>1.9316597720215403</v>
      </c>
      <c r="DC142">
        <v>0.85315727620433213</v>
      </c>
      <c r="DD142">
        <v>-6.0261367667766765E-3</v>
      </c>
      <c r="DE142">
        <v>0.81671070244418065</v>
      </c>
      <c r="DF142">
        <v>1.6941688664889878</v>
      </c>
      <c r="DG142">
        <v>0.99538737308608072</v>
      </c>
      <c r="DH142">
        <v>-4.3560982977284748E-3</v>
      </c>
      <c r="DI142">
        <v>1.0693621570474416</v>
      </c>
      <c r="DJ142">
        <v>0.56073574557478145</v>
      </c>
      <c r="DK142">
        <v>0.17019330848372835</v>
      </c>
      <c r="DL142">
        <v>-2.5810444728698815E-3</v>
      </c>
      <c r="DM142">
        <v>0.17214158074211575</v>
      </c>
      <c r="DN142">
        <v>0.95377053207702966</v>
      </c>
      <c r="DO142">
        <v>0.93382380065721515</v>
      </c>
      <c r="DP142">
        <v>-6.9734174442194893E-3</v>
      </c>
      <c r="DQ142">
        <v>0.89223606005573763</v>
      </c>
      <c r="DR142">
        <v>0.96532759296394088</v>
      </c>
      <c r="DS142">
        <v>0.38282405596233837</v>
      </c>
      <c r="DT142">
        <v>-4.2854203145090341E-3</v>
      </c>
      <c r="DU142">
        <v>0.38069955363143415</v>
      </c>
      <c r="DV142">
        <v>1.1593363310439384</v>
      </c>
      <c r="DW142">
        <v>0.75643680165865035</v>
      </c>
      <c r="DX142">
        <v>-3.8335074431014035E-3</v>
      </c>
      <c r="DY142">
        <v>0.73940941680336891</v>
      </c>
      <c r="DZ142">
        <v>0.99833655425355572</v>
      </c>
      <c r="EA142">
        <v>0.19753197554831456</v>
      </c>
      <c r="EB142">
        <v>-4.1606768278275915E-3</v>
      </c>
      <c r="EC142">
        <v>0.24008318540535434</v>
      </c>
      <c r="ED142">
        <v>1.1238269557484357</v>
      </c>
      <c r="EE142">
        <v>0.690479266601564</v>
      </c>
      <c r="EF142">
        <v>-4.2794073025608148E-3</v>
      </c>
      <c r="EG142">
        <v>0.66035903101662186</v>
      </c>
      <c r="EH142">
        <v>0.68352570506026988</v>
      </c>
      <c r="EI142">
        <v>0.37608199305908968</v>
      </c>
      <c r="EJ142">
        <v>-2.2825187492170867E-3</v>
      </c>
      <c r="EK142">
        <v>0.3493378687442632</v>
      </c>
      <c r="EL142">
        <v>1.1729195122046987</v>
      </c>
      <c r="EM142">
        <v>0.32623736305011364</v>
      </c>
      <c r="EN142">
        <v>-5.3421661562819758E-3</v>
      </c>
      <c r="EO142">
        <v>0.34308838525062924</v>
      </c>
      <c r="EP142">
        <v>1.3157725575070518</v>
      </c>
      <c r="EQ142">
        <v>0.24964619518232078</v>
      </c>
      <c r="ER142">
        <v>-5.8015722752977261E-3</v>
      </c>
      <c r="ES142">
        <v>0.23504949147834298</v>
      </c>
      <c r="ET142">
        <v>0</v>
      </c>
      <c r="EU142">
        <v>4.2798774950343475E-2</v>
      </c>
      <c r="EV142">
        <v>2.645354296559549E-4</v>
      </c>
      <c r="EW142">
        <v>4.9741603482933626E-2</v>
      </c>
      <c r="EX142">
        <v>1.7084427210683271</v>
      </c>
      <c r="EY142">
        <v>0.69543811720927751</v>
      </c>
      <c r="EZ142">
        <v>-3.7942172687079815E-3</v>
      </c>
      <c r="FA142">
        <v>0.67605958195812543</v>
      </c>
      <c r="FB142">
        <v>0.32892743009307335</v>
      </c>
      <c r="FC142">
        <v>0.36739135570260756</v>
      </c>
      <c r="FD142">
        <v>-2.1699301189231413E-3</v>
      </c>
      <c r="FE142">
        <v>0.50320397382882798</v>
      </c>
      <c r="FF142">
        <v>0.59058218677414687</v>
      </c>
      <c r="FG142">
        <v>0.49174135409797382</v>
      </c>
      <c r="FH142">
        <v>-4.0493930065754738E-3</v>
      </c>
      <c r="FI142">
        <v>0.4871350707056743</v>
      </c>
      <c r="FJ142">
        <v>0</v>
      </c>
      <c r="FK142">
        <v>0.15803481549035098</v>
      </c>
      <c r="FL142">
        <v>-3.1852215704504744E-3</v>
      </c>
      <c r="FM142">
        <v>0.20317180595298545</v>
      </c>
      <c r="FN142">
        <v>1.3180819046626537</v>
      </c>
      <c r="FO142">
        <v>0.4800328092467735</v>
      </c>
      <c r="FP142">
        <v>-1.9877403796033605E-3</v>
      </c>
      <c r="FQ142">
        <v>0.49309819345329992</v>
      </c>
      <c r="FR142">
        <v>0.8431852442296538</v>
      </c>
      <c r="FS142">
        <v>0.25179937633784677</v>
      </c>
      <c r="FT142">
        <v>-5.8180046090506119E-3</v>
      </c>
      <c r="FU142">
        <v>0.27500567195090281</v>
      </c>
      <c r="FV142">
        <v>1.5124632858512532</v>
      </c>
      <c r="FW142">
        <v>0.52276518430765639</v>
      </c>
      <c r="FX142">
        <v>-7.1709501543456879E-3</v>
      </c>
      <c r="FY142">
        <v>0.48221207205627764</v>
      </c>
      <c r="FZ142">
        <v>1.5049218025173594</v>
      </c>
      <c r="GA142">
        <v>0.62351258952992339</v>
      </c>
      <c r="GB142">
        <v>-4.8014497516045817E-3</v>
      </c>
      <c r="GC142">
        <v>0.56387958117276349</v>
      </c>
      <c r="GD142">
        <v>0</v>
      </c>
      <c r="GE142">
        <v>0.5695282616696451</v>
      </c>
      <c r="GF142">
        <v>-2.5856396764322533E-3</v>
      </c>
      <c r="GG142">
        <v>0.51693298614249217</v>
      </c>
      <c r="GH142">
        <v>0.46728134129012516</v>
      </c>
      <c r="GI142">
        <v>0.61132068524297378</v>
      </c>
      <c r="GJ142">
        <v>-7.0316373921668854E-4</v>
      </c>
      <c r="GK142">
        <v>0.60970019300686973</v>
      </c>
      <c r="GL142">
        <v>2.2243790290908922</v>
      </c>
      <c r="GM142">
        <v>0.81971018607959811</v>
      </c>
      <c r="GN142">
        <v>-4.7522710912057892E-3</v>
      </c>
      <c r="GO142">
        <v>0.81098813107299839</v>
      </c>
      <c r="GP142">
        <v>1.110805295275844</v>
      </c>
      <c r="GQ142">
        <v>0.69953392958422356</v>
      </c>
      <c r="GR142">
        <v>-3.9321686614752684E-3</v>
      </c>
      <c r="GS142">
        <v>0.6845586058768619</v>
      </c>
      <c r="GT142">
        <v>0.75173107032961883</v>
      </c>
      <c r="GU142">
        <v>0.27116239110290624</v>
      </c>
      <c r="GV142">
        <v>-4.1485083990459347E-3</v>
      </c>
      <c r="GW142">
        <v>0.27627089819243555</v>
      </c>
      <c r="GX142">
        <v>1.3029886678052254</v>
      </c>
      <c r="GY142">
        <v>0.56539010596162276</v>
      </c>
      <c r="GZ142">
        <v>-7.5091647771163509E-3</v>
      </c>
      <c r="HA142">
        <v>0.52061788305436196</v>
      </c>
      <c r="HB142">
        <v>0.75422319986189545</v>
      </c>
      <c r="HC142">
        <v>0.84360159071811924</v>
      </c>
      <c r="HD142">
        <v>-6.0634712743133394E-3</v>
      </c>
      <c r="HE142">
        <v>0.8294443002308397</v>
      </c>
      <c r="HF142">
        <v>0.63207894836965672</v>
      </c>
      <c r="HG142">
        <v>0.65003818452425899</v>
      </c>
      <c r="HH142">
        <v>-3.0405186529968726E-3</v>
      </c>
      <c r="HI142">
        <v>0.61046378004220836</v>
      </c>
      <c r="HJ142">
        <v>1.1788695609088147</v>
      </c>
      <c r="HK142">
        <v>0.60111457275814439</v>
      </c>
      <c r="HL142">
        <v>-6.0827610119278605E-3</v>
      </c>
      <c r="HM142">
        <v>0.55796907542540841</v>
      </c>
      <c r="HN142">
        <v>0.68349606006295516</v>
      </c>
      <c r="HO142">
        <v>0.64722521998169524</v>
      </c>
      <c r="HP142">
        <v>-3.6656364140620788E-3</v>
      </c>
      <c r="HQ142">
        <v>0.61923888515191716</v>
      </c>
      <c r="HR142">
        <v>0.32149249130270369</v>
      </c>
      <c r="HS142">
        <v>0.50088452276473749</v>
      </c>
      <c r="HT142">
        <v>5.8899099865666665E-4</v>
      </c>
      <c r="HU142">
        <v>0.52314076867605863</v>
      </c>
      <c r="HV142">
        <v>1.3559584063693078</v>
      </c>
      <c r="HW142">
        <v>0.30732310061665125</v>
      </c>
      <c r="HX142">
        <v>-4.3298602879249283E-3</v>
      </c>
      <c r="HY142">
        <v>0.29206830654546811</v>
      </c>
      <c r="HZ142">
        <v>1.0836708102572772</v>
      </c>
      <c r="IA142">
        <v>0.44348635481152843</v>
      </c>
      <c r="IB142">
        <v>-8.9587430289376992E-4</v>
      </c>
      <c r="IC142">
        <v>0.46419570046900682</v>
      </c>
      <c r="ID142">
        <v>1.2658862812830323</v>
      </c>
      <c r="IE142">
        <v>0.6285611291487575</v>
      </c>
      <c r="IF142">
        <v>-7.2636003005941783E-3</v>
      </c>
      <c r="IG142">
        <v>0.59827842819102295</v>
      </c>
      <c r="IH142">
        <v>0.22963708594917945</v>
      </c>
      <c r="II142">
        <v>0.63189134952724579</v>
      </c>
      <c r="IJ142">
        <v>-2.9609851868903636E-3</v>
      </c>
      <c r="IK142">
        <v>0.58560803363043068</v>
      </c>
      <c r="IL142">
        <v>0</v>
      </c>
      <c r="IM142">
        <v>0.53036560689359369</v>
      </c>
      <c r="IN142">
        <v>-4.4824920836132051E-3</v>
      </c>
      <c r="IO142">
        <v>0.51311938379114475</v>
      </c>
      <c r="IP142">
        <v>2.0052466515059288</v>
      </c>
      <c r="IQ142">
        <v>0.88282861506021082</v>
      </c>
      <c r="IR142">
        <v>-3.8052130365910592E-3</v>
      </c>
      <c r="IS142">
        <v>0.94921680610417913</v>
      </c>
      <c r="IT142">
        <v>0.84858646189667575</v>
      </c>
      <c r="IU142">
        <v>0.34581905213756758</v>
      </c>
      <c r="IV142">
        <v>7.4695404128265848E-4</v>
      </c>
      <c r="IW142">
        <v>0.31843069564990578</v>
      </c>
      <c r="IX142">
        <v>1.2478821769517614</v>
      </c>
      <c r="IY142">
        <v>0.63320238101214776</v>
      </c>
      <c r="IZ142">
        <v>-6.5699951664095636E-3</v>
      </c>
      <c r="JA142">
        <v>0.58484981318653972</v>
      </c>
      <c r="JB142">
        <v>2.4008456665161626</v>
      </c>
      <c r="JC142">
        <v>0.30018965413194271</v>
      </c>
      <c r="JD142">
        <v>-4.4734937828895659E-3</v>
      </c>
      <c r="JE142">
        <v>0.28681954485774475</v>
      </c>
      <c r="JF142">
        <v>0</v>
      </c>
      <c r="JG142">
        <v>0.27557441158766327</v>
      </c>
      <c r="JH142">
        <v>-2.2017677952739321E-3</v>
      </c>
      <c r="JI142">
        <v>0.25473302360124717</v>
      </c>
      <c r="JJ142">
        <v>1.7844044511289872</v>
      </c>
      <c r="JK142">
        <v>0.26529014469686318</v>
      </c>
      <c r="JL142">
        <v>-4.3698240836971235E-3</v>
      </c>
      <c r="JM142">
        <v>0.27058596745155045</v>
      </c>
      <c r="JN142">
        <v>0.3891867547396955</v>
      </c>
      <c r="JO142">
        <v>0.68290455710093034</v>
      </c>
      <c r="JP142">
        <v>-2.4452415287721874E-3</v>
      </c>
      <c r="JQ142">
        <v>0.6521144328681483</v>
      </c>
      <c r="JR142">
        <v>0.45799214478013783</v>
      </c>
      <c r="JS142">
        <v>0.73950682929873657</v>
      </c>
      <c r="JT142">
        <v>-6.7151869361534496E-3</v>
      </c>
      <c r="JU142">
        <v>0.70831167568455011</v>
      </c>
      <c r="JV142">
        <v>0.98951633117685533</v>
      </c>
      <c r="JW142">
        <v>0.31133516222339086</v>
      </c>
      <c r="JX142">
        <v>-2.3518422674742366E-3</v>
      </c>
      <c r="JY142">
        <v>0.30212397062079721</v>
      </c>
      <c r="JZ142">
        <v>0.68376443608722048</v>
      </c>
      <c r="KA142">
        <v>0.89601447373624798</v>
      </c>
      <c r="KB142">
        <v>-7.8580156589726155E-3</v>
      </c>
      <c r="KC142">
        <v>0.90575188628656278</v>
      </c>
      <c r="KD142">
        <v>0.74015747582432634</v>
      </c>
      <c r="KE142">
        <v>0.13413028576796179</v>
      </c>
      <c r="KF142">
        <v>-2.6952026708341346E-3</v>
      </c>
      <c r="KG142">
        <v>0.16795384876513209</v>
      </c>
      <c r="KH142">
        <v>1.3352525163023166</v>
      </c>
      <c r="KI142">
        <v>0.60477034439197885</v>
      </c>
      <c r="KJ142">
        <v>-2.4008166271115203E-3</v>
      </c>
      <c r="KK142">
        <v>0.59067155515645242</v>
      </c>
      <c r="KL142">
        <v>0.80476695293786515</v>
      </c>
      <c r="KM142">
        <v>0.6229715850897215</v>
      </c>
      <c r="KN142">
        <v>-4.4270758736360324E-3</v>
      </c>
      <c r="KO142">
        <v>0.63063097346452435</v>
      </c>
      <c r="KP142">
        <v>1.1840159455332773</v>
      </c>
      <c r="KQ142">
        <v>0.50705006303427136</v>
      </c>
      <c r="KR142">
        <v>-2.6003486955862645E-3</v>
      </c>
      <c r="KS142">
        <v>0.50106581360888169</v>
      </c>
      <c r="KT142">
        <v>0</v>
      </c>
      <c r="KU142">
        <v>0.13344071195854257</v>
      </c>
      <c r="KV142">
        <v>5.5741692377165621E-4</v>
      </c>
      <c r="KW142">
        <v>0.1410970910891928</v>
      </c>
      <c r="KX142">
        <v>0.76292148224448586</v>
      </c>
      <c r="KY142">
        <v>1.0071754831515471</v>
      </c>
      <c r="KZ142">
        <v>-6.5852295815148993E-3</v>
      </c>
      <c r="LA142">
        <v>1.009122496360481</v>
      </c>
      <c r="LB142">
        <v>0.92338343175214666</v>
      </c>
      <c r="LC142">
        <v>0.49387374187311556</v>
      </c>
      <c r="LD142">
        <v>8.7249568055358163E-4</v>
      </c>
      <c r="LE142">
        <v>0.40415624500644143</v>
      </c>
      <c r="LF142">
        <v>1.5082261333247717</v>
      </c>
      <c r="LG142">
        <v>0.74794393289568817</v>
      </c>
      <c r="LH142">
        <v>-3.2858655282788627E-3</v>
      </c>
      <c r="LI142">
        <v>0.70244983404103623</v>
      </c>
      <c r="LJ142">
        <v>0</v>
      </c>
      <c r="LK142">
        <v>0.24236033388418626</v>
      </c>
      <c r="LL142">
        <v>-3.5163407149213055E-4</v>
      </c>
      <c r="LM142">
        <v>0.28311516348127774</v>
      </c>
      <c r="LN142">
        <v>1.0099027871884323</v>
      </c>
      <c r="LO142">
        <v>0.41523036122722351</v>
      </c>
      <c r="LP142">
        <v>-4.8005963814028657E-3</v>
      </c>
      <c r="LQ142">
        <v>0.41163175036658872</v>
      </c>
      <c r="LR142">
        <v>1.5074636950967735</v>
      </c>
      <c r="LS142">
        <v>0.46974494037211545</v>
      </c>
      <c r="LT142">
        <v>-4.5495870246930964E-3</v>
      </c>
      <c r="LU142">
        <v>0.45320554927935408</v>
      </c>
      <c r="LV142">
        <v>1.9660972943076098</v>
      </c>
      <c r="LW142">
        <v>0.55640754334501186</v>
      </c>
      <c r="LX142">
        <v>-3.4930555930313685E-3</v>
      </c>
      <c r="LY142">
        <v>0.54204283984633739</v>
      </c>
      <c r="LZ142">
        <v>0.75060105886200712</v>
      </c>
      <c r="MA142">
        <v>0.45403274356170908</v>
      </c>
      <c r="MB142">
        <v>-5.0441086312428777E-3</v>
      </c>
      <c r="MC142">
        <v>0.43972154938221003</v>
      </c>
      <c r="MD142">
        <v>0.50976963254589192</v>
      </c>
      <c r="ME142">
        <v>0.44334700440558927</v>
      </c>
      <c r="MF142">
        <v>-2.4205814709878167E-3</v>
      </c>
      <c r="MG142">
        <v>0.44799302636325899</v>
      </c>
      <c r="MH142">
        <v>1.8198048663524371</v>
      </c>
      <c r="MI142">
        <v>0.64392866002678528</v>
      </c>
      <c r="MJ142">
        <v>-3.4838358049992719E-3</v>
      </c>
      <c r="MK142">
        <v>0.6201881863304709</v>
      </c>
      <c r="ML142">
        <v>0.17091413488491308</v>
      </c>
      <c r="MM142">
        <v>0.19285640620095762</v>
      </c>
      <c r="MN142">
        <v>1.3295338980435606E-4</v>
      </c>
      <c r="MO142">
        <v>0.17385150458831933</v>
      </c>
      <c r="MP142">
        <v>0.54602949563515135</v>
      </c>
      <c r="MQ142">
        <v>9.8015025408350775E-2</v>
      </c>
      <c r="MR142">
        <v>-2.6791832883931075E-3</v>
      </c>
      <c r="MS142">
        <v>9.7812699930046654E-2</v>
      </c>
      <c r="MT142">
        <v>0.79121094789520441</v>
      </c>
      <c r="MU142">
        <v>0.47834219246200277</v>
      </c>
      <c r="MV142">
        <v>-6.8876675142676607E-3</v>
      </c>
      <c r="MW142">
        <v>0.4425673745530162</v>
      </c>
      <c r="MX142">
        <v>1.3177503985316679</v>
      </c>
      <c r="MY142">
        <v>0.72425277714139313</v>
      </c>
      <c r="MZ142">
        <v>-3.9997225227177014E-3</v>
      </c>
      <c r="NA142">
        <v>0.68587843703105145</v>
      </c>
      <c r="NB142">
        <v>0.31110382283155352</v>
      </c>
      <c r="NC142">
        <v>0.19471351787964009</v>
      </c>
      <c r="ND142">
        <v>-2.7003950404967409E-4</v>
      </c>
      <c r="NE142">
        <v>0.33868808829965669</v>
      </c>
      <c r="NF142">
        <v>2.1929134615014818</v>
      </c>
      <c r="NG142">
        <v>0.61294056595926716</v>
      </c>
      <c r="NH142">
        <v>-3.1410622129084856E-3</v>
      </c>
      <c r="NI142">
        <v>0.59713403773105833</v>
      </c>
      <c r="NJ142">
        <v>0.93368438390913011</v>
      </c>
      <c r="NK142">
        <v>0.41313523904134419</v>
      </c>
      <c r="NL142">
        <v>-2.7539813262713567E-3</v>
      </c>
      <c r="NM142">
        <v>0.42946235239477809</v>
      </c>
      <c r="NN142">
        <v>2.7972096422461812</v>
      </c>
      <c r="NO142">
        <v>0.46492107507230412</v>
      </c>
      <c r="NP142">
        <v>-3.4348875178995078E-3</v>
      </c>
      <c r="NQ142">
        <v>0.47016300545757034</v>
      </c>
      <c r="NR142">
        <v>1.8095232493068587</v>
      </c>
      <c r="NS142">
        <v>0.71534578655109082</v>
      </c>
      <c r="NT142">
        <v>-5.1590915072008336E-3</v>
      </c>
      <c r="NU142">
        <v>0.70513182586663836</v>
      </c>
      <c r="NV142">
        <v>1.7088529493228946</v>
      </c>
      <c r="NW142">
        <v>0.36066536226711515</v>
      </c>
      <c r="NX142">
        <v>-4.1448084889896871E-3</v>
      </c>
      <c r="NY142">
        <v>0.35242208633245647</v>
      </c>
      <c r="NZ142">
        <v>1.0829908824176531</v>
      </c>
      <c r="OA142">
        <v>0.52981430564904008</v>
      </c>
      <c r="OB142">
        <v>-7.2235335765491191E-3</v>
      </c>
      <c r="OC142">
        <v>0.48903950317563233</v>
      </c>
      <c r="OD142">
        <v>1.0097925761395279</v>
      </c>
      <c r="OE142">
        <v>0.20773284683319396</v>
      </c>
      <c r="OF142">
        <v>-3.79796368820211E-3</v>
      </c>
      <c r="OG142">
        <v>0.20598840179150912</v>
      </c>
      <c r="OH142">
        <v>0.94708813010946213</v>
      </c>
      <c r="OI142">
        <v>0.15850930820323791</v>
      </c>
      <c r="OJ142">
        <v>-3.4066630612742585E-3</v>
      </c>
      <c r="OK142">
        <v>0.16651775565248078</v>
      </c>
      <c r="OL142">
        <v>1.8312862207866007</v>
      </c>
      <c r="OM142">
        <v>0.568468125296134</v>
      </c>
      <c r="ON142">
        <v>-5.3284701442828722E-3</v>
      </c>
      <c r="OO142">
        <v>0.54767271142856233</v>
      </c>
      <c r="OP142">
        <v>0.22430096862045676</v>
      </c>
      <c r="OQ142">
        <v>0.67327101133905165</v>
      </c>
      <c r="OR142">
        <v>-5.191185606582405E-3</v>
      </c>
      <c r="OS142">
        <v>0.63728850703542683</v>
      </c>
      <c r="OT142">
        <v>1.5233169056279925</v>
      </c>
      <c r="OU142">
        <v>0.35962293876820001</v>
      </c>
      <c r="OV142">
        <v>-5.8762605199998907E-3</v>
      </c>
      <c r="OW142">
        <v>0.33814115444888909</v>
      </c>
      <c r="OX142">
        <v>2.200631334182602</v>
      </c>
      <c r="OY142">
        <v>0.43574243183857603</v>
      </c>
      <c r="OZ142">
        <v>-5.6179895983364788E-3</v>
      </c>
      <c r="PA142">
        <v>0.40972975975356118</v>
      </c>
      <c r="PB142">
        <v>0.9715205114933646</v>
      </c>
      <c r="PC142">
        <v>0.84466016655726972</v>
      </c>
      <c r="PD142">
        <v>-5.4409279741805157E-3</v>
      </c>
      <c r="PE142">
        <v>0.79938173508367005</v>
      </c>
      <c r="PF142">
        <v>0.59152521437430927</v>
      </c>
      <c r="PG142">
        <v>0.45993317833567948</v>
      </c>
      <c r="PH142">
        <v>-6.8742360121586323E-3</v>
      </c>
      <c r="PI142">
        <v>0.43305992874915622</v>
      </c>
      <c r="PJ142">
        <v>0</v>
      </c>
      <c r="PK142">
        <v>0.1968227803564857</v>
      </c>
      <c r="PL142">
        <v>-2.0432723200266092E-4</v>
      </c>
      <c r="PM142">
        <v>0.28829944668782809</v>
      </c>
      <c r="PN142">
        <v>0.18230499969881434</v>
      </c>
      <c r="PO142">
        <v>0.37592327168859097</v>
      </c>
      <c r="PP142">
        <v>4.3970468559182622E-4</v>
      </c>
      <c r="PQ142">
        <v>0.30469837824306473</v>
      </c>
      <c r="PR142">
        <v>1.0173226077589161</v>
      </c>
      <c r="PS142">
        <v>0.52589090321126974</v>
      </c>
      <c r="PT142">
        <v>-5.8258739087369829E-3</v>
      </c>
      <c r="PU142">
        <v>0.49394087468440728</v>
      </c>
      <c r="PV142">
        <v>1.0892698201362185</v>
      </c>
      <c r="PW142">
        <v>0.42088954947063228</v>
      </c>
      <c r="PX142">
        <v>-2.6091124927713444E-3</v>
      </c>
      <c r="PY142">
        <v>0.40092187656968836</v>
      </c>
      <c r="PZ142">
        <v>0.97705931518648192</v>
      </c>
      <c r="QA142">
        <v>0.53405630858223208</v>
      </c>
      <c r="QB142">
        <v>1.7701179760402776E-3</v>
      </c>
      <c r="QC142">
        <v>0.46723847333826979</v>
      </c>
      <c r="QD142">
        <v>0.70698211550003809</v>
      </c>
      <c r="QE142">
        <v>0.39955895253741464</v>
      </c>
      <c r="QF142">
        <v>-3.9844041378765457E-3</v>
      </c>
      <c r="QG142">
        <v>0.42293799437350132</v>
      </c>
      <c r="QH142">
        <v>1.6378800250307397</v>
      </c>
      <c r="QI142">
        <v>0.21918829805615064</v>
      </c>
      <c r="QJ142">
        <v>-2.4385443816658586E-3</v>
      </c>
      <c r="QK142">
        <v>0.17307239006645581</v>
      </c>
      <c r="QL142">
        <v>0.84924230029001124</v>
      </c>
      <c r="QM142">
        <v>0.4813233495746701</v>
      </c>
      <c r="QN142">
        <v>-1.9363473916684517E-3</v>
      </c>
      <c r="QO142">
        <v>0.5516385165369373</v>
      </c>
      <c r="QP142">
        <v>0.58331541616054017</v>
      </c>
      <c r="QQ142">
        <v>0.66941339432793823</v>
      </c>
      <c r="QR142">
        <v>-3.6159119819189397E-3</v>
      </c>
      <c r="QS142">
        <v>0.67088612423602856</v>
      </c>
      <c r="QT142">
        <v>1.0830614997988128</v>
      </c>
      <c r="QU142">
        <v>0.84290009495260809</v>
      </c>
      <c r="QV142">
        <v>-4.4224081291645585E-3</v>
      </c>
      <c r="QW142">
        <v>0.84880503434511978</v>
      </c>
      <c r="QX142">
        <v>1.1096471556926737</v>
      </c>
      <c r="QY142">
        <v>0.74367590846193943</v>
      </c>
      <c r="QZ142">
        <v>-4.6409685535146808E-3</v>
      </c>
      <c r="RA142">
        <v>0.76690957886852829</v>
      </c>
      <c r="RB142">
        <v>0.50761026061276471</v>
      </c>
      <c r="RC142">
        <v>0.43725922524529143</v>
      </c>
      <c r="RD142">
        <v>-4.4908760225419384E-3</v>
      </c>
      <c r="RE142">
        <v>0.4129221239737092</v>
      </c>
      <c r="RF142">
        <v>0.40163066045025048</v>
      </c>
      <c r="RG142">
        <v>0.42456054327972226</v>
      </c>
      <c r="RH142">
        <v>-3.4318594369796007E-3</v>
      </c>
      <c r="RI142">
        <v>0.45522524599155884</v>
      </c>
      <c r="RJ142">
        <v>0.76595694843285922</v>
      </c>
      <c r="RK142">
        <v>0.517451135213855</v>
      </c>
      <c r="RL142">
        <v>-3.817692654874276E-3</v>
      </c>
      <c r="RM142">
        <v>0.53403193390812853</v>
      </c>
      <c r="RN142">
        <v>0.46826731269176008</v>
      </c>
      <c r="RO142">
        <v>0.52125250665335399</v>
      </c>
      <c r="RP142">
        <v>-2.1115835291122295E-3</v>
      </c>
      <c r="RQ142">
        <v>0.52928654682426379</v>
      </c>
      <c r="RR142">
        <v>1.9365225922999529</v>
      </c>
      <c r="RS142">
        <v>0.53177283077615878</v>
      </c>
      <c r="RT142">
        <v>-4.0179606351924864E-3</v>
      </c>
      <c r="RU142">
        <v>0.50559958345195388</v>
      </c>
      <c r="RV142">
        <v>1.4068443294080497</v>
      </c>
      <c r="RW142">
        <v>0.55257893073238862</v>
      </c>
      <c r="RX142">
        <v>-4.2855246209362778E-3</v>
      </c>
      <c r="RY142">
        <v>0.50647009154635503</v>
      </c>
      <c r="RZ142">
        <v>0.49869690603232369</v>
      </c>
      <c r="SA142">
        <v>0.64478440794489744</v>
      </c>
      <c r="SB142">
        <v>-2.0928785137779215E-3</v>
      </c>
      <c r="SC142">
        <v>0.56644817827867111</v>
      </c>
      <c r="SD142">
        <v>1.4525391870311704</v>
      </c>
      <c r="SE142">
        <v>0.55192147955456483</v>
      </c>
      <c r="SF142">
        <v>-3.0681014740381028E-3</v>
      </c>
      <c r="SG142">
        <v>0.52909581630531366</v>
      </c>
      <c r="SH142">
        <v>1.8706264993425616</v>
      </c>
      <c r="SI142">
        <v>0.27982032365326603</v>
      </c>
      <c r="SJ142">
        <v>-3.9498787662778905E-3</v>
      </c>
      <c r="SK142">
        <v>0.26976449726919444</v>
      </c>
      <c r="SL142">
        <v>2.2706806793223167</v>
      </c>
      <c r="SM142">
        <v>0.32166976385692619</v>
      </c>
      <c r="SN142">
        <v>-3.5928300958972142E-3</v>
      </c>
      <c r="SO142">
        <v>0.33171371984470849</v>
      </c>
      <c r="SP142">
        <v>0.18954036516290276</v>
      </c>
      <c r="SQ142">
        <v>0.48160866336953051</v>
      </c>
      <c r="SR142">
        <v>-7.0652227649101113E-3</v>
      </c>
      <c r="SS142">
        <v>0.48330049681626408</v>
      </c>
      <c r="ST142">
        <v>1.4885036121455637</v>
      </c>
      <c r="SU142">
        <v>0.34312853582310338</v>
      </c>
      <c r="SV142">
        <v>3.0034753302603085E-3</v>
      </c>
      <c r="SW142">
        <v>0.51384028574000518</v>
      </c>
      <c r="SX142">
        <v>0.58606805025298003</v>
      </c>
      <c r="SY142">
        <v>0.58411788840832568</v>
      </c>
      <c r="SZ142">
        <v>-1.4788172135512278E-3</v>
      </c>
      <c r="TA142">
        <v>0.52172875564501586</v>
      </c>
      <c r="TB142">
        <v>0.77336865180519332</v>
      </c>
      <c r="TC142">
        <v>0.47405189111262225</v>
      </c>
      <c r="TD142">
        <v>-5.0849078076824926E-3</v>
      </c>
      <c r="TE142">
        <v>0.45121175688814069</v>
      </c>
      <c r="TF142">
        <v>1.0737570353228976</v>
      </c>
      <c r="TG142">
        <v>0.31772450228309562</v>
      </c>
      <c r="TH142">
        <v>-4.2794768690445247E-3</v>
      </c>
      <c r="TI142">
        <v>0.32897484220897361</v>
      </c>
      <c r="TJ142">
        <v>1.1065775669411615</v>
      </c>
      <c r="TK142">
        <v>0.49617106273378314</v>
      </c>
      <c r="TL142">
        <v>-6.9687081534315944E-3</v>
      </c>
      <c r="TM142">
        <v>0.44734969240123601</v>
      </c>
      <c r="TN142">
        <v>2.0065232371525097</v>
      </c>
      <c r="TO142">
        <v>0.3818610823160053</v>
      </c>
      <c r="TP142">
        <v>-4.3781842491966141E-3</v>
      </c>
      <c r="TQ142">
        <v>0.34904215232636621</v>
      </c>
      <c r="TR142">
        <v>1.7126474270445498</v>
      </c>
      <c r="TS142">
        <v>0.65521332376303354</v>
      </c>
      <c r="TT142">
        <v>-2.681640759353802E-3</v>
      </c>
      <c r="TU142">
        <v>0.62261013056893177</v>
      </c>
      <c r="TV142">
        <v>0.61332372159977677</v>
      </c>
      <c r="TW142">
        <v>0.6723658508119601</v>
      </c>
      <c r="TX142">
        <v>-6.7980091744425262E-3</v>
      </c>
      <c r="TY142">
        <v>0.60942595344546879</v>
      </c>
      <c r="TZ142">
        <v>0</v>
      </c>
      <c r="UA142">
        <v>0.65792444952747464</v>
      </c>
      <c r="UB142">
        <v>-4.5125571635141774E-3</v>
      </c>
      <c r="UC142">
        <v>0.63641734874032996</v>
      </c>
      <c r="UD142">
        <v>1.0139408156428174</v>
      </c>
      <c r="UE142">
        <v>0.42138139451176598</v>
      </c>
      <c r="UF142">
        <v>-4.9772146716737199E-3</v>
      </c>
      <c r="UG142">
        <v>0.38441632763897532</v>
      </c>
      <c r="UH142">
        <v>1.6410055695976999</v>
      </c>
      <c r="UI142">
        <v>0.71877923617601691</v>
      </c>
      <c r="UJ142">
        <v>-1.2116829216989623E-3</v>
      </c>
      <c r="UK142">
        <v>0.66770014146754597</v>
      </c>
      <c r="UL142">
        <v>0.76225654592842096</v>
      </c>
      <c r="UM142">
        <v>0.78636519167188002</v>
      </c>
      <c r="UN142">
        <v>-3.3879660847553773E-3</v>
      </c>
      <c r="UO142">
        <v>0.75761382656957532</v>
      </c>
      <c r="UP142">
        <v>1.2918764273693717</v>
      </c>
      <c r="UQ142">
        <v>0.63545786598627341</v>
      </c>
      <c r="UR142">
        <v>-1.6286481683182488E-3</v>
      </c>
      <c r="US142">
        <v>0.64484274015815313</v>
      </c>
      <c r="UT142">
        <v>1.3939501257930866</v>
      </c>
      <c r="UU142">
        <v>0.77848345006685982</v>
      </c>
      <c r="UV142">
        <v>-4.4715116143899634E-3</v>
      </c>
      <c r="UW142">
        <v>0.75981537743567562</v>
      </c>
      <c r="UX142">
        <v>0.72384770053454406</v>
      </c>
      <c r="UY142">
        <v>0.50748962937870568</v>
      </c>
      <c r="UZ142">
        <v>-3.4417426942995643E-3</v>
      </c>
      <c r="VA142">
        <v>0.47377448195588701</v>
      </c>
      <c r="VB142">
        <v>0.61914872453218051</v>
      </c>
      <c r="VC142">
        <v>0.50120166748588002</v>
      </c>
      <c r="VD142">
        <v>-5.766558213078231E-3</v>
      </c>
      <c r="VE142">
        <v>0.47886868755464151</v>
      </c>
      <c r="VF142">
        <v>1.3064508817029137</v>
      </c>
      <c r="VG142">
        <v>0.40516774632047353</v>
      </c>
      <c r="VH142">
        <v>-2.8799366452573918E-3</v>
      </c>
      <c r="VI142">
        <v>0.45581172106648099</v>
      </c>
      <c r="VJ142">
        <v>0.67519095606829294</v>
      </c>
      <c r="VK142">
        <v>0.72843792169214583</v>
      </c>
      <c r="VL142">
        <v>-4.6559645392959311E-3</v>
      </c>
      <c r="VM142">
        <v>0.75402523481689743</v>
      </c>
      <c r="VN142">
        <v>0.58400727067639258</v>
      </c>
      <c r="VO142">
        <v>0.62914171416361186</v>
      </c>
      <c r="VP142">
        <v>-7.9538368367533495E-3</v>
      </c>
      <c r="VQ142">
        <v>0.61331079738261696</v>
      </c>
      <c r="VR142">
        <v>1.0899110938775722</v>
      </c>
      <c r="VS142">
        <v>0.66026670319328651</v>
      </c>
      <c r="VT142">
        <v>-3.8368165681451189E-3</v>
      </c>
      <c r="VU142">
        <v>0.63657405864184857</v>
      </c>
      <c r="VV142">
        <v>1.1058865586539359</v>
      </c>
      <c r="VW142">
        <v>0.32532439554413839</v>
      </c>
      <c r="VX142">
        <v>1.547398025774695E-4</v>
      </c>
      <c r="VY142">
        <v>0.36746209392394247</v>
      </c>
      <c r="VZ142">
        <v>0.90946462952492768</v>
      </c>
      <c r="WA142">
        <v>0.83366412321113958</v>
      </c>
      <c r="WB142">
        <v>-2.6970355165369738E-3</v>
      </c>
      <c r="WC142">
        <v>0.85889944172072585</v>
      </c>
      <c r="WD142">
        <v>0</v>
      </c>
      <c r="WE142">
        <v>7.0805966157562808E-2</v>
      </c>
      <c r="WF142">
        <v>-2.0852314094576977E-3</v>
      </c>
      <c r="WG142">
        <v>9.889224279457462E-2</v>
      </c>
      <c r="WH142">
        <v>0</v>
      </c>
      <c r="WI142">
        <v>0.40935605793626073</v>
      </c>
      <c r="WJ142">
        <v>-1.190134034740335E-3</v>
      </c>
      <c r="WK142">
        <v>0.39679482524955845</v>
      </c>
      <c r="WL142">
        <v>0</v>
      </c>
      <c r="WM142">
        <v>0.35555860394248834</v>
      </c>
      <c r="WN142">
        <v>-1.1836763715788478E-3</v>
      </c>
      <c r="WO142">
        <v>0.41032200744412306</v>
      </c>
      <c r="WP142">
        <v>1.4104811018577612</v>
      </c>
      <c r="WQ142">
        <v>0.66776567379874618</v>
      </c>
      <c r="WR142">
        <v>-3.4123542093509695E-3</v>
      </c>
      <c r="WS142">
        <v>0.59860916367282724</v>
      </c>
      <c r="WT142">
        <v>2.0749600598668074</v>
      </c>
      <c r="WU142">
        <v>0.55369382630151065</v>
      </c>
      <c r="WV142">
        <v>-6.0265961856645909E-3</v>
      </c>
      <c r="WW142">
        <v>0.53824376844105826</v>
      </c>
      <c r="WX142">
        <v>0.25813088864619083</v>
      </c>
      <c r="WY142">
        <v>0.56069427478143763</v>
      </c>
      <c r="WZ142">
        <v>-3.3325793866490982E-3</v>
      </c>
      <c r="XA142">
        <v>0.55001962913499136</v>
      </c>
      <c r="XB142">
        <v>3.0510498668908741</v>
      </c>
      <c r="XC142">
        <v>0.6746755759978762</v>
      </c>
      <c r="XD142">
        <v>-4.3994194967426669E-3</v>
      </c>
      <c r="XE142">
        <v>0.67088479155849245</v>
      </c>
      <c r="XF142">
        <v>0.6331989889003159</v>
      </c>
      <c r="XG142">
        <v>0.43615195708355792</v>
      </c>
      <c r="XH142">
        <v>-4.6728384887747354E-3</v>
      </c>
      <c r="XI142">
        <v>0.38538467229233631</v>
      </c>
      <c r="XJ142">
        <v>1.5581538350543851</v>
      </c>
      <c r="XK142">
        <v>0.81051000562396025</v>
      </c>
      <c r="XL142">
        <v>-4.7616578223998538E-3</v>
      </c>
      <c r="XM142">
        <v>0.80774340762076191</v>
      </c>
      <c r="XN142">
        <v>1.1572249188667343</v>
      </c>
      <c r="XO142">
        <v>0.43867648356386191</v>
      </c>
      <c r="XP142">
        <v>-2.5012326225099203E-3</v>
      </c>
      <c r="XQ142">
        <v>0.41927211062729131</v>
      </c>
      <c r="XR142">
        <v>1.528291661844922</v>
      </c>
      <c r="XS142">
        <v>0.90630097203443116</v>
      </c>
      <c r="XT142">
        <v>-3.4478351867857564E-3</v>
      </c>
      <c r="XU142">
        <v>0.96289153970156416</v>
      </c>
      <c r="XV142">
        <v>0.62601708792484323</v>
      </c>
      <c r="XW142">
        <v>0.44616484497041231</v>
      </c>
      <c r="XX142">
        <v>-1.734177794492297E-3</v>
      </c>
      <c r="XY142">
        <v>0.62275427233008074</v>
      </c>
      <c r="XZ142">
        <v>2.2746634995056021</v>
      </c>
      <c r="YA142">
        <v>0.36205005663908141</v>
      </c>
      <c r="YB142">
        <v>-5.2924870925219712E-3</v>
      </c>
      <c r="YC142">
        <v>0.36153108085376173</v>
      </c>
      <c r="YD142">
        <v>1.3196415165429181</v>
      </c>
      <c r="YE142">
        <v>0.68339955507849626</v>
      </c>
      <c r="YF142">
        <v>-5.1844407004511713E-3</v>
      </c>
      <c r="YG142">
        <v>0.64471549007628015</v>
      </c>
      <c r="YH142">
        <v>1.1096333470374353</v>
      </c>
      <c r="YI142">
        <v>0.82438400689758307</v>
      </c>
      <c r="YJ142">
        <v>-4.3494672986925291E-3</v>
      </c>
      <c r="YK142">
        <v>0.81017504314158284</v>
      </c>
      <c r="YL142">
        <v>0.93282337838983254</v>
      </c>
      <c r="YM142">
        <v>0.43247401537543512</v>
      </c>
      <c r="YN142">
        <v>-3.4819103477448446E-3</v>
      </c>
      <c r="YO142">
        <v>0.42962110381930896</v>
      </c>
      <c r="YP142">
        <v>0.47317594869100765</v>
      </c>
      <c r="YQ142">
        <v>0.5087712792774548</v>
      </c>
      <c r="YR142">
        <v>5.2801999763545018E-4</v>
      </c>
      <c r="YS142">
        <v>0.45461931680492884</v>
      </c>
      <c r="YT142">
        <v>0.44715146695103175</v>
      </c>
      <c r="YU142">
        <v>0.59595017399038519</v>
      </c>
      <c r="YV142">
        <v>-3.4973800245102823E-3</v>
      </c>
      <c r="YW142">
        <v>0.59265415408588207</v>
      </c>
      <c r="YX142">
        <v>1.2857448337615405</v>
      </c>
      <c r="YY142">
        <v>0.7332700441690041</v>
      </c>
      <c r="YZ142">
        <v>-7.2652050849714251E-3</v>
      </c>
      <c r="ZA142">
        <v>0.69700731519253001</v>
      </c>
      <c r="ZB142">
        <v>0.42111864245580638</v>
      </c>
      <c r="ZC142">
        <v>0.55665202438262062</v>
      </c>
      <c r="ZD142">
        <v>-4.1397834832460779E-3</v>
      </c>
      <c r="ZE142">
        <v>0.55612705307109245</v>
      </c>
      <c r="ZF142">
        <v>0.27471349067467882</v>
      </c>
      <c r="ZG142">
        <v>0.73312744693768683</v>
      </c>
      <c r="ZH142">
        <v>-9.4523205066022499E-4</v>
      </c>
      <c r="ZI142">
        <v>0.70973070088562462</v>
      </c>
      <c r="ZJ142">
        <v>0.6981679812177336</v>
      </c>
      <c r="ZK142">
        <v>0.65836581793273541</v>
      </c>
      <c r="ZL142">
        <v>-3.7183813322194024E-3</v>
      </c>
      <c r="ZM142">
        <v>0.66943011578472889</v>
      </c>
      <c r="ZN142">
        <v>1.0447088291219075</v>
      </c>
      <c r="ZO142">
        <v>0.23322678497656904</v>
      </c>
      <c r="ZP142">
        <v>-1.9510938094905925E-3</v>
      </c>
      <c r="ZQ142">
        <v>0.23476435260648343</v>
      </c>
      <c r="ZR142">
        <v>0</v>
      </c>
      <c r="ZS142">
        <v>0.51642161621038352</v>
      </c>
      <c r="ZT142">
        <v>-1.8347665758230453E-3</v>
      </c>
      <c r="ZU142">
        <v>0.51457758299024225</v>
      </c>
      <c r="ZV142">
        <v>2.4046968280798735</v>
      </c>
      <c r="ZW142">
        <v>0.77234768810824395</v>
      </c>
      <c r="ZX142">
        <v>-3.8006482598026605E-3</v>
      </c>
      <c r="ZY142">
        <v>0.74853706294818423</v>
      </c>
      <c r="ZZ142">
        <v>0.33080194293229143</v>
      </c>
      <c r="AAA142">
        <v>0.4154645181304113</v>
      </c>
      <c r="AAB142">
        <v>-1.3785786507626687E-3</v>
      </c>
      <c r="AAC142">
        <v>0.47134859553921332</v>
      </c>
      <c r="AAD142">
        <v>1.4737468452998024</v>
      </c>
      <c r="AAE142">
        <v>0.60596135492634517</v>
      </c>
      <c r="AAF142">
        <v>-3.4853491266712477E-3</v>
      </c>
      <c r="AAG142">
        <v>0.581898775270423</v>
      </c>
      <c r="AAH142">
        <v>0.55309451229066653</v>
      </c>
      <c r="AAI142">
        <v>0.30246537881822205</v>
      </c>
      <c r="AAJ142">
        <v>-4.5063196127783861E-3</v>
      </c>
      <c r="AAK142">
        <v>0.28871391930568474</v>
      </c>
      <c r="AAL142">
        <v>1.0958484185600954</v>
      </c>
      <c r="AAM142">
        <v>0.53537335936594899</v>
      </c>
      <c r="AAN142">
        <v>-9.6897943099757914E-3</v>
      </c>
      <c r="AAO142">
        <v>0.48418347815091695</v>
      </c>
      <c r="AAP142">
        <v>0.4783460204675129</v>
      </c>
      <c r="AAQ142">
        <v>0.77705664352165194</v>
      </c>
      <c r="AAR142">
        <v>-5.9609971780967084E-3</v>
      </c>
      <c r="AAS142">
        <v>0.79460719366232013</v>
      </c>
      <c r="AAT142">
        <v>3.2285032704135102</v>
      </c>
      <c r="AAU142">
        <v>0.35766315195069698</v>
      </c>
      <c r="AAV142">
        <v>-3.7894748590325687E-3</v>
      </c>
      <c r="AAW142">
        <v>0.35024419502699072</v>
      </c>
      <c r="AAX142">
        <v>0.54379034339980048</v>
      </c>
      <c r="AAY142">
        <v>0.36480859399596849</v>
      </c>
      <c r="AAZ142">
        <v>-2.8635169309040496E-3</v>
      </c>
      <c r="ABA142">
        <v>0.37036996017007628</v>
      </c>
      <c r="ABB142">
        <v>1.0217522050378087</v>
      </c>
      <c r="ABC142">
        <v>0.74409775129154576</v>
      </c>
      <c r="ABD142">
        <v>-2.7172647838573003E-3</v>
      </c>
      <c r="ABE142">
        <v>0.74799918149577571</v>
      </c>
      <c r="ABF142">
        <v>1.7914003889381112</v>
      </c>
      <c r="ABG142">
        <v>0.67749823724063407</v>
      </c>
      <c r="ABH142">
        <v>-3.6089734838894143E-3</v>
      </c>
      <c r="ABI142">
        <v>0.63798802528400489</v>
      </c>
      <c r="ABJ142">
        <v>1.1671131496655303</v>
      </c>
      <c r="ABK142">
        <v>0.41955448925044392</v>
      </c>
      <c r="ABL142">
        <v>-3.1003417638434034E-3</v>
      </c>
      <c r="ABM142">
        <v>0.40047542054646501</v>
      </c>
      <c r="ABN142">
        <v>1.3843072695034531</v>
      </c>
      <c r="ABO142">
        <v>0.74279871230402883</v>
      </c>
      <c r="ABP142">
        <v>-5.4948984008288135E-3</v>
      </c>
      <c r="ABQ142">
        <v>0.70731576400693219</v>
      </c>
      <c r="ABR142">
        <v>0.91264705543762925</v>
      </c>
      <c r="ABS142">
        <v>0.56902065794263357</v>
      </c>
      <c r="ABT142">
        <v>-4.3157120109159897E-3</v>
      </c>
      <c r="ABU142">
        <v>0.54973416646411832</v>
      </c>
      <c r="ABV142">
        <v>1.7378891846270181</v>
      </c>
      <c r="ABW142">
        <v>0.48762612417285039</v>
      </c>
      <c r="ABX142">
        <v>-4.8541238415021164E-3</v>
      </c>
      <c r="ABY142">
        <v>0.4755242751092405</v>
      </c>
      <c r="ABZ142">
        <v>0.81820368811874833</v>
      </c>
      <c r="ACA142">
        <v>0.34401671139359374</v>
      </c>
      <c r="ACB142">
        <v>1.4835277682276882E-3</v>
      </c>
      <c r="ACC142">
        <v>0.50212259669221038</v>
      </c>
      <c r="ACD142">
        <v>2.7462579572649743</v>
      </c>
      <c r="ACE142">
        <v>0.27687178631618042</v>
      </c>
      <c r="ACF142">
        <v>-3.0231746348623875E-3</v>
      </c>
      <c r="ACG142">
        <v>0.29353531827541218</v>
      </c>
      <c r="ACH142">
        <v>1.1951660279758844</v>
      </c>
      <c r="ACI142">
        <v>0.36201486528864868</v>
      </c>
      <c r="ACJ142">
        <v>-1.6264862448573116E-3</v>
      </c>
      <c r="ACK142">
        <v>0.44589888639649433</v>
      </c>
      <c r="ACL142">
        <v>0.99983084503056396</v>
      </c>
      <c r="ACM142">
        <v>0.49544744535361257</v>
      </c>
      <c r="ACN142">
        <v>-3.2884011861275047E-3</v>
      </c>
      <c r="ACO142">
        <v>0.49657644476326601</v>
      </c>
      <c r="ACP142">
        <v>1.3672247725462738</v>
      </c>
      <c r="ACQ142">
        <v>0.57431149762549605</v>
      </c>
      <c r="ACR142">
        <v>-5.0414698682296755E-3</v>
      </c>
      <c r="ACS142">
        <v>0.55443036028459924</v>
      </c>
      <c r="ACT142">
        <v>2.0113565604355941</v>
      </c>
      <c r="ACU142">
        <v>0.37822811611729013</v>
      </c>
      <c r="ACV142">
        <v>-2.9293860829013928E-3</v>
      </c>
      <c r="ACW142">
        <v>0.45236172021749838</v>
      </c>
      <c r="ACX142">
        <v>0.51396588823024536</v>
      </c>
      <c r="ACY142">
        <v>0.40308555453302858</v>
      </c>
      <c r="ACZ142">
        <v>-3.6155831790195014E-3</v>
      </c>
      <c r="ADA142">
        <v>0.41015167689084447</v>
      </c>
      <c r="ADB142">
        <v>0.78644127152755472</v>
      </c>
      <c r="ADC142">
        <v>0.63002513668155469</v>
      </c>
      <c r="ADD142">
        <v>-4.8735826377915049E-3</v>
      </c>
      <c r="ADE142">
        <v>0.61733494436396663</v>
      </c>
      <c r="ADF142">
        <v>0.27853114886386404</v>
      </c>
      <c r="ADG142">
        <v>0.64296567713789743</v>
      </c>
      <c r="ADH142">
        <v>-1.8550869198881623E-3</v>
      </c>
      <c r="ADI142">
        <v>0.60138415720728067</v>
      </c>
      <c r="ADJ142">
        <v>0.30505848375495093</v>
      </c>
      <c r="ADK142">
        <v>0.32532761174747143</v>
      </c>
      <c r="ADL142">
        <v>-2.6935235030325624E-3</v>
      </c>
      <c r="ADM142">
        <v>0.38920833353884016</v>
      </c>
      <c r="ADN142">
        <v>0.32221219138743984</v>
      </c>
      <c r="ADO142">
        <v>0.67273838788543905</v>
      </c>
      <c r="ADP142">
        <v>-1.4952694101352264E-3</v>
      </c>
      <c r="ADQ142">
        <v>0.63405820936741775</v>
      </c>
      <c r="ADR142">
        <v>1.6854959962186709</v>
      </c>
      <c r="ADS142">
        <v>0.75949615568535733</v>
      </c>
      <c r="ADT142">
        <v>-2.3542106720083741E-3</v>
      </c>
      <c r="ADU142">
        <v>0.73669664909370292</v>
      </c>
      <c r="ADV142">
        <v>1.8310444394808014</v>
      </c>
      <c r="ADW142">
        <v>0.58227980656747336</v>
      </c>
      <c r="ADX142">
        <v>-3.2089826079593218E-3</v>
      </c>
      <c r="ADY142">
        <v>0.5779873360203549</v>
      </c>
      <c r="ADZ142">
        <v>0.36680138004816382</v>
      </c>
      <c r="AEA142">
        <v>0.67172173314496997</v>
      </c>
      <c r="AEB142">
        <v>-4.9105101783635183E-3</v>
      </c>
      <c r="AEC142">
        <v>0.66941968405289409</v>
      </c>
      <c r="AED142">
        <v>1.0041689791864787</v>
      </c>
      <c r="AEE142">
        <v>0.701851394314711</v>
      </c>
      <c r="AEF142">
        <v>-3.1629964060807801E-3</v>
      </c>
      <c r="AEG142">
        <v>0.65632839392026165</v>
      </c>
      <c r="AEH142">
        <v>0</v>
      </c>
      <c r="AEI142">
        <v>0.43353259162055818</v>
      </c>
      <c r="AEJ142">
        <v>-1.9926360462000341E-3</v>
      </c>
      <c r="AEK142">
        <v>0.38003532461139472</v>
      </c>
      <c r="AEL142">
        <v>0.98361002768673345</v>
      </c>
      <c r="AEM142">
        <v>0.66725284800100582</v>
      </c>
      <c r="AEN142">
        <v>-3.4838956115489893E-3</v>
      </c>
      <c r="AEO142">
        <v>0.64237134854426525</v>
      </c>
      <c r="AEP142">
        <v>0</v>
      </c>
      <c r="AEQ142">
        <v>0.50213310705991299</v>
      </c>
      <c r="AER142">
        <v>-8.0029765481604547E-3</v>
      </c>
      <c r="AES142">
        <v>0.41012369669787474</v>
      </c>
      <c r="AET142">
        <v>0.62494036836513156</v>
      </c>
      <c r="AEU142">
        <v>0.13275732883571623</v>
      </c>
      <c r="AEV142">
        <v>-6.3536181740850067E-4</v>
      </c>
      <c r="AEW142">
        <v>0.10732387888508516</v>
      </c>
      <c r="AEX142">
        <v>1.8325411688994167</v>
      </c>
      <c r="AEY142">
        <v>0.82064590207614063</v>
      </c>
      <c r="AEZ142">
        <v>-4.9642854139990578E-3</v>
      </c>
      <c r="AFA142">
        <v>0.78632507725000045</v>
      </c>
      <c r="AFB142">
        <v>0.26365253154228996</v>
      </c>
      <c r="AFC142">
        <v>0.29511988076995682</v>
      </c>
      <c r="AFD142">
        <v>-5.0047553315949404E-3</v>
      </c>
      <c r="AFE142">
        <v>0.29224722582089457</v>
      </c>
      <c r="AFF142">
        <v>1.3642224924654427</v>
      </c>
      <c r="AFG142">
        <v>0.1924274687236826</v>
      </c>
      <c r="AFH142">
        <v>-2.9189397225186011E-3</v>
      </c>
      <c r="AFI142">
        <v>0.17216705425993611</v>
      </c>
      <c r="AFJ142">
        <v>0.51771158140185891</v>
      </c>
      <c r="AFK142">
        <v>0.20055044915234532</v>
      </c>
      <c r="AFL142">
        <v>-4.6946151665468025E-3</v>
      </c>
      <c r="AFM142">
        <v>0.21064874939118799</v>
      </c>
      <c r="AFN142">
        <v>0.92113377518761319</v>
      </c>
      <c r="AFO142">
        <v>0.63671364303166589</v>
      </c>
      <c r="AFP142">
        <v>-2.1210721171958666E-3</v>
      </c>
      <c r="AFQ142">
        <v>0.5880884565931821</v>
      </c>
      <c r="AFR142">
        <v>0.62637772159925376</v>
      </c>
      <c r="AFS142">
        <v>0.44073169604386225</v>
      </c>
      <c r="AFT142">
        <v>-5.1013598162727341E-3</v>
      </c>
      <c r="AFU142">
        <v>0.44244340500322898</v>
      </c>
      <c r="AFV142">
        <v>0.31750812272688755</v>
      </c>
      <c r="AFW142">
        <v>0.11431704247850258</v>
      </c>
      <c r="AFX142">
        <v>6.3707919723291306E-5</v>
      </c>
      <c r="AFY142">
        <v>9.1100935412258402E-2</v>
      </c>
      <c r="AFZ142">
        <v>0.41148966816635885</v>
      </c>
      <c r="AGA142">
        <v>0.5589138848346169</v>
      </c>
      <c r="AGB142">
        <v>-3.3793372021237193E-3</v>
      </c>
      <c r="AGC142">
        <v>0.51087313390052846</v>
      </c>
      <c r="AGD142">
        <v>0.1936953817545822</v>
      </c>
      <c r="AGE142">
        <v>0.6020674258014852</v>
      </c>
      <c r="AGF142">
        <v>-2.0824364566521762E-3</v>
      </c>
      <c r="AGG142">
        <v>0.59424805516909518</v>
      </c>
      <c r="AGH142">
        <v>1.2802937552146123</v>
      </c>
      <c r="AGI142">
        <v>0.72793299390691557</v>
      </c>
      <c r="AGJ142">
        <v>-3.8490881994144742E-3</v>
      </c>
      <c r="AGK142">
        <v>0.70269185347004182</v>
      </c>
      <c r="AGL142">
        <v>1.4168571002556209</v>
      </c>
      <c r="AGM142">
        <v>0.31422587256505735</v>
      </c>
      <c r="AGN142">
        <v>-1.2537334624417387E-3</v>
      </c>
      <c r="AGO142">
        <v>0.32377421131246847</v>
      </c>
      <c r="AGP142">
        <v>0.696405117081212</v>
      </c>
      <c r="AGQ142">
        <v>0.69863280703306341</v>
      </c>
      <c r="AGR142">
        <v>-2.3257566870518963E-3</v>
      </c>
      <c r="AGS142">
        <v>0.66113237908697597</v>
      </c>
      <c r="AGT142">
        <v>1.7989080378851861</v>
      </c>
      <c r="AGU142">
        <v>0.49838990697549757</v>
      </c>
      <c r="AGV142">
        <v>-1.5895915357887734E-3</v>
      </c>
      <c r="AGW142">
        <v>0.58050388299749422</v>
      </c>
      <c r="AGX142">
        <v>0.36311521462605606</v>
      </c>
      <c r="AGY142">
        <v>0.74793866022125532</v>
      </c>
      <c r="AGZ142">
        <v>-2.2901213802277868E-3</v>
      </c>
      <c r="AHA142">
        <v>0.70329788757846834</v>
      </c>
      <c r="AHB142">
        <v>0.57881742468469988</v>
      </c>
      <c r="AHC142">
        <v>0.50455318820816752</v>
      </c>
      <c r="AHD142">
        <v>-2.5017020006131391E-3</v>
      </c>
      <c r="AHE142">
        <v>0.49141933272423555</v>
      </c>
    </row>
    <row r="143" spans="1:889" x14ac:dyDescent="0.2">
      <c r="A143" s="23">
        <v>59.780522320000003</v>
      </c>
      <c r="B143" s="23">
        <v>138</v>
      </c>
      <c r="C143" s="23">
        <v>138</v>
      </c>
      <c r="E143" s="23">
        <f t="shared" si="10"/>
        <v>143</v>
      </c>
      <c r="F143" s="23">
        <f t="shared" ca="1" si="11"/>
        <v>6.093587963083591E-2</v>
      </c>
      <c r="G143" s="23">
        <f t="shared" ca="1" si="12"/>
        <v>4.3055182407191375E-2</v>
      </c>
      <c r="H143" s="23">
        <f t="shared" ca="1" si="13"/>
        <v>2.4817091351917088E-4</v>
      </c>
      <c r="I143" s="23">
        <f t="shared" ca="1" si="14"/>
        <v>4.9727813169589422E-2</v>
      </c>
      <c r="J143">
        <v>2.1992032854106385</v>
      </c>
      <c r="K143">
        <v>0.66047333727147106</v>
      </c>
      <c r="L143">
        <v>-4.4796804522891859E-3</v>
      </c>
      <c r="M143">
        <v>0.5916733988181202</v>
      </c>
      <c r="N143">
        <v>0.68664180501182637</v>
      </c>
      <c r="O143">
        <v>0.44708782738011033</v>
      </c>
      <c r="P143">
        <v>2.3258415272921036E-3</v>
      </c>
      <c r="Q143">
        <v>0.46706539102524064</v>
      </c>
      <c r="R143">
        <v>1.1725421151056947</v>
      </c>
      <c r="S143">
        <v>0.59818107618959071</v>
      </c>
      <c r="T143">
        <v>-4.9472721586245648E-3</v>
      </c>
      <c r="U143">
        <v>0.5793658607973684</v>
      </c>
      <c r="V143">
        <v>1.4570459687645965</v>
      </c>
      <c r="W143">
        <v>0.30753319132917778</v>
      </c>
      <c r="X143">
        <v>-5.2941400087794148E-3</v>
      </c>
      <c r="Y143">
        <v>0.29358771517220933</v>
      </c>
      <c r="Z143">
        <v>1.2681099273561465</v>
      </c>
      <c r="AA143">
        <v>0.43676470024457859</v>
      </c>
      <c r="AB143">
        <v>-1.3537507972081067E-3</v>
      </c>
      <c r="AC143">
        <v>0.44317967476072062</v>
      </c>
      <c r="AD143">
        <v>1.5528758726212504</v>
      </c>
      <c r="AE143">
        <v>0.90965822489013415</v>
      </c>
      <c r="AF143">
        <v>-5.1364700571327254E-3</v>
      </c>
      <c r="AG143">
        <v>0.87125823970464511</v>
      </c>
      <c r="AH143">
        <v>0</v>
      </c>
      <c r="AI143">
        <v>0.54950908965780731</v>
      </c>
      <c r="AJ143">
        <v>-3.048308616573586E-3</v>
      </c>
      <c r="AK143">
        <v>0.48648731091522951</v>
      </c>
      <c r="AL143">
        <v>0.89747472803310813</v>
      </c>
      <c r="AM143">
        <v>0.5234796634114498</v>
      </c>
      <c r="AN143">
        <v>-6.0040107102730675E-3</v>
      </c>
      <c r="AO143">
        <v>0.48420081599488596</v>
      </c>
      <c r="AP143">
        <v>1.0943211005868663</v>
      </c>
      <c r="AQ143">
        <v>0.43353559473950826</v>
      </c>
      <c r="AR143">
        <v>-7.5625290010923234E-3</v>
      </c>
      <c r="AS143">
        <v>0.40400315287813537</v>
      </c>
      <c r="AT143">
        <v>0.52936619603562984</v>
      </c>
      <c r="AU143">
        <v>0.24433534432220674</v>
      </c>
      <c r="AV143">
        <v>-3.0393774590849062E-3</v>
      </c>
      <c r="AW143">
        <v>0.2463690962777354</v>
      </c>
      <c r="AX143">
        <v>1.2046969896958759</v>
      </c>
      <c r="AY143">
        <v>0.60958890284583678</v>
      </c>
      <c r="AZ143">
        <v>-3.5307933006393831E-3</v>
      </c>
      <c r="BA143">
        <v>0.58647236540483372</v>
      </c>
      <c r="BB143">
        <v>1.5856042861615667</v>
      </c>
      <c r="BC143">
        <v>0.46052914023484903</v>
      </c>
      <c r="BD143">
        <v>-4.7350229371452557E-3</v>
      </c>
      <c r="BE143">
        <v>0.4469592060608259</v>
      </c>
      <c r="BF143">
        <v>0.2095917044551705</v>
      </c>
      <c r="BG143">
        <v>0.73412358095316266</v>
      </c>
      <c r="BH143">
        <v>-5.3253970565947748E-3</v>
      </c>
      <c r="BI143">
        <v>0.71727341528085331</v>
      </c>
      <c r="BJ143">
        <v>1.741436700896126</v>
      </c>
      <c r="BK143">
        <v>0.59299953467023347</v>
      </c>
      <c r="BL143">
        <v>-6.9241466009053844E-3</v>
      </c>
      <c r="BM143">
        <v>0.56144955772958927</v>
      </c>
      <c r="BN143">
        <v>1.4207204685857326</v>
      </c>
      <c r="BO143">
        <v>0.77323043043203121</v>
      </c>
      <c r="BP143">
        <v>-4.6372760520094983E-3</v>
      </c>
      <c r="BQ143">
        <v>0.7174933321361735</v>
      </c>
      <c r="BR143">
        <v>1.222284046081161</v>
      </c>
      <c r="BS143">
        <v>0.48544844218178973</v>
      </c>
      <c r="BT143">
        <v>-2.6905100158824431E-3</v>
      </c>
      <c r="BU143">
        <v>0.49083240462763877</v>
      </c>
      <c r="BV143">
        <v>0</v>
      </c>
      <c r="BW143">
        <v>0.49266505088779028</v>
      </c>
      <c r="BX143">
        <v>-1.9969490981154745E-3</v>
      </c>
      <c r="BY143">
        <v>0.53941507658478327</v>
      </c>
      <c r="BZ143">
        <v>1.2650488548838703</v>
      </c>
      <c r="CA143">
        <v>0.49060266942946856</v>
      </c>
      <c r="CB143">
        <v>-3.8079982237001248E-3</v>
      </c>
      <c r="CC143">
        <v>0.47005223263153828</v>
      </c>
      <c r="CD143">
        <v>0.73182387750582989</v>
      </c>
      <c r="CE143">
        <v>0.35578469814069341</v>
      </c>
      <c r="CF143">
        <v>-5.3939618117756106E-4</v>
      </c>
      <c r="CG143">
        <v>0.361980330555778</v>
      </c>
      <c r="CH143">
        <v>1.1915867075801536</v>
      </c>
      <c r="CI143">
        <v>0.45188357192549305</v>
      </c>
      <c r="CJ143">
        <v>-1.6285771341059462E-3</v>
      </c>
      <c r="CK143">
        <v>0.44577209921559036</v>
      </c>
      <c r="CL143">
        <v>0.60078430289871154</v>
      </c>
      <c r="CM143">
        <v>0.57093032020745349</v>
      </c>
      <c r="CN143">
        <v>-1.6011065195267768E-3</v>
      </c>
      <c r="CO143">
        <v>0.54925309408565526</v>
      </c>
      <c r="CP143">
        <v>0.59934303650123633</v>
      </c>
      <c r="CQ143">
        <v>0.46240268651654676</v>
      </c>
      <c r="CR143">
        <v>-3.6228355150640813E-3</v>
      </c>
      <c r="CS143">
        <v>0.4354779700785058</v>
      </c>
      <c r="CT143">
        <v>0.36833168341250705</v>
      </c>
      <c r="CU143">
        <v>0.88076321260020851</v>
      </c>
      <c r="CV143">
        <v>-5.9801347668250512E-3</v>
      </c>
      <c r="CW143">
        <v>1.0824223764453382</v>
      </c>
      <c r="CX143">
        <v>1.0122955369588118</v>
      </c>
      <c r="CY143">
        <v>0.48998249419424711</v>
      </c>
      <c r="CZ143">
        <v>-5.6366167755674008E-3</v>
      </c>
      <c r="DA143">
        <v>0.44798047311616546</v>
      </c>
      <c r="DB143">
        <v>1.8462925055227604</v>
      </c>
      <c r="DC143">
        <v>0.84713604274146048</v>
      </c>
      <c r="DD143">
        <v>-6.0160478362388699E-3</v>
      </c>
      <c r="DE143">
        <v>0.80931313196328181</v>
      </c>
      <c r="DF143">
        <v>1.1887702494017016</v>
      </c>
      <c r="DG143">
        <v>0.99101110962954897</v>
      </c>
      <c r="DH143">
        <v>-4.3963131365678376E-3</v>
      </c>
      <c r="DI143">
        <v>1.0594321962603899</v>
      </c>
      <c r="DJ143">
        <v>0.18756188210979632</v>
      </c>
      <c r="DK143">
        <v>0.16763188594871259</v>
      </c>
      <c r="DL143">
        <v>-2.5419077969670912E-3</v>
      </c>
      <c r="DM143">
        <v>0.16999965269683201</v>
      </c>
      <c r="DN143">
        <v>0.71691922905444294</v>
      </c>
      <c r="DO143">
        <v>0.92686926539352721</v>
      </c>
      <c r="DP143">
        <v>-6.9353053483779473E-3</v>
      </c>
      <c r="DQ143">
        <v>0.88439220536906504</v>
      </c>
      <c r="DR143">
        <v>1.2112584721333406</v>
      </c>
      <c r="DS143">
        <v>0.37855001092096358</v>
      </c>
      <c r="DT143">
        <v>-4.2623880326027718E-3</v>
      </c>
      <c r="DU143">
        <v>0.37741683569662177</v>
      </c>
      <c r="DV143">
        <v>1.7457779025770248</v>
      </c>
      <c r="DW143">
        <v>0.75260715976017101</v>
      </c>
      <c r="DX143">
        <v>-3.8262310129930045E-3</v>
      </c>
      <c r="DY143">
        <v>0.73616288022028176</v>
      </c>
      <c r="DZ143">
        <v>1.2876307535063165</v>
      </c>
      <c r="EA143">
        <v>0.1934204897202953</v>
      </c>
      <c r="EB143">
        <v>-4.0624872519374536E-3</v>
      </c>
      <c r="EC143">
        <v>0.23702115166675886</v>
      </c>
      <c r="ED143">
        <v>1.6925406376455556</v>
      </c>
      <c r="EE143">
        <v>0.68621913114834998</v>
      </c>
      <c r="EF143">
        <v>-4.2407045843499292E-3</v>
      </c>
      <c r="EG143">
        <v>0.65527645769467735</v>
      </c>
      <c r="EH143">
        <v>0.68590259524180186</v>
      </c>
      <c r="EI143">
        <v>0.37380492002974092</v>
      </c>
      <c r="EJ143">
        <v>-2.2716694551106918E-3</v>
      </c>
      <c r="EK143">
        <v>0.34764284909142673</v>
      </c>
      <c r="EL143">
        <v>1.4123978626846465</v>
      </c>
      <c r="EM143">
        <v>0.32094327892114061</v>
      </c>
      <c r="EN143">
        <v>-5.2461989660854856E-3</v>
      </c>
      <c r="EO143">
        <v>0.33928977161129531</v>
      </c>
      <c r="EP143">
        <v>1.2261719852151638</v>
      </c>
      <c r="EQ143">
        <v>0.24389111384588577</v>
      </c>
      <c r="ER143">
        <v>-5.7087152952846505E-3</v>
      </c>
      <c r="ES143">
        <v>0.23079529182074063</v>
      </c>
      <c r="ET143">
        <v>6.093587963083591E-2</v>
      </c>
      <c r="EU143">
        <v>4.3055182407191375E-2</v>
      </c>
      <c r="EV143">
        <v>2.4817091351917088E-4</v>
      </c>
      <c r="EW143">
        <v>4.9727813169589422E-2</v>
      </c>
      <c r="EX143">
        <v>0</v>
      </c>
      <c r="EY143">
        <v>0.69162472971378186</v>
      </c>
      <c r="EZ143">
        <v>-3.832168613296048E-3</v>
      </c>
      <c r="FA143">
        <v>0.67121182593475237</v>
      </c>
      <c r="FB143">
        <v>0.99021372397616836</v>
      </c>
      <c r="FC143">
        <v>0.36525993238041315</v>
      </c>
      <c r="FD143">
        <v>-2.0927230534437406E-3</v>
      </c>
      <c r="FE143">
        <v>0.50280168986094098</v>
      </c>
      <c r="FF143">
        <v>0.59263587545145469</v>
      </c>
      <c r="FG143">
        <v>0.48770591828845505</v>
      </c>
      <c r="FH143">
        <v>-4.0216353649502896E-3</v>
      </c>
      <c r="FI143">
        <v>0.48437044231605009</v>
      </c>
      <c r="FJ143">
        <v>0.17517368766710739</v>
      </c>
      <c r="FK143">
        <v>0.15487395642855406</v>
      </c>
      <c r="FL143">
        <v>-3.1366903428645416E-3</v>
      </c>
      <c r="FM143">
        <v>0.2011587550659889</v>
      </c>
      <c r="FN143">
        <v>1.1022211655152194</v>
      </c>
      <c r="FO143">
        <v>0.47805391215140092</v>
      </c>
      <c r="FP143">
        <v>-1.9705775485883291E-3</v>
      </c>
      <c r="FQ143">
        <v>0.49214109673012485</v>
      </c>
      <c r="FR143">
        <v>0.84611733400094546</v>
      </c>
      <c r="FS143">
        <v>0.24603351803013693</v>
      </c>
      <c r="FT143">
        <v>-5.7139334315742408E-3</v>
      </c>
      <c r="FU143">
        <v>0.27132873655990014</v>
      </c>
      <c r="FV143">
        <v>1.0881273923823218</v>
      </c>
      <c r="FW143">
        <v>0.51562133269758703</v>
      </c>
      <c r="FX143">
        <v>-7.1168340865467678E-3</v>
      </c>
      <c r="FY143">
        <v>0.47493789731011765</v>
      </c>
      <c r="FZ143">
        <v>0.77945212623424442</v>
      </c>
      <c r="GA143">
        <v>0.61869960482851061</v>
      </c>
      <c r="GB143">
        <v>-4.824647713237434E-3</v>
      </c>
      <c r="GC143">
        <v>0.55911907187586618</v>
      </c>
      <c r="GD143">
        <v>0.86949104523533427</v>
      </c>
      <c r="GE143">
        <v>0.56692817660349648</v>
      </c>
      <c r="GF143">
        <v>-2.6150757084610721E-3</v>
      </c>
      <c r="GG143">
        <v>0.51425417078849966</v>
      </c>
      <c r="GH143">
        <v>0.7033593959806661</v>
      </c>
      <c r="GI143">
        <v>0.61061840629225561</v>
      </c>
      <c r="GJ143">
        <v>-7.0191199729218736E-4</v>
      </c>
      <c r="GK143">
        <v>0.60861888571986666</v>
      </c>
      <c r="GL143">
        <v>2.0154318369503681</v>
      </c>
      <c r="GM143">
        <v>0.81495018752106285</v>
      </c>
      <c r="GN143">
        <v>-4.7674800832036325E-3</v>
      </c>
      <c r="GO143">
        <v>0.80331054543031755</v>
      </c>
      <c r="GP143">
        <v>0.92889000515698295</v>
      </c>
      <c r="GQ143">
        <v>0.69562360047387095</v>
      </c>
      <c r="GR143">
        <v>-3.8891681584650633E-3</v>
      </c>
      <c r="GS143">
        <v>0.67978892040157979</v>
      </c>
      <c r="GT143">
        <v>0.18858628440956685</v>
      </c>
      <c r="GU143">
        <v>0.26702502773415981</v>
      </c>
      <c r="GV143">
        <v>-4.126022048763358E-3</v>
      </c>
      <c r="GW143">
        <v>0.2732297203641596</v>
      </c>
      <c r="GX143">
        <v>2.1528225362078377</v>
      </c>
      <c r="GY143">
        <v>0.55791120143391459</v>
      </c>
      <c r="GZ143">
        <v>-7.4487151200252118E-3</v>
      </c>
      <c r="HA143">
        <v>0.51288892028947075</v>
      </c>
      <c r="HB143">
        <v>1.3247166023449857</v>
      </c>
      <c r="HC143">
        <v>0.83752016162101572</v>
      </c>
      <c r="HD143">
        <v>-6.0991252870861252E-3</v>
      </c>
      <c r="HE143">
        <v>0.82147630741891398</v>
      </c>
      <c r="HF143">
        <v>1.5076944937466845</v>
      </c>
      <c r="HG143">
        <v>0.64699051013773123</v>
      </c>
      <c r="HH143">
        <v>-3.0545970876726934E-3</v>
      </c>
      <c r="HI143">
        <v>0.60732427169835235</v>
      </c>
      <c r="HJ143">
        <v>1.4798170059859812</v>
      </c>
      <c r="HK143">
        <v>0.59503549030281999</v>
      </c>
      <c r="HL143">
        <v>-6.0755786548015991E-3</v>
      </c>
      <c r="HM143">
        <v>0.55266145719464355</v>
      </c>
      <c r="HN143">
        <v>0.85734105894633095</v>
      </c>
      <c r="HO143">
        <v>0.64354697030780872</v>
      </c>
      <c r="HP143">
        <v>-3.6904586709692842E-3</v>
      </c>
      <c r="HQ143">
        <v>0.61673484194488637</v>
      </c>
      <c r="HR143">
        <v>1.2904417932070786</v>
      </c>
      <c r="HS143">
        <v>0.50149971049771325</v>
      </c>
      <c r="HT143">
        <v>6.4026096114480581E-4</v>
      </c>
      <c r="HU143">
        <v>0.52253484110074755</v>
      </c>
      <c r="HV143">
        <v>1.9076644039613209</v>
      </c>
      <c r="HW143">
        <v>0.30301991774470233</v>
      </c>
      <c r="HX143">
        <v>-4.2766787857380952E-3</v>
      </c>
      <c r="HY143">
        <v>0.28861426690748099</v>
      </c>
      <c r="HZ143">
        <v>0.65181168659051913</v>
      </c>
      <c r="IA143">
        <v>0.44259987339877649</v>
      </c>
      <c r="IB143">
        <v>-8.7692492232172643E-4</v>
      </c>
      <c r="IC143">
        <v>0.46386660630107296</v>
      </c>
      <c r="ID143">
        <v>1.1549124056394204</v>
      </c>
      <c r="IE143">
        <v>0.62132966726648031</v>
      </c>
      <c r="IF143">
        <v>-7.1991609245854859E-3</v>
      </c>
      <c r="IG143">
        <v>0.59076143710675355</v>
      </c>
      <c r="IH143">
        <v>1.5001359203422271</v>
      </c>
      <c r="II143">
        <v>0.62892749824971472</v>
      </c>
      <c r="IJ143">
        <v>-2.9671643536780157E-3</v>
      </c>
      <c r="IK143">
        <v>0.58284476809176522</v>
      </c>
      <c r="IL143">
        <v>0.72275037311907198</v>
      </c>
      <c r="IM143">
        <v>0.52591748290678286</v>
      </c>
      <c r="IN143">
        <v>-4.4140125636475697E-3</v>
      </c>
      <c r="IO143">
        <v>0.50936304829817458</v>
      </c>
      <c r="IP143">
        <v>1.4740212100661145</v>
      </c>
      <c r="IQ143">
        <v>0.87900308287200879</v>
      </c>
      <c r="IR143">
        <v>-3.8458907122340385E-3</v>
      </c>
      <c r="IS143">
        <v>0.9395978611080843</v>
      </c>
      <c r="IT143">
        <v>2.5546120015369409</v>
      </c>
      <c r="IU143">
        <v>0.34658584761187516</v>
      </c>
      <c r="IV143">
        <v>7.8635066435781107E-4</v>
      </c>
      <c r="IW143">
        <v>0.31787083588095932</v>
      </c>
      <c r="IX143">
        <v>1.1470016106556384</v>
      </c>
      <c r="IY143">
        <v>0.62662408845806195</v>
      </c>
      <c r="IZ143">
        <v>-6.5861553213748779E-3</v>
      </c>
      <c r="JA143">
        <v>0.57852551758535731</v>
      </c>
      <c r="JB143">
        <v>2.4091943598423526</v>
      </c>
      <c r="JC143">
        <v>0.29573247286151449</v>
      </c>
      <c r="JD143">
        <v>-4.441062157759486E-3</v>
      </c>
      <c r="JE143">
        <v>0.2828918649266664</v>
      </c>
      <c r="JF143">
        <v>0.55232733141439883</v>
      </c>
      <c r="JG143">
        <v>0.2733843338651582</v>
      </c>
      <c r="JH143">
        <v>-2.1783510614095483E-3</v>
      </c>
      <c r="JI143">
        <v>0.25252808485069261</v>
      </c>
      <c r="JJ143">
        <v>0.29843492227856921</v>
      </c>
      <c r="JK143">
        <v>0.26094051888967307</v>
      </c>
      <c r="JL143">
        <v>-4.3290939866288368E-3</v>
      </c>
      <c r="JM143">
        <v>0.26758919817646493</v>
      </c>
      <c r="JN143">
        <v>0.78108022312388081</v>
      </c>
      <c r="JO143">
        <v>0.6804383032736232</v>
      </c>
      <c r="JP143">
        <v>-2.4872121613083629E-3</v>
      </c>
      <c r="JQ143">
        <v>0.65022625624571084</v>
      </c>
      <c r="JR143">
        <v>1.8406369848414297</v>
      </c>
      <c r="JS143">
        <v>0.73279591710740077</v>
      </c>
      <c r="JT143">
        <v>-6.7061776059407323E-3</v>
      </c>
      <c r="JU143">
        <v>0.70187902913401889</v>
      </c>
      <c r="JV143">
        <v>1.5595520067237369</v>
      </c>
      <c r="JW143">
        <v>0.30898034327255969</v>
      </c>
      <c r="JX143">
        <v>-2.357942504679523E-3</v>
      </c>
      <c r="JY143">
        <v>0.30013485062089185</v>
      </c>
      <c r="JZ143">
        <v>1.0292132346469354</v>
      </c>
      <c r="KA143">
        <v>0.88814745186269284</v>
      </c>
      <c r="KB143">
        <v>-7.8755437289566958E-3</v>
      </c>
      <c r="KC143">
        <v>0.89380895404780036</v>
      </c>
      <c r="KD143">
        <v>1.0290992780803101</v>
      </c>
      <c r="KE143">
        <v>0.13146156538335638</v>
      </c>
      <c r="KF143">
        <v>-2.6425296282829103E-3</v>
      </c>
      <c r="KG143">
        <v>0.16561096736080885</v>
      </c>
      <c r="KH143">
        <v>0</v>
      </c>
      <c r="KI143">
        <v>0.60238871266336058</v>
      </c>
      <c r="KJ143">
        <v>-2.3625643187593472E-3</v>
      </c>
      <c r="KK143">
        <v>0.58822791744832759</v>
      </c>
      <c r="KL143">
        <v>1.0767539294151283</v>
      </c>
      <c r="KM143">
        <v>0.61855619218729208</v>
      </c>
      <c r="KN143">
        <v>-4.4035015781974281E-3</v>
      </c>
      <c r="KO143">
        <v>0.62627955404702029</v>
      </c>
      <c r="KP143">
        <v>0.39604441297851023</v>
      </c>
      <c r="KQ143">
        <v>0.5044510312732372</v>
      </c>
      <c r="KR143">
        <v>-2.5974466103346229E-3</v>
      </c>
      <c r="KS143">
        <v>0.49911287681392902</v>
      </c>
      <c r="KT143">
        <v>0.43925431561643241</v>
      </c>
      <c r="KU143">
        <v>0.1339924475417176</v>
      </c>
      <c r="KV143">
        <v>5.4612697227306671E-4</v>
      </c>
      <c r="KW143">
        <v>0.1410970910891928</v>
      </c>
      <c r="KX143">
        <v>1.3416692465074991</v>
      </c>
      <c r="KY143">
        <v>1.000585448888422</v>
      </c>
      <c r="KZ143">
        <v>-6.5940213960844754E-3</v>
      </c>
      <c r="LA143">
        <v>1.0006329149725697</v>
      </c>
      <c r="LB143">
        <v>0.47858123260753999</v>
      </c>
      <c r="LC143">
        <v>0.49473464236520565</v>
      </c>
      <c r="LD143">
        <v>8.4912948371433541E-4</v>
      </c>
      <c r="LE143">
        <v>0.40335141464382346</v>
      </c>
      <c r="LF143">
        <v>0.40278664916446866</v>
      </c>
      <c r="LG143">
        <v>0.74466064143087451</v>
      </c>
      <c r="LH143">
        <v>-3.2805920785201267E-3</v>
      </c>
      <c r="LI143">
        <v>0.69909042450712644</v>
      </c>
      <c r="LJ143">
        <v>0</v>
      </c>
      <c r="LK143">
        <v>0.24203568588678612</v>
      </c>
      <c r="LL143">
        <v>-2.9744745204054698E-4</v>
      </c>
      <c r="LM143">
        <v>0.28270887384144833</v>
      </c>
      <c r="LN143">
        <v>0.84451218335843514</v>
      </c>
      <c r="LO143">
        <v>0.41048848445612285</v>
      </c>
      <c r="LP143">
        <v>-4.6836461780178397E-3</v>
      </c>
      <c r="LQ143">
        <v>0.4077364781669276</v>
      </c>
      <c r="LR143">
        <v>1.512705744707147</v>
      </c>
      <c r="LS143">
        <v>0.46520049217081239</v>
      </c>
      <c r="LT143">
        <v>-4.5392569205166492E-3</v>
      </c>
      <c r="LU143">
        <v>0.44997415112289674</v>
      </c>
      <c r="LV143">
        <v>0.98646709749164863</v>
      </c>
      <c r="LW143">
        <v>0.55291566311294571</v>
      </c>
      <c r="LX143">
        <v>-3.491017417117168E-3</v>
      </c>
      <c r="LY143">
        <v>0.53873255739446912</v>
      </c>
      <c r="LZ143">
        <v>0.3012844786689034</v>
      </c>
      <c r="MA143">
        <v>0.44901730197113293</v>
      </c>
      <c r="MB143">
        <v>-4.9869825748106861E-3</v>
      </c>
      <c r="MC143">
        <v>0.43502509252422888</v>
      </c>
      <c r="MD143">
        <v>0.10230846077920547</v>
      </c>
      <c r="ME143">
        <v>0.44094766420661391</v>
      </c>
      <c r="MF143">
        <v>-2.3779848100995067E-3</v>
      </c>
      <c r="MG143">
        <v>0.44641577586743941</v>
      </c>
      <c r="MH143">
        <v>0.48599681974443937</v>
      </c>
      <c r="MI143">
        <v>0.64042493877312978</v>
      </c>
      <c r="MJ143">
        <v>-3.5234870928092794E-3</v>
      </c>
      <c r="MK143">
        <v>0.61599409719537468</v>
      </c>
      <c r="ML143">
        <v>0.27475657081618221</v>
      </c>
      <c r="MM143">
        <v>0.19297894987828282</v>
      </c>
      <c r="MN143">
        <v>1.121435083683428E-4</v>
      </c>
      <c r="MO143">
        <v>0.17385150458831933</v>
      </c>
      <c r="MP143">
        <v>1.830993591879392</v>
      </c>
      <c r="MQ143">
        <v>9.5377709378892603E-2</v>
      </c>
      <c r="MR143">
        <v>-2.5957557478345078E-3</v>
      </c>
      <c r="MS143">
        <v>9.5994805425566682E-2</v>
      </c>
      <c r="MT143">
        <v>1.165323246249605</v>
      </c>
      <c r="MU143">
        <v>0.47147499404382198</v>
      </c>
      <c r="MV143">
        <v>-6.846517311109873E-3</v>
      </c>
      <c r="MW143">
        <v>0.43667583601853471</v>
      </c>
      <c r="MX143">
        <v>0.7338139510038173</v>
      </c>
      <c r="MY143">
        <v>0.72026554105082075</v>
      </c>
      <c r="MZ143">
        <v>-3.9753972437848962E-3</v>
      </c>
      <c r="NA143">
        <v>0.68022831173903175</v>
      </c>
      <c r="NB143">
        <v>0.62437130861374968</v>
      </c>
      <c r="NC143">
        <v>0.19445897033681181</v>
      </c>
      <c r="ND143">
        <v>-2.3903029266396272E-4</v>
      </c>
      <c r="NE143">
        <v>0.33868753948156999</v>
      </c>
      <c r="NF143">
        <v>0.97693189434778249</v>
      </c>
      <c r="NG143">
        <v>0.60977573810372698</v>
      </c>
      <c r="NH143">
        <v>-3.1883603098528308E-3</v>
      </c>
      <c r="NI143">
        <v>0.59540109335371649</v>
      </c>
      <c r="NJ143">
        <v>0.62462078340667171</v>
      </c>
      <c r="NK143">
        <v>0.41042033795519905</v>
      </c>
      <c r="NL143">
        <v>-2.6763446326520104E-3</v>
      </c>
      <c r="NM143">
        <v>0.42878756204979013</v>
      </c>
      <c r="NN143">
        <v>0.28041325179228593</v>
      </c>
      <c r="NO143">
        <v>0.46148912866177755</v>
      </c>
      <c r="NP143">
        <v>-3.4289345125434858E-3</v>
      </c>
      <c r="NQ143">
        <v>0.46807040388361276</v>
      </c>
      <c r="NR143">
        <v>2.0425092728745509</v>
      </c>
      <c r="NS143">
        <v>0.71017370241333777</v>
      </c>
      <c r="NT143">
        <v>-5.1849215182114142E-3</v>
      </c>
      <c r="NU143">
        <v>0.69839518879705909</v>
      </c>
      <c r="NV143">
        <v>1.1420095059480431</v>
      </c>
      <c r="NW143">
        <v>0.35654339051815731</v>
      </c>
      <c r="NX143">
        <v>-4.0993950328938027E-3</v>
      </c>
      <c r="NY143">
        <v>0.34864612961442987</v>
      </c>
      <c r="NZ143">
        <v>0.81461559175582487</v>
      </c>
      <c r="OA143">
        <v>0.522610356342048</v>
      </c>
      <c r="OB143">
        <v>-7.1841647527230131E-3</v>
      </c>
      <c r="OC143">
        <v>0.4816828751861269</v>
      </c>
      <c r="OD143">
        <v>0.6755360171557705</v>
      </c>
      <c r="OE143">
        <v>0.20398214510189802</v>
      </c>
      <c r="OF143">
        <v>-3.7037587369592958E-3</v>
      </c>
      <c r="OG143">
        <v>0.20348939196069588</v>
      </c>
      <c r="OH143">
        <v>0.63358768763739559</v>
      </c>
      <c r="OI143">
        <v>0.15513249096109688</v>
      </c>
      <c r="OJ143">
        <v>-3.3472325340164165E-3</v>
      </c>
      <c r="OK143">
        <v>0.16386611542406179</v>
      </c>
      <c r="OL143">
        <v>1.6012638800687615</v>
      </c>
      <c r="OM143">
        <v>0.5631592144435934</v>
      </c>
      <c r="ON143">
        <v>-5.2895647207266512E-3</v>
      </c>
      <c r="OO143">
        <v>0.54138120179983851</v>
      </c>
      <c r="OP143">
        <v>1.1254047605894766</v>
      </c>
      <c r="OQ143">
        <v>0.66808280098644601</v>
      </c>
      <c r="OR143">
        <v>-5.1850666255609272E-3</v>
      </c>
      <c r="OS143">
        <v>0.63299235119510855</v>
      </c>
      <c r="OT143">
        <v>0.66354843765263816</v>
      </c>
      <c r="OU143">
        <v>0.35377305235167722</v>
      </c>
      <c r="OV143">
        <v>-5.8237009792877579E-3</v>
      </c>
      <c r="OW143">
        <v>0.33354556515966816</v>
      </c>
      <c r="OX143">
        <v>1.2979988764586006</v>
      </c>
      <c r="OY143">
        <v>0.43015232893752997</v>
      </c>
      <c r="OZ143">
        <v>-5.5622356809199389E-3</v>
      </c>
      <c r="PA143">
        <v>0.40481934974905714</v>
      </c>
      <c r="PB143">
        <v>0.64993258261851272</v>
      </c>
      <c r="PC143">
        <v>0.83919022128739695</v>
      </c>
      <c r="PD143">
        <v>-5.499128006166718E-3</v>
      </c>
      <c r="PE143">
        <v>0.79124683321157596</v>
      </c>
      <c r="PF143">
        <v>0.89037327349933404</v>
      </c>
      <c r="PG143">
        <v>0.4530915094562713</v>
      </c>
      <c r="PH143">
        <v>-6.8087793980045061E-3</v>
      </c>
      <c r="PI143">
        <v>0.42760077267232643</v>
      </c>
      <c r="PJ143">
        <v>0</v>
      </c>
      <c r="PK143">
        <v>0.1966269580192106</v>
      </c>
      <c r="PL143">
        <v>-1.8732215502231055E-4</v>
      </c>
      <c r="PM143">
        <v>0.28829944668782809</v>
      </c>
      <c r="PN143">
        <v>0.12195929769551431</v>
      </c>
      <c r="PO143">
        <v>0.37632508411151733</v>
      </c>
      <c r="PP143">
        <v>3.6404556953972329E-4</v>
      </c>
      <c r="PQ143">
        <v>0.30469837824306473</v>
      </c>
      <c r="PR143">
        <v>0.72814567921669404</v>
      </c>
      <c r="PS143">
        <v>0.52009346234162268</v>
      </c>
      <c r="PT143">
        <v>-5.7695443564610626E-3</v>
      </c>
      <c r="PU143">
        <v>0.488208628596278</v>
      </c>
      <c r="PV143">
        <v>0.80070290463264759</v>
      </c>
      <c r="PW143">
        <v>0.41828438745451418</v>
      </c>
      <c r="PX143">
        <v>-2.6009166943464185E-3</v>
      </c>
      <c r="PY143">
        <v>0.39836202686767042</v>
      </c>
      <c r="PZ143">
        <v>0.43527500032843047</v>
      </c>
      <c r="QA143">
        <v>0.53583471633484447</v>
      </c>
      <c r="QB143">
        <v>1.785915860668957E-3</v>
      </c>
      <c r="QC143">
        <v>0.46672140548865915</v>
      </c>
      <c r="QD143">
        <v>2.1325783622305496</v>
      </c>
      <c r="QE143">
        <v>0.39559009910025611</v>
      </c>
      <c r="QF143">
        <v>-3.9531757669438112E-3</v>
      </c>
      <c r="QG143">
        <v>0.42034263565346874</v>
      </c>
      <c r="QH143">
        <v>0.32871511679702914</v>
      </c>
      <c r="QI143">
        <v>0.21677816202748529</v>
      </c>
      <c r="QJ143">
        <v>-2.3822095688603422E-3</v>
      </c>
      <c r="QK143">
        <v>0.17141395486167932</v>
      </c>
      <c r="QL143">
        <v>1.365217115464725</v>
      </c>
      <c r="QM143">
        <v>0.47942272759700083</v>
      </c>
      <c r="QN143">
        <v>-1.8649820160133444E-3</v>
      </c>
      <c r="QO143">
        <v>0.55080882963153399</v>
      </c>
      <c r="QP143">
        <v>1.1706876707841956</v>
      </c>
      <c r="QQ143">
        <v>0.66581932467093496</v>
      </c>
      <c r="QR143">
        <v>-3.57228135925531E-3</v>
      </c>
      <c r="QS143">
        <v>0.66825362375894581</v>
      </c>
      <c r="QT143">
        <v>0.77519809880342849</v>
      </c>
      <c r="QU143">
        <v>0.83846269053537215</v>
      </c>
      <c r="QV143">
        <v>-4.4523079567308395E-3</v>
      </c>
      <c r="QW143">
        <v>0.84107333942784601</v>
      </c>
      <c r="QX143">
        <v>1.1135058392941899</v>
      </c>
      <c r="QY143">
        <v>0.73899508970586036</v>
      </c>
      <c r="QZ143">
        <v>-4.7204305622631903E-3</v>
      </c>
      <c r="RA143">
        <v>0.76024339226487503</v>
      </c>
      <c r="RB143">
        <v>1.3264136014128141</v>
      </c>
      <c r="RC143">
        <v>0.43276178202644361</v>
      </c>
      <c r="RD143">
        <v>-4.5036844807054555E-3</v>
      </c>
      <c r="RE143">
        <v>0.41005630348759758</v>
      </c>
      <c r="RF143">
        <v>0.40302728967188628</v>
      </c>
      <c r="RG143">
        <v>0.42115355977337299</v>
      </c>
      <c r="RH143">
        <v>-3.3822994122864151E-3</v>
      </c>
      <c r="RI143">
        <v>0.45294453018747011</v>
      </c>
      <c r="RJ143">
        <v>1.1529307271493128</v>
      </c>
      <c r="RK143">
        <v>0.51365914730760509</v>
      </c>
      <c r="RL143">
        <v>-3.7663163390815745E-3</v>
      </c>
      <c r="RM143">
        <v>0.53152449858337592</v>
      </c>
      <c r="RN143">
        <v>0.93979132800532217</v>
      </c>
      <c r="RO143">
        <v>0.5191657152991308</v>
      </c>
      <c r="RP143">
        <v>-2.0620758206837441E-3</v>
      </c>
      <c r="RQ143">
        <v>0.5276471472960782</v>
      </c>
      <c r="RR143">
        <v>1.2372596836045193</v>
      </c>
      <c r="RS143">
        <v>0.52777603079237934</v>
      </c>
      <c r="RT143">
        <v>-3.9764281064862354E-3</v>
      </c>
      <c r="RU143">
        <v>0.50136527971006106</v>
      </c>
      <c r="RV143">
        <v>0.63342342191369749</v>
      </c>
      <c r="RW143">
        <v>0.54829703536978314</v>
      </c>
      <c r="RX143">
        <v>-4.2783735741934873E-3</v>
      </c>
      <c r="RY143">
        <v>0.50274216183456466</v>
      </c>
      <c r="RZ143">
        <v>0.83405178852897432</v>
      </c>
      <c r="SA143">
        <v>0.64267762669489026</v>
      </c>
      <c r="SB143">
        <v>-2.1201344591751502E-3</v>
      </c>
      <c r="SC143">
        <v>0.56438549810081429</v>
      </c>
      <c r="SD143">
        <v>0</v>
      </c>
      <c r="SE143">
        <v>0.54885354033332656</v>
      </c>
      <c r="SF143">
        <v>-3.0678767204654119E-3</v>
      </c>
      <c r="SG143">
        <v>0.52607237312934318</v>
      </c>
      <c r="SH143">
        <v>0</v>
      </c>
      <c r="SI143">
        <v>0.27587667780244118</v>
      </c>
      <c r="SJ143">
        <v>-3.9376146623583764E-3</v>
      </c>
      <c r="SK143">
        <v>0.26663076175867506</v>
      </c>
      <c r="SL143">
        <v>2.5314709368038479</v>
      </c>
      <c r="SM143">
        <v>0.31812342306600971</v>
      </c>
      <c r="SN143">
        <v>-3.4999970491184111E-3</v>
      </c>
      <c r="SO143">
        <v>0.32988630674718394</v>
      </c>
      <c r="SP143">
        <v>2.6665966008740578</v>
      </c>
      <c r="SQ143">
        <v>0.47463071863792222</v>
      </c>
      <c r="SR143">
        <v>-6.8912720691453903E-3</v>
      </c>
      <c r="SS143">
        <v>0.47853604573563208</v>
      </c>
      <c r="ST143">
        <v>1.1202597975164093</v>
      </c>
      <c r="SU143">
        <v>0.34622338845581813</v>
      </c>
      <c r="SV143">
        <v>3.1859459868657731E-3</v>
      </c>
      <c r="SW143">
        <v>0.51382222641109188</v>
      </c>
      <c r="SX143">
        <v>0.29405302074292627</v>
      </c>
      <c r="SY143">
        <v>0.58262539062110186</v>
      </c>
      <c r="SZ143">
        <v>-1.5061979313028614E-3</v>
      </c>
      <c r="TA143">
        <v>0.51959226345720866</v>
      </c>
      <c r="TB143">
        <v>0.51737197438201443</v>
      </c>
      <c r="TC143">
        <v>0.46899158315742506</v>
      </c>
      <c r="TD143">
        <v>-5.0360285910002319E-3</v>
      </c>
      <c r="TE143">
        <v>0.44738592158218671</v>
      </c>
      <c r="TF143">
        <v>0.21549818294607612</v>
      </c>
      <c r="TG143">
        <v>0.31347268101031778</v>
      </c>
      <c r="TH143">
        <v>-4.2244888190479269E-3</v>
      </c>
      <c r="TI143">
        <v>0.32570286398422627</v>
      </c>
      <c r="TJ143">
        <v>1.5552613966659525</v>
      </c>
      <c r="TK143">
        <v>0.48920707852029305</v>
      </c>
      <c r="TL143">
        <v>-6.9587360508971182E-3</v>
      </c>
      <c r="TM143">
        <v>0.44210599292188618</v>
      </c>
      <c r="TN143">
        <v>0.40270014297546697</v>
      </c>
      <c r="TO143">
        <v>0.3775217394337303</v>
      </c>
      <c r="TP143">
        <v>-4.3008065455333476E-3</v>
      </c>
      <c r="TQ143">
        <v>0.3452851852597153</v>
      </c>
      <c r="TR143">
        <v>0.73549343021359626</v>
      </c>
      <c r="TS143">
        <v>0.65253956439949945</v>
      </c>
      <c r="TT143">
        <v>-2.6658184492658137E-3</v>
      </c>
      <c r="TU143">
        <v>0.62065185746946161</v>
      </c>
      <c r="TV143">
        <v>2.6203060130731881</v>
      </c>
      <c r="TW143">
        <v>0.66555227625633195</v>
      </c>
      <c r="TX143">
        <v>-6.8291483895467353E-3</v>
      </c>
      <c r="TY143">
        <v>0.60381080449532021</v>
      </c>
      <c r="TZ143">
        <v>0.48884831278821617</v>
      </c>
      <c r="UA143">
        <v>0.65344018403213833</v>
      </c>
      <c r="UB143">
        <v>-4.4563040485033605E-3</v>
      </c>
      <c r="UC143">
        <v>0.63009523663911526</v>
      </c>
      <c r="UD143">
        <v>1.452901793156248</v>
      </c>
      <c r="UE143">
        <v>0.41640292776126531</v>
      </c>
      <c r="UF143">
        <v>-4.9794140541241537E-3</v>
      </c>
      <c r="UG143">
        <v>0.38062024245577963</v>
      </c>
      <c r="UH143">
        <v>1.3173695978489253</v>
      </c>
      <c r="UI143">
        <v>0.71755419167876233</v>
      </c>
      <c r="UJ143">
        <v>-1.2394516253753818E-3</v>
      </c>
      <c r="UK143">
        <v>0.66539966382518334</v>
      </c>
      <c r="UL143">
        <v>1.2253813576185844</v>
      </c>
      <c r="UM143">
        <v>0.78297628118337559</v>
      </c>
      <c r="UN143">
        <v>-3.3899832240204875E-3</v>
      </c>
      <c r="UO143">
        <v>0.75417526815721003</v>
      </c>
      <c r="UP143">
        <v>0.4709786719269588</v>
      </c>
      <c r="UQ143">
        <v>0.63383962616383394</v>
      </c>
      <c r="UR143">
        <v>-1.6076995756626568E-3</v>
      </c>
      <c r="US143">
        <v>0.64329561404657254</v>
      </c>
      <c r="UT143">
        <v>1.0490980827503869</v>
      </c>
      <c r="UU143">
        <v>0.7740115075744286</v>
      </c>
      <c r="UV143">
        <v>-4.4722065912553765E-3</v>
      </c>
      <c r="UW143">
        <v>0.75599994744654797</v>
      </c>
      <c r="UX143">
        <v>0.78679449068321916</v>
      </c>
      <c r="UY143">
        <v>0.50404920551285981</v>
      </c>
      <c r="UZ143">
        <v>-3.439351005447816E-3</v>
      </c>
      <c r="VA143">
        <v>0.47077909322231837</v>
      </c>
      <c r="VB143">
        <v>1.863905251199711</v>
      </c>
      <c r="VC143">
        <v>0.49545039503527682</v>
      </c>
      <c r="VD143">
        <v>-5.7355274196861728E-3</v>
      </c>
      <c r="VE143">
        <v>0.47408942296849155</v>
      </c>
      <c r="VF143">
        <v>0.37403535805281213</v>
      </c>
      <c r="VG143">
        <v>0.40230571145205163</v>
      </c>
      <c r="VH143">
        <v>-2.8439285294751212E-3</v>
      </c>
      <c r="VI143">
        <v>0.45520356786575594</v>
      </c>
      <c r="VJ143">
        <v>0.90338515069246794</v>
      </c>
      <c r="VK143">
        <v>0.72375985756162531</v>
      </c>
      <c r="VL143">
        <v>-4.6998093070100512E-3</v>
      </c>
      <c r="VM143">
        <v>0.74550258608349829</v>
      </c>
      <c r="VN143">
        <v>2.344152383042851</v>
      </c>
      <c r="VO143">
        <v>0.62124949706695487</v>
      </c>
      <c r="VP143">
        <v>-7.8297551592689512E-3</v>
      </c>
      <c r="VQ143">
        <v>0.60892417238460306</v>
      </c>
      <c r="VR143">
        <v>0.27342528683962974</v>
      </c>
      <c r="VS143">
        <v>0.65643637761772289</v>
      </c>
      <c r="VT143">
        <v>-3.8235811976812554E-3</v>
      </c>
      <c r="VU143">
        <v>0.63359161033465727</v>
      </c>
      <c r="VV143">
        <v>0.92477680430574316</v>
      </c>
      <c r="VW143">
        <v>0.32549678411737393</v>
      </c>
      <c r="VX143">
        <v>1.8988294307380896E-4</v>
      </c>
      <c r="VY143">
        <v>0.36735301917131086</v>
      </c>
      <c r="VZ143">
        <v>1.0662527775293009</v>
      </c>
      <c r="WA143">
        <v>0.83095173848907877</v>
      </c>
      <c r="WB143">
        <v>-2.7278817679048232E-3</v>
      </c>
      <c r="WC143">
        <v>0.85321023946883701</v>
      </c>
      <c r="WD143">
        <v>0.51855673337032748</v>
      </c>
      <c r="WE143">
        <v>6.8754994319219664E-2</v>
      </c>
      <c r="WF143">
        <v>-2.0168525642289882E-3</v>
      </c>
      <c r="WG143">
        <v>9.7130728446725434E-2</v>
      </c>
      <c r="WH143">
        <v>0</v>
      </c>
      <c r="WI143">
        <v>0.40820223271573752</v>
      </c>
      <c r="WJ143">
        <v>-1.1177633047880695E-3</v>
      </c>
      <c r="WK143">
        <v>0.39599627821001698</v>
      </c>
      <c r="WL143">
        <v>1.5687895199881214</v>
      </c>
      <c r="WM143">
        <v>0.35440492509560834</v>
      </c>
      <c r="WN143">
        <v>-1.1236639861825965E-3</v>
      </c>
      <c r="WO143">
        <v>0.40942628464585029</v>
      </c>
      <c r="WP143">
        <v>0.47179530149903648</v>
      </c>
      <c r="WQ143">
        <v>0.66433264274266568</v>
      </c>
      <c r="WR143">
        <v>-3.4540984239710437E-3</v>
      </c>
      <c r="WS143">
        <v>0.59566138089710641</v>
      </c>
      <c r="WT143">
        <v>0.9166695389399524</v>
      </c>
      <c r="WU143">
        <v>0.54770520299977821</v>
      </c>
      <c r="WV143">
        <v>-5.9507192911977466E-3</v>
      </c>
      <c r="WW143">
        <v>0.53330901666133024</v>
      </c>
      <c r="WX143">
        <v>1.5541710732199885</v>
      </c>
      <c r="WY143">
        <v>0.55736646227807718</v>
      </c>
      <c r="WZ143">
        <v>-3.3231518803993774E-3</v>
      </c>
      <c r="XA143">
        <v>0.54750768946008577</v>
      </c>
      <c r="XB143">
        <v>1.5308297891504155</v>
      </c>
      <c r="XC143">
        <v>0.67023972045482005</v>
      </c>
      <c r="XD143">
        <v>-4.4720424279599807E-3</v>
      </c>
      <c r="XE143">
        <v>0.66399735263915138</v>
      </c>
      <c r="XF143">
        <v>0.63540087311407845</v>
      </c>
      <c r="XG143">
        <v>0.43147241894180938</v>
      </c>
      <c r="XH143">
        <v>-4.6859201607671467E-3</v>
      </c>
      <c r="XI143">
        <v>0.38145280162841166</v>
      </c>
      <c r="XJ143">
        <v>1.345580351961968</v>
      </c>
      <c r="XK143">
        <v>0.80575404034888098</v>
      </c>
      <c r="XL143">
        <v>-4.7503791095202868E-3</v>
      </c>
      <c r="XM143">
        <v>0.80117285962526286</v>
      </c>
      <c r="XN143">
        <v>0.7741660328235821</v>
      </c>
      <c r="XO143">
        <v>0.43617474597802536</v>
      </c>
      <c r="XP143">
        <v>-2.5026023373505412E-3</v>
      </c>
      <c r="XQ143">
        <v>0.4169352568706986</v>
      </c>
      <c r="XR143">
        <v>1.3334259791059173</v>
      </c>
      <c r="XS143">
        <v>0.90282599391443197</v>
      </c>
      <c r="XT143">
        <v>-3.501890266974859E-3</v>
      </c>
      <c r="XU143">
        <v>0.95612530599769574</v>
      </c>
      <c r="XV143">
        <v>1.4678799749020328</v>
      </c>
      <c r="XW143">
        <v>0.44448046533364205</v>
      </c>
      <c r="XX143">
        <v>-1.6348595820908311E-3</v>
      </c>
      <c r="XY143">
        <v>0.62257918777417931</v>
      </c>
      <c r="XZ143">
        <v>1.2289431325302305</v>
      </c>
      <c r="YA143">
        <v>0.35679808902191046</v>
      </c>
      <c r="YB143">
        <v>-5.2115753496308091E-3</v>
      </c>
      <c r="YC143">
        <v>0.357355340751904</v>
      </c>
      <c r="YD143">
        <v>1.4396555497647041</v>
      </c>
      <c r="YE143">
        <v>0.6782194140618345</v>
      </c>
      <c r="YF143">
        <v>-5.1764525813524347E-3</v>
      </c>
      <c r="YG143">
        <v>0.63810759169451814</v>
      </c>
      <c r="YH143">
        <v>1.3485885041615071</v>
      </c>
      <c r="YI143">
        <v>0.82002039750080624</v>
      </c>
      <c r="YJ143">
        <v>-4.3775255352572267E-3</v>
      </c>
      <c r="YK143">
        <v>0.80429117665941985</v>
      </c>
      <c r="YL143">
        <v>0.4680335877663846</v>
      </c>
      <c r="YM143">
        <v>0.4290075245086587</v>
      </c>
      <c r="YN143">
        <v>-3.4512582349334989E-3</v>
      </c>
      <c r="YO143">
        <v>0.42653010175442702</v>
      </c>
      <c r="YP143">
        <v>0.23741068463880696</v>
      </c>
      <c r="YQ143">
        <v>0.50930178977398854</v>
      </c>
      <c r="YR143">
        <v>5.3238267455414179E-4</v>
      </c>
      <c r="YS143">
        <v>0.45436611708501606</v>
      </c>
      <c r="YT143">
        <v>1.5727158972478907</v>
      </c>
      <c r="YU143">
        <v>0.59246315849273357</v>
      </c>
      <c r="YV143">
        <v>-3.4765555806379805E-3</v>
      </c>
      <c r="YW143">
        <v>0.58972322969190238</v>
      </c>
      <c r="YX143">
        <v>1.5766123003928101</v>
      </c>
      <c r="YY143">
        <v>0.72602246118217195</v>
      </c>
      <c r="YZ143">
        <v>-7.2294887945812411E-3</v>
      </c>
      <c r="ZA143">
        <v>0.68925374252941074</v>
      </c>
      <c r="ZB143">
        <v>1.6924450716998132</v>
      </c>
      <c r="ZC143">
        <v>0.55253908352224035</v>
      </c>
      <c r="ZD143">
        <v>-4.0859765172740125E-3</v>
      </c>
      <c r="ZE143">
        <v>0.55310650838897923</v>
      </c>
      <c r="ZF143">
        <v>0.55133755704207843</v>
      </c>
      <c r="ZG143">
        <v>0.73216498409071651</v>
      </c>
      <c r="ZH143">
        <v>-9.8027154512433609E-4</v>
      </c>
      <c r="ZI143">
        <v>0.7081673903081227</v>
      </c>
      <c r="ZJ143">
        <v>1.4361302219391792</v>
      </c>
      <c r="ZK143">
        <v>0.65463321080610393</v>
      </c>
      <c r="ZL143">
        <v>-3.7467204143280136E-3</v>
      </c>
      <c r="ZM143">
        <v>0.66344166008700767</v>
      </c>
      <c r="ZN143">
        <v>1.7472361606443583</v>
      </c>
      <c r="ZO143">
        <v>0.23129511121540677</v>
      </c>
      <c r="ZP143">
        <v>-1.9124548416988964E-3</v>
      </c>
      <c r="ZQ143">
        <v>0.23287728004834668</v>
      </c>
      <c r="ZR143">
        <v>0.3723760520526771</v>
      </c>
      <c r="ZS143">
        <v>0.51460231660897326</v>
      </c>
      <c r="ZT143">
        <v>-1.8041570578752786E-3</v>
      </c>
      <c r="ZU143">
        <v>0.5123290622792549</v>
      </c>
      <c r="ZV143">
        <v>3.6236101349908396</v>
      </c>
      <c r="ZW143">
        <v>0.7685821229333043</v>
      </c>
      <c r="ZX143">
        <v>-3.7318228133642948E-3</v>
      </c>
      <c r="ZY143">
        <v>0.74445153953495757</v>
      </c>
      <c r="ZZ143">
        <v>0.99585681776934354</v>
      </c>
      <c r="AAA143">
        <v>0.41412975519148548</v>
      </c>
      <c r="AAB143">
        <v>-1.2908834103077739E-3</v>
      </c>
      <c r="AAC143">
        <v>0.4702068760688321</v>
      </c>
      <c r="AAD143">
        <v>0.88732298882432326</v>
      </c>
      <c r="AAE143">
        <v>0.60248867235194714</v>
      </c>
      <c r="AAF143">
        <v>-3.4604833404923378E-3</v>
      </c>
      <c r="AAG143">
        <v>0.57837254394212712</v>
      </c>
      <c r="AAH143">
        <v>1.1100356828883735</v>
      </c>
      <c r="AAI143">
        <v>0.29799454552287602</v>
      </c>
      <c r="AAJ143">
        <v>-4.4352676646876935E-3</v>
      </c>
      <c r="AAK143">
        <v>0.28481862258363216</v>
      </c>
      <c r="AAL143">
        <v>2.3862602870920657</v>
      </c>
      <c r="AAM143">
        <v>0.52571510541002509</v>
      </c>
      <c r="AAN143">
        <v>-9.6258627501535979E-3</v>
      </c>
      <c r="AAO143">
        <v>0.47541482918044681</v>
      </c>
      <c r="AAP143">
        <v>1.281625149920262</v>
      </c>
      <c r="AAQ143">
        <v>0.77110397282350152</v>
      </c>
      <c r="AAR143">
        <v>-5.9439915755148467E-3</v>
      </c>
      <c r="AAS143">
        <v>0.78684828759620551</v>
      </c>
      <c r="AAT143">
        <v>1.3864750603747464</v>
      </c>
      <c r="AAU143">
        <v>0.35389521062514412</v>
      </c>
      <c r="AAV143">
        <v>-3.7462022476673681E-3</v>
      </c>
      <c r="AAW143">
        <v>0.34711227367012276</v>
      </c>
      <c r="AAX143">
        <v>0.54568131826507627</v>
      </c>
      <c r="AAY143">
        <v>0.3619567400234977</v>
      </c>
      <c r="AAZ143">
        <v>-2.8403936625265914E-3</v>
      </c>
      <c r="ABA143">
        <v>0.36756543454730667</v>
      </c>
      <c r="ABB143">
        <v>0.76801890862069822</v>
      </c>
      <c r="ABC143">
        <v>0.74138855010245608</v>
      </c>
      <c r="ABD143">
        <v>-2.7012400914877771E-3</v>
      </c>
      <c r="ABE143">
        <v>0.7439733048936259</v>
      </c>
      <c r="ABF143">
        <v>1.2045513165664163</v>
      </c>
      <c r="ABG143">
        <v>0.67389047955038606</v>
      </c>
      <c r="ABH143">
        <v>-3.6067338734462585E-3</v>
      </c>
      <c r="ABI143">
        <v>0.63479618312768149</v>
      </c>
      <c r="ABJ143">
        <v>0.7027029992024959</v>
      </c>
      <c r="ABK143">
        <v>0.41649587516861197</v>
      </c>
      <c r="ABL143">
        <v>-3.0170620883377907E-3</v>
      </c>
      <c r="ABM143">
        <v>0.3981823906113155</v>
      </c>
      <c r="ABN143">
        <v>0.69456052766939358</v>
      </c>
      <c r="ABO143">
        <v>0.73732631455123465</v>
      </c>
      <c r="ABP143">
        <v>-5.4501242013662351E-3</v>
      </c>
      <c r="ABQ143">
        <v>0.70145913492301304</v>
      </c>
      <c r="ABR143">
        <v>0.73265655319781953</v>
      </c>
      <c r="ABS143">
        <v>0.56470984514928924</v>
      </c>
      <c r="ABT143">
        <v>-4.3057207937474183E-3</v>
      </c>
      <c r="ABU143">
        <v>0.54430041366609161</v>
      </c>
      <c r="ABV143">
        <v>1.7439325151249783</v>
      </c>
      <c r="ABW143">
        <v>0.48280690332352527</v>
      </c>
      <c r="ABX143">
        <v>-4.7844352313765274E-3</v>
      </c>
      <c r="ABY143">
        <v>0.47104841366221534</v>
      </c>
      <c r="ABZ143">
        <v>0.16420978142075249</v>
      </c>
      <c r="ACA143">
        <v>0.34555915501816087</v>
      </c>
      <c r="ACB143">
        <v>1.6011481981098798E-3</v>
      </c>
      <c r="ACC143">
        <v>0.5019609281724241</v>
      </c>
      <c r="ACD143">
        <v>0.68780560388364831</v>
      </c>
      <c r="ACE143">
        <v>0.27387696658703853</v>
      </c>
      <c r="ACF143">
        <v>-2.9669683000743256E-3</v>
      </c>
      <c r="ACG143">
        <v>0.2906823983140428</v>
      </c>
      <c r="ACH143">
        <v>1.1993220946404817</v>
      </c>
      <c r="ACI143">
        <v>0.36044442722597292</v>
      </c>
      <c r="ACJ143">
        <v>-1.5145416220455972E-3</v>
      </c>
      <c r="ACK143">
        <v>0.44486281220707163</v>
      </c>
      <c r="ACL143">
        <v>0.66887176915441027</v>
      </c>
      <c r="ACM143">
        <v>0.49218711836702433</v>
      </c>
      <c r="ACN143">
        <v>-3.2326282224515732E-3</v>
      </c>
      <c r="ACO143">
        <v>0.49334368803632778</v>
      </c>
      <c r="ACP143">
        <v>0.86613389980182898</v>
      </c>
      <c r="ACQ143">
        <v>0.56928901495025974</v>
      </c>
      <c r="ACR143">
        <v>-5.0036032774134973E-3</v>
      </c>
      <c r="ACS143">
        <v>0.54994221598102133</v>
      </c>
      <c r="ACT143">
        <v>0.3363918075906529</v>
      </c>
      <c r="ACU143">
        <v>0.37533566807616109</v>
      </c>
      <c r="ACV143">
        <v>-2.8556109110392074E-3</v>
      </c>
      <c r="ACW143">
        <v>0.45112831691315197</v>
      </c>
      <c r="ACX143">
        <v>0</v>
      </c>
      <c r="ACY143">
        <v>0.3994863336843722</v>
      </c>
      <c r="ACZ143">
        <v>-3.5825788723645325E-3</v>
      </c>
      <c r="ADA143">
        <v>0.40764138072741479</v>
      </c>
      <c r="ADB143">
        <v>0.78917603998294228</v>
      </c>
      <c r="ADC143">
        <v>0.62516014069880776</v>
      </c>
      <c r="ADD143">
        <v>-4.8563021164209396E-3</v>
      </c>
      <c r="ADE143">
        <v>0.61260772865400748</v>
      </c>
      <c r="ADF143">
        <v>0.55899942444610651</v>
      </c>
      <c r="ADG143">
        <v>0.64109796590089141</v>
      </c>
      <c r="ADH143">
        <v>-1.8806655076668369E-3</v>
      </c>
      <c r="ADI143">
        <v>0.59919580642695469</v>
      </c>
      <c r="ADJ143">
        <v>0</v>
      </c>
      <c r="ADK143">
        <v>0.3226698630857916</v>
      </c>
      <c r="ADL143">
        <v>-2.6217845465926638E-3</v>
      </c>
      <c r="ADM143">
        <v>0.38838993092846785</v>
      </c>
      <c r="ADN143">
        <v>2.589894535065604</v>
      </c>
      <c r="ADO143">
        <v>0.67123720849635216</v>
      </c>
      <c r="ADP143">
        <v>-1.5072684094116959E-3</v>
      </c>
      <c r="ADQ143">
        <v>0.63236559321069086</v>
      </c>
      <c r="ADR143">
        <v>1.0272480414413416</v>
      </c>
      <c r="ADS143">
        <v>0.75712016505448421</v>
      </c>
      <c r="ADT143">
        <v>-2.3979613352715996E-3</v>
      </c>
      <c r="ADU143">
        <v>0.73487929346949066</v>
      </c>
      <c r="ADV143">
        <v>0.61247056925835797</v>
      </c>
      <c r="ADW143">
        <v>0.5790628823675531</v>
      </c>
      <c r="ADX143">
        <v>-3.2248200479658129E-3</v>
      </c>
      <c r="ADY143">
        <v>0.57570374847400496</v>
      </c>
      <c r="ADZ143">
        <v>0.73615378807480569</v>
      </c>
      <c r="AEA143">
        <v>0.6667981973301188</v>
      </c>
      <c r="AEB143">
        <v>-4.9363929171477895E-3</v>
      </c>
      <c r="AEC143">
        <v>0.66268087971789613</v>
      </c>
      <c r="AED143">
        <v>0.67177391553458832</v>
      </c>
      <c r="AEE143">
        <v>0.69866476594065796</v>
      </c>
      <c r="AEF143">
        <v>-3.2101996001298598E-3</v>
      </c>
      <c r="AEG143">
        <v>0.65251507689621158</v>
      </c>
      <c r="AEH143">
        <v>0.85980303487114029</v>
      </c>
      <c r="AEI143">
        <v>0.4315089174713243</v>
      </c>
      <c r="AEJ143">
        <v>-2.0549933499052816E-3</v>
      </c>
      <c r="AEK143">
        <v>0.37771850422415487</v>
      </c>
      <c r="AEL143">
        <v>1.2070992303968149</v>
      </c>
      <c r="AEM143">
        <v>0.66376469858994802</v>
      </c>
      <c r="AEN143">
        <v>-3.4925474665920683E-3</v>
      </c>
      <c r="AEO143">
        <v>0.63838363324773806</v>
      </c>
      <c r="AEP143">
        <v>0</v>
      </c>
      <c r="AEQ143">
        <v>0.49420436805558438</v>
      </c>
      <c r="AER143">
        <v>-7.8543561930874348E-3</v>
      </c>
      <c r="AES143">
        <v>0.40301905174183228</v>
      </c>
      <c r="AET143">
        <v>0.6502627970554018</v>
      </c>
      <c r="AEU143">
        <v>0.13212366867457664</v>
      </c>
      <c r="AEV143">
        <v>-6.3205295272292391E-4</v>
      </c>
      <c r="AEW143">
        <v>0.10658541596187331</v>
      </c>
      <c r="AEX143">
        <v>1.2491702960442279</v>
      </c>
      <c r="AEY143">
        <v>0.8156830586694287</v>
      </c>
      <c r="AEZ143">
        <v>-4.96125489014459E-3</v>
      </c>
      <c r="AFA143">
        <v>0.77944024181482585</v>
      </c>
      <c r="AFB143">
        <v>2.3837698979513124</v>
      </c>
      <c r="AFC143">
        <v>0.29016477196744617</v>
      </c>
      <c r="AFD143">
        <v>-4.9058216837755955E-3</v>
      </c>
      <c r="AFE143">
        <v>0.28907555072030777</v>
      </c>
      <c r="AFF143">
        <v>0.92791459355794603</v>
      </c>
      <c r="AFG143">
        <v>0.18955392464934714</v>
      </c>
      <c r="AFH143">
        <v>-2.8286438141810599E-3</v>
      </c>
      <c r="AFI143">
        <v>0.16980126309380444</v>
      </c>
      <c r="AFJ143">
        <v>2.2546815160625044</v>
      </c>
      <c r="AFK143">
        <v>0.19590514667216782</v>
      </c>
      <c r="AFL143">
        <v>-4.5962867939264738E-3</v>
      </c>
      <c r="AFM143">
        <v>0.20703490113759868</v>
      </c>
      <c r="AFN143">
        <v>1.129831550204639</v>
      </c>
      <c r="AFO143">
        <v>0.63458289350792718</v>
      </c>
      <c r="AFP143">
        <v>-2.1403685764542716E-3</v>
      </c>
      <c r="AFQ143">
        <v>0.58579955667549966</v>
      </c>
      <c r="AFR143">
        <v>1.2571117711182256</v>
      </c>
      <c r="AFS143">
        <v>0.43565774280343911</v>
      </c>
      <c r="AFT143">
        <v>-5.0468059851724659E-3</v>
      </c>
      <c r="AFU143">
        <v>0.43896753206223293</v>
      </c>
      <c r="AFV143">
        <v>0.14144826836623298</v>
      </c>
      <c r="AFW143">
        <v>0.11437338181278969</v>
      </c>
      <c r="AFX143">
        <v>4.8946940857477846E-5</v>
      </c>
      <c r="AFY143">
        <v>9.096845802793993E-2</v>
      </c>
      <c r="AFZ143">
        <v>0.825841162142122</v>
      </c>
      <c r="AGA143">
        <v>0.55553069311081305</v>
      </c>
      <c r="AGB143">
        <v>-3.3871908941415902E-3</v>
      </c>
      <c r="AGC143">
        <v>0.50764682790185423</v>
      </c>
      <c r="AGD143">
        <v>0.97184468739258967</v>
      </c>
      <c r="AGE143">
        <v>0.5999773830020646</v>
      </c>
      <c r="AGF143">
        <v>-2.0979123046561987E-3</v>
      </c>
      <c r="AGG143">
        <v>0.59210326680134173</v>
      </c>
      <c r="AGH143">
        <v>0.64237292238785904</v>
      </c>
      <c r="AGI143">
        <v>0.72405467935553447</v>
      </c>
      <c r="AGJ143">
        <v>-3.9078012086689795E-3</v>
      </c>
      <c r="AGK143">
        <v>0.69983625446295417</v>
      </c>
      <c r="AGL143">
        <v>0.23656972957939437</v>
      </c>
      <c r="AGM143">
        <v>0.31299790420473683</v>
      </c>
      <c r="AGN143">
        <v>-1.2028423399630134E-3</v>
      </c>
      <c r="AGO143">
        <v>0.32228283199098373</v>
      </c>
      <c r="AGP143">
        <v>1.3112817372258767</v>
      </c>
      <c r="AGQ143">
        <v>0.69631119525491891</v>
      </c>
      <c r="AGR143">
        <v>-2.3174733836131695E-3</v>
      </c>
      <c r="AGS143">
        <v>0.65898173221846346</v>
      </c>
      <c r="AGT143">
        <v>1.4772501028112006</v>
      </c>
      <c r="AGU143">
        <v>0.49683149095598228</v>
      </c>
      <c r="AGV143">
        <v>-1.527825970633175E-3</v>
      </c>
      <c r="AGW143">
        <v>0.58046556081706036</v>
      </c>
      <c r="AGX143">
        <v>0.91185572066341158</v>
      </c>
      <c r="AGY143">
        <v>0.74563255311538312</v>
      </c>
      <c r="AGZ143">
        <v>-2.321963369784795E-3</v>
      </c>
      <c r="AHA143">
        <v>0.70119015855518452</v>
      </c>
      <c r="AHB143">
        <v>0.93048998458851395</v>
      </c>
      <c r="AHC143">
        <v>0.50205826973034828</v>
      </c>
      <c r="AHD143">
        <v>-2.4883242948331797E-3</v>
      </c>
      <c r="AHE143">
        <v>0.48867793266518161</v>
      </c>
    </row>
    <row r="144" spans="1:889" x14ac:dyDescent="0.2">
      <c r="A144" s="23">
        <v>69.376004210000005</v>
      </c>
      <c r="B144" s="23">
        <v>139</v>
      </c>
      <c r="C144" s="23">
        <v>139</v>
      </c>
      <c r="E144" s="23">
        <f t="shared" si="10"/>
        <v>144</v>
      </c>
      <c r="F144" s="23">
        <f t="shared" ca="1" si="11"/>
        <v>0</v>
      </c>
      <c r="G144" s="23">
        <f t="shared" ca="1" si="12"/>
        <v>4.3294907955797129E-2</v>
      </c>
      <c r="H144" s="23">
        <f t="shared" ca="1" si="13"/>
        <v>2.3117924177596956E-4</v>
      </c>
      <c r="I144" s="23">
        <f t="shared" ca="1" si="14"/>
        <v>4.9714834104383793E-2</v>
      </c>
      <c r="J144">
        <v>0.94708938883690619</v>
      </c>
      <c r="K144">
        <v>0.6560182679072144</v>
      </c>
      <c r="L144">
        <v>-4.4303333475856858E-3</v>
      </c>
      <c r="M144">
        <v>0.58865864605503759</v>
      </c>
      <c r="N144">
        <v>0.69095951158406688</v>
      </c>
      <c r="O144">
        <v>0.44942208976738329</v>
      </c>
      <c r="P144">
        <v>2.3425939969435572E-3</v>
      </c>
      <c r="Q144">
        <v>0.46706539102524064</v>
      </c>
      <c r="R144">
        <v>0.82505793534973249</v>
      </c>
      <c r="S144">
        <v>0.59323391757865052</v>
      </c>
      <c r="T144">
        <v>-4.9464818135260685E-3</v>
      </c>
      <c r="U144">
        <v>0.57374364175685688</v>
      </c>
      <c r="V144">
        <v>0.36594211951091538</v>
      </c>
      <c r="W144">
        <v>0.30227922538503593</v>
      </c>
      <c r="X144">
        <v>-5.2137587299495502E-3</v>
      </c>
      <c r="Y144">
        <v>0.28951043406110843</v>
      </c>
      <c r="Z144">
        <v>0.63804199631117575</v>
      </c>
      <c r="AA144">
        <v>0.43543073019263945</v>
      </c>
      <c r="AB144">
        <v>-1.3151259840648865E-3</v>
      </c>
      <c r="AC144">
        <v>0.44111154409264386</v>
      </c>
      <c r="AD144">
        <v>1.2791020605046186</v>
      </c>
      <c r="AE144">
        <v>0.90450884646692487</v>
      </c>
      <c r="AF144">
        <v>-5.1623012109562084E-3</v>
      </c>
      <c r="AG144">
        <v>0.86469751664678129</v>
      </c>
      <c r="AH144">
        <v>0.92386957067522613</v>
      </c>
      <c r="AI144">
        <v>0.54644957759448587</v>
      </c>
      <c r="AJ144">
        <v>-3.0707101986936713E-3</v>
      </c>
      <c r="AK144">
        <v>0.48393567952278155</v>
      </c>
      <c r="AL144">
        <v>1.0918462460898513</v>
      </c>
      <c r="AM144">
        <v>0.51749135625673937</v>
      </c>
      <c r="AN144">
        <v>-5.9726689059291611E-3</v>
      </c>
      <c r="AO144">
        <v>0.47939682242504994</v>
      </c>
      <c r="AP144">
        <v>1.0365398568011019</v>
      </c>
      <c r="AQ144">
        <v>0.42602360385791699</v>
      </c>
      <c r="AR144">
        <v>-7.4614385521476791E-3</v>
      </c>
      <c r="AS144">
        <v>0.39792532829860483</v>
      </c>
      <c r="AT144">
        <v>0.53269493000880475</v>
      </c>
      <c r="AU144">
        <v>0.24130870610216307</v>
      </c>
      <c r="AV144">
        <v>-3.0139616113422502E-3</v>
      </c>
      <c r="AW144">
        <v>0.24387199691769254</v>
      </c>
      <c r="AX144">
        <v>0.96981784392544679</v>
      </c>
      <c r="AY144">
        <v>0.60606472102568176</v>
      </c>
      <c r="AZ144">
        <v>-3.5173801894548421E-3</v>
      </c>
      <c r="BA144">
        <v>0.5838443266513641</v>
      </c>
      <c r="BB144">
        <v>0.95638849362836476</v>
      </c>
      <c r="BC144">
        <v>0.45583700707838376</v>
      </c>
      <c r="BD144">
        <v>-4.6494916625382651E-3</v>
      </c>
      <c r="BE144">
        <v>0.44360786054473811</v>
      </c>
      <c r="BF144">
        <v>1.9002959330108089</v>
      </c>
      <c r="BG144">
        <v>0.72877255139189046</v>
      </c>
      <c r="BH144">
        <v>-5.3763731571622782E-3</v>
      </c>
      <c r="BI144">
        <v>0.71034499432904741</v>
      </c>
      <c r="BJ144">
        <v>0.58315711009936999</v>
      </c>
      <c r="BK144">
        <v>0.5861096205879085</v>
      </c>
      <c r="BL144">
        <v>-6.8555201312751014E-3</v>
      </c>
      <c r="BM144">
        <v>0.55400986540233033</v>
      </c>
      <c r="BN144">
        <v>1.1123058539799437</v>
      </c>
      <c r="BO144">
        <v>0.76858482262656846</v>
      </c>
      <c r="BP144">
        <v>-4.6539036687265854E-3</v>
      </c>
      <c r="BQ144">
        <v>0.71103041435131586</v>
      </c>
      <c r="BR144">
        <v>0.35025441400346652</v>
      </c>
      <c r="BS144">
        <v>0.48276159793497792</v>
      </c>
      <c r="BT144">
        <v>-2.6831903296899683E-3</v>
      </c>
      <c r="BU144">
        <v>0.48839860931710355</v>
      </c>
      <c r="BV144">
        <v>0.37062415718091446</v>
      </c>
      <c r="BW144">
        <v>0.49070701431311481</v>
      </c>
      <c r="BX144">
        <v>-1.9191644681158056E-3</v>
      </c>
      <c r="BY144">
        <v>0.53814777688997439</v>
      </c>
      <c r="BZ144">
        <v>1.2730036716676276</v>
      </c>
      <c r="CA144">
        <v>0.4868002512631035</v>
      </c>
      <c r="CB144">
        <v>-3.7964455100979147E-3</v>
      </c>
      <c r="CC144">
        <v>0.46680322102288618</v>
      </c>
      <c r="CD144">
        <v>0</v>
      </c>
      <c r="CE144">
        <v>0.35526858151701057</v>
      </c>
      <c r="CF144">
        <v>-4.9344859230400441E-4</v>
      </c>
      <c r="CG144">
        <v>0.36042279553309869</v>
      </c>
      <c r="CH144">
        <v>0</v>
      </c>
      <c r="CI144">
        <v>0.45025822055473391</v>
      </c>
      <c r="CJ144">
        <v>-1.6225650489542233E-3</v>
      </c>
      <c r="CK144">
        <v>0.44372885504170623</v>
      </c>
      <c r="CL144">
        <v>0.90684318694617949</v>
      </c>
      <c r="CM144">
        <v>0.56931606807430801</v>
      </c>
      <c r="CN144">
        <v>-1.6272068130780573E-3</v>
      </c>
      <c r="CO144">
        <v>0.54749805043938315</v>
      </c>
      <c r="CP144">
        <v>0</v>
      </c>
      <c r="CQ144">
        <v>0.45882083350775188</v>
      </c>
      <c r="CR144">
        <v>-3.5407761145480458E-3</v>
      </c>
      <c r="CS144">
        <v>0.43405125890186497</v>
      </c>
      <c r="CT144">
        <v>1.1119434247114897</v>
      </c>
      <c r="CU144">
        <v>0.87475021435372469</v>
      </c>
      <c r="CV144">
        <v>-6.0446422104404318E-3</v>
      </c>
      <c r="CW144">
        <v>1.0824223764453382</v>
      </c>
      <c r="CX144">
        <v>0.95511384124177334</v>
      </c>
      <c r="CY144">
        <v>0.48435180241367404</v>
      </c>
      <c r="CZ144">
        <v>-5.6246491911633445E-3</v>
      </c>
      <c r="DA144">
        <v>0.44288269229589872</v>
      </c>
      <c r="DB144">
        <v>1.3927317262052885</v>
      </c>
      <c r="DC144">
        <v>0.8411260475595822</v>
      </c>
      <c r="DD144">
        <v>-6.0034514713713993E-3</v>
      </c>
      <c r="DE144">
        <v>0.80198256690897551</v>
      </c>
      <c r="DF144">
        <v>0.68344691677685365</v>
      </c>
      <c r="DG144">
        <v>0.98659509723123828</v>
      </c>
      <c r="DH144">
        <v>-4.4355154970348526E-3</v>
      </c>
      <c r="DI144">
        <v>1.0495944438244407</v>
      </c>
      <c r="DJ144">
        <v>0.18874129933312331</v>
      </c>
      <c r="DK144">
        <v>0.1651092631508799</v>
      </c>
      <c r="DL144">
        <v>-2.5034320905697222E-3</v>
      </c>
      <c r="DM144">
        <v>0.16788976808927722</v>
      </c>
      <c r="DN144">
        <v>1.0833433657841463</v>
      </c>
      <c r="DO144">
        <v>0.91995382348675492</v>
      </c>
      <c r="DP144">
        <v>-6.895260651231588E-3</v>
      </c>
      <c r="DQ144">
        <v>0.8766173078329722</v>
      </c>
      <c r="DR144">
        <v>0.64958011483051281</v>
      </c>
      <c r="DS144">
        <v>0.37430007986143243</v>
      </c>
      <c r="DT144">
        <v>-4.2370492326228391E-3</v>
      </c>
      <c r="DU144">
        <v>0.37416408033735388</v>
      </c>
      <c r="DV144">
        <v>2.196675283137572</v>
      </c>
      <c r="DW144">
        <v>0.74878362163710976</v>
      </c>
      <c r="DX144">
        <v>-3.8210771044189045E-3</v>
      </c>
      <c r="DY144">
        <v>0.73294513845021425</v>
      </c>
      <c r="DZ144">
        <v>0.43142982308084582</v>
      </c>
      <c r="EA144">
        <v>0.18940682153496716</v>
      </c>
      <c r="EB144">
        <v>-3.9648885412008799E-3</v>
      </c>
      <c r="EC144">
        <v>0.23399817126961481</v>
      </c>
      <c r="ED144">
        <v>0.75623617131180842</v>
      </c>
      <c r="EE144">
        <v>0.68199796641955546</v>
      </c>
      <c r="EF144">
        <v>-4.2015933162833918E-3</v>
      </c>
      <c r="EG144">
        <v>0.65023300332221301</v>
      </c>
      <c r="EH144">
        <v>0.69021565355222814</v>
      </c>
      <c r="EI144">
        <v>0.37153870086069962</v>
      </c>
      <c r="EJ144">
        <v>-2.2606839878135435E-3</v>
      </c>
      <c r="EK144">
        <v>0.34596848578648187</v>
      </c>
      <c r="EL144">
        <v>0.71063961605582326</v>
      </c>
      <c r="EM144">
        <v>0.31574480011523365</v>
      </c>
      <c r="EN144">
        <v>-5.1507071558843697E-3</v>
      </c>
      <c r="EO144">
        <v>0.33553955083036285</v>
      </c>
      <c r="EP144">
        <v>0.94862996985764148</v>
      </c>
      <c r="EQ144">
        <v>0.23822866113534319</v>
      </c>
      <c r="ER144">
        <v>-5.6161542427072882E-3</v>
      </c>
      <c r="ES144">
        <v>0.2266199048686266</v>
      </c>
      <c r="ET144">
        <v>0</v>
      </c>
      <c r="EU144">
        <v>4.3294907955797129E-2</v>
      </c>
      <c r="EV144">
        <v>2.3117924177596956E-4</v>
      </c>
      <c r="EW144">
        <v>4.9714834104383793E-2</v>
      </c>
      <c r="EX144">
        <v>0.69006558234689752</v>
      </c>
      <c r="EY144">
        <v>0.68777437673129038</v>
      </c>
      <c r="EZ144">
        <v>-3.8682601670409181E-3</v>
      </c>
      <c r="FA144">
        <v>0.66640650566340065</v>
      </c>
      <c r="FB144">
        <v>1.8284680170538181</v>
      </c>
      <c r="FC144">
        <v>0.36320676445450528</v>
      </c>
      <c r="FD144">
        <v>-2.0131814590912179E-3</v>
      </c>
      <c r="FE144">
        <v>0.50240935112622509</v>
      </c>
      <c r="FF144">
        <v>0.59636245865059179</v>
      </c>
      <c r="FG144">
        <v>0.48369787255551633</v>
      </c>
      <c r="FH144">
        <v>-3.99438914410454E-3</v>
      </c>
      <c r="FI144">
        <v>0.48162628245879746</v>
      </c>
      <c r="FJ144">
        <v>0.35255041213448896</v>
      </c>
      <c r="FK144">
        <v>0.15176139624738647</v>
      </c>
      <c r="FL144">
        <v>-3.0883653903803518E-3</v>
      </c>
      <c r="FM144">
        <v>0.19917241987210876</v>
      </c>
      <c r="FN144">
        <v>1.1091520973863509</v>
      </c>
      <c r="FO144">
        <v>0.47609042982714728</v>
      </c>
      <c r="FP144">
        <v>-1.9569593444883032E-3</v>
      </c>
      <c r="FQ144">
        <v>0.49119937851845336</v>
      </c>
      <c r="FR144">
        <v>0.63857838494923491</v>
      </c>
      <c r="FS144">
        <v>0.24037116653230961</v>
      </c>
      <c r="FT144">
        <v>-5.6109159243581692E-3</v>
      </c>
      <c r="FU144">
        <v>0.26770096325989656</v>
      </c>
      <c r="FV144">
        <v>1.7634898273560886</v>
      </c>
      <c r="FW144">
        <v>0.50853177453379017</v>
      </c>
      <c r="FX144">
        <v>-7.0619313896783595E-3</v>
      </c>
      <c r="FY144">
        <v>0.46777894602707454</v>
      </c>
      <c r="FZ144">
        <v>0.54042221416509939</v>
      </c>
      <c r="GA144">
        <v>0.61386341182738224</v>
      </c>
      <c r="GB144">
        <v>-4.8474842529384913E-3</v>
      </c>
      <c r="GC144">
        <v>0.5543987528066745</v>
      </c>
      <c r="GD144">
        <v>1.4582642253874489</v>
      </c>
      <c r="GE144">
        <v>0.56429707762492098</v>
      </c>
      <c r="GF144">
        <v>-2.6475133633632143E-3</v>
      </c>
      <c r="GG144">
        <v>0.51158923741126872</v>
      </c>
      <c r="GH144">
        <v>0.23592740842342338</v>
      </c>
      <c r="GI144">
        <v>0.60991580555739788</v>
      </c>
      <c r="GJ144">
        <v>-7.0372584512843933E-4</v>
      </c>
      <c r="GK144">
        <v>0.60755074613104321</v>
      </c>
      <c r="GL144">
        <v>1.0851698387658784</v>
      </c>
      <c r="GM144">
        <v>0.81017590864425637</v>
      </c>
      <c r="GN144">
        <v>-4.7806460327277766E-3</v>
      </c>
      <c r="GO144">
        <v>0.79570564312176029</v>
      </c>
      <c r="GP144">
        <v>0.93473100471582249</v>
      </c>
      <c r="GQ144">
        <v>0.69175425234098775</v>
      </c>
      <c r="GR144">
        <v>-3.850231378941494E-3</v>
      </c>
      <c r="GS144">
        <v>0.67505246787280937</v>
      </c>
      <c r="GT144">
        <v>1.1386328593684498</v>
      </c>
      <c r="GU144">
        <v>0.26291075956373705</v>
      </c>
      <c r="GV144">
        <v>-4.1022962032243714E-3</v>
      </c>
      <c r="GW144">
        <v>0.27022201968691129</v>
      </c>
      <c r="GX144">
        <v>0.84499742523840138</v>
      </c>
      <c r="GY144">
        <v>0.55049287135597902</v>
      </c>
      <c r="GZ144">
        <v>-7.3877254897134655E-3</v>
      </c>
      <c r="HA144">
        <v>0.50529179758545506</v>
      </c>
      <c r="HB144">
        <v>1.237964834354168</v>
      </c>
      <c r="HC144">
        <v>0.83140419525758169</v>
      </c>
      <c r="HD144">
        <v>-6.1321673989995149E-3</v>
      </c>
      <c r="HE144">
        <v>0.81361005654273311</v>
      </c>
      <c r="HF144">
        <v>0.71794893251407788</v>
      </c>
      <c r="HG144">
        <v>0.64392965305042549</v>
      </c>
      <c r="HH144">
        <v>-3.0667382897178901E-3</v>
      </c>
      <c r="HI144">
        <v>0.60420090929625958</v>
      </c>
      <c r="HJ144">
        <v>1.0410503080285067</v>
      </c>
      <c r="HK144">
        <v>0.58896335743682493</v>
      </c>
      <c r="HL144">
        <v>-6.0685993476597248E-3</v>
      </c>
      <c r="HM144">
        <v>0.54740432708683129</v>
      </c>
      <c r="HN144">
        <v>0.51763928880530707</v>
      </c>
      <c r="HO144">
        <v>0.63984518480491015</v>
      </c>
      <c r="HP144">
        <v>-3.7125621015234181E-3</v>
      </c>
      <c r="HQ144">
        <v>0.61424092444625844</v>
      </c>
      <c r="HR144">
        <v>0.97391721344435911</v>
      </c>
      <c r="HS144">
        <v>0.5021625205517305</v>
      </c>
      <c r="HT144">
        <v>6.8401212987656329E-4</v>
      </c>
      <c r="HU144">
        <v>0.52194281307740709</v>
      </c>
      <c r="HV144">
        <v>1.0953837852337167</v>
      </c>
      <c r="HW144">
        <v>0.29876953823129287</v>
      </c>
      <c r="HX144">
        <v>-4.2241941642719221E-3</v>
      </c>
      <c r="HY144">
        <v>0.285217221701067</v>
      </c>
      <c r="HZ144">
        <v>0.32795518807918711</v>
      </c>
      <c r="IA144">
        <v>0.44173275710784093</v>
      </c>
      <c r="IB144">
        <v>-8.5716118446326156E-4</v>
      </c>
      <c r="IC144">
        <v>0.46354752049221648</v>
      </c>
      <c r="ID144">
        <v>0.92997193707079784</v>
      </c>
      <c r="IE144">
        <v>0.61416331962987458</v>
      </c>
      <c r="IF144">
        <v>-7.1332404894763977E-3</v>
      </c>
      <c r="IG144">
        <v>0.5833406191219016</v>
      </c>
      <c r="IH144">
        <v>1.0446402986496612</v>
      </c>
      <c r="II144">
        <v>0.62595643299460613</v>
      </c>
      <c r="IJ144">
        <v>-2.9750598875426925E-3</v>
      </c>
      <c r="IK144">
        <v>0.58009454137087324</v>
      </c>
      <c r="IL144">
        <v>1.4545902715578318</v>
      </c>
      <c r="IM144">
        <v>0.5215373680113855</v>
      </c>
      <c r="IN144">
        <v>-4.34622872292857E-3</v>
      </c>
      <c r="IO144">
        <v>0.50566905521375882</v>
      </c>
      <c r="IP144">
        <v>0.94440176522425101</v>
      </c>
      <c r="IQ144">
        <v>0.87513666235440923</v>
      </c>
      <c r="IR144">
        <v>-3.8870006737277336E-3</v>
      </c>
      <c r="IS144">
        <v>0.93007639026356714</v>
      </c>
      <c r="IT144">
        <v>0.42844596410748165</v>
      </c>
      <c r="IU144">
        <v>0.34739110579321381</v>
      </c>
      <c r="IV144">
        <v>8.2377609479849069E-4</v>
      </c>
      <c r="IW144">
        <v>0.31732480478178826</v>
      </c>
      <c r="IX144">
        <v>1.0493808744826791</v>
      </c>
      <c r="IY144">
        <v>0.62003114534502579</v>
      </c>
      <c r="IZ144">
        <v>-6.5991682053031121E-3</v>
      </c>
      <c r="JA144">
        <v>0.5722706547678017</v>
      </c>
      <c r="JB144">
        <v>1.8182578012699315</v>
      </c>
      <c r="JC144">
        <v>0.29130765530302716</v>
      </c>
      <c r="JD144">
        <v>-4.4084501421055083E-3</v>
      </c>
      <c r="JE144">
        <v>0.27902378571356767</v>
      </c>
      <c r="JF144">
        <v>0</v>
      </c>
      <c r="JG144">
        <v>0.27121778755375114</v>
      </c>
      <c r="JH144">
        <v>-2.1547536997166641E-3</v>
      </c>
      <c r="JI144">
        <v>0.25034731952480388</v>
      </c>
      <c r="JJ144">
        <v>0.90093457738279226</v>
      </c>
      <c r="JK144">
        <v>0.25663268848943771</v>
      </c>
      <c r="JL144">
        <v>-4.2862415674530191E-3</v>
      </c>
      <c r="JM144">
        <v>0.26462561844987226</v>
      </c>
      <c r="JN144">
        <v>0</v>
      </c>
      <c r="JO144">
        <v>0.67793074719149538</v>
      </c>
      <c r="JP144">
        <v>-2.5273194741664679E-3</v>
      </c>
      <c r="JQ144">
        <v>0.64834354683236306</v>
      </c>
      <c r="JR144">
        <v>0.69371205469881247</v>
      </c>
      <c r="JS144">
        <v>0.7260957625859078</v>
      </c>
      <c r="JT144">
        <v>-6.6934044030936011E-3</v>
      </c>
      <c r="JU144">
        <v>0.69553123527616001</v>
      </c>
      <c r="JV144">
        <v>0.71269695888348916</v>
      </c>
      <c r="JW144">
        <v>0.30661911789660645</v>
      </c>
      <c r="JX144">
        <v>-2.3645764931963477E-3</v>
      </c>
      <c r="JY144">
        <v>0.29816879784931516</v>
      </c>
      <c r="JZ144">
        <v>2.0713701634151325</v>
      </c>
      <c r="KA144">
        <v>0.88026442889523271</v>
      </c>
      <c r="KB144">
        <v>-7.8899526293949047E-3</v>
      </c>
      <c r="KC144">
        <v>0.88202715529060127</v>
      </c>
      <c r="KD144">
        <v>0.74740170285565055</v>
      </c>
      <c r="KE144">
        <v>0.12884476769272504</v>
      </c>
      <c r="KF144">
        <v>-2.5912133232146306E-3</v>
      </c>
      <c r="KG144">
        <v>0.16330076810884564</v>
      </c>
      <c r="KH144">
        <v>0.44944039479129622</v>
      </c>
      <c r="KI144">
        <v>0.600045187853536</v>
      </c>
      <c r="KJ144">
        <v>-2.3242843936609634E-3</v>
      </c>
      <c r="KK144">
        <v>0.58579438919138016</v>
      </c>
      <c r="KL144">
        <v>0.54176235974453057</v>
      </c>
      <c r="KM144">
        <v>0.61416524792149207</v>
      </c>
      <c r="KN144">
        <v>-4.3779074186727131E-3</v>
      </c>
      <c r="KO144">
        <v>0.62195956486227844</v>
      </c>
      <c r="KP144">
        <v>0</v>
      </c>
      <c r="KQ144">
        <v>0.50185574948983114</v>
      </c>
      <c r="KR144">
        <v>-2.5928929769764302E-3</v>
      </c>
      <c r="KS144">
        <v>0.49717521213549276</v>
      </c>
      <c r="KT144">
        <v>0.22100820629053911</v>
      </c>
      <c r="KU144">
        <v>0.13453308987063964</v>
      </c>
      <c r="KV144">
        <v>5.3521600796380825E-4</v>
      </c>
      <c r="KW144">
        <v>0.1410970910891928</v>
      </c>
      <c r="KX144">
        <v>1.5427029912994088</v>
      </c>
      <c r="KY144">
        <v>0.99398900855692063</v>
      </c>
      <c r="KZ144">
        <v>-6.5980867585800516E-3</v>
      </c>
      <c r="LA144">
        <v>0.99226221864987441</v>
      </c>
      <c r="LB144">
        <v>0.41718628829147536</v>
      </c>
      <c r="LC144">
        <v>0.49557155273510201</v>
      </c>
      <c r="LD144">
        <v>8.2445403318428254E-4</v>
      </c>
      <c r="LE144">
        <v>0.40256223518776701</v>
      </c>
      <c r="LF144">
        <v>1.4206446090804501</v>
      </c>
      <c r="LG144">
        <v>0.74138318069462228</v>
      </c>
      <c r="LH144">
        <v>-3.2740665729314566E-3</v>
      </c>
      <c r="LI144">
        <v>0.69574708107768368</v>
      </c>
      <c r="LJ144">
        <v>0</v>
      </c>
      <c r="LK144">
        <v>0.24176593701023705</v>
      </c>
      <c r="LL144">
        <v>-2.4179837805394968E-4</v>
      </c>
      <c r="LM144">
        <v>0.28231405677212179</v>
      </c>
      <c r="LN144">
        <v>1.0197871230344118</v>
      </c>
      <c r="LO144">
        <v>0.40586210916223092</v>
      </c>
      <c r="LP144">
        <v>-4.5694981454931574E-3</v>
      </c>
      <c r="LQ144">
        <v>0.40390552442376815</v>
      </c>
      <c r="LR144">
        <v>1.1416633988465721</v>
      </c>
      <c r="LS144">
        <v>0.46066694387350599</v>
      </c>
      <c r="LT144">
        <v>-4.527485534971871E-3</v>
      </c>
      <c r="LU144">
        <v>0.4467818818526591</v>
      </c>
      <c r="LV144">
        <v>0.99267015043577478</v>
      </c>
      <c r="LW144">
        <v>0.54942541807250089</v>
      </c>
      <c r="LX144">
        <v>-3.4893691218939515E-3</v>
      </c>
      <c r="LY144">
        <v>0.53544428416688017</v>
      </c>
      <c r="LZ144">
        <v>0.75794750155556079</v>
      </c>
      <c r="MA144">
        <v>0.44405856264970978</v>
      </c>
      <c r="MB144">
        <v>-4.930568089524928E-3</v>
      </c>
      <c r="MC144">
        <v>0.43037879628960152</v>
      </c>
      <c r="MD144">
        <v>1.0305474350456951</v>
      </c>
      <c r="ME144">
        <v>0.43859137247646746</v>
      </c>
      <c r="MF144">
        <v>-2.3344247023394295E-3</v>
      </c>
      <c r="MG144">
        <v>0.44486356402037996</v>
      </c>
      <c r="MH144">
        <v>0.85706510311648931</v>
      </c>
      <c r="MI144">
        <v>0.63688233183554099</v>
      </c>
      <c r="MJ144">
        <v>-3.5613141708136066E-3</v>
      </c>
      <c r="MK144">
        <v>0.61182837103793741</v>
      </c>
      <c r="ML144">
        <v>0.20710433056881539</v>
      </c>
      <c r="MM144">
        <v>0.19308072590426065</v>
      </c>
      <c r="MN144">
        <v>9.1435434043750575E-5</v>
      </c>
      <c r="MO144">
        <v>0.17385150458831933</v>
      </c>
      <c r="MP144">
        <v>0.27568685595765435</v>
      </c>
      <c r="MQ144">
        <v>9.2822979422571478E-2</v>
      </c>
      <c r="MR144">
        <v>-2.5139398740628219E-3</v>
      </c>
      <c r="MS144">
        <v>9.4224971996294829E-2</v>
      </c>
      <c r="MT144">
        <v>0.90526954116237857</v>
      </c>
      <c r="MU144">
        <v>0.46464993008257205</v>
      </c>
      <c r="MV144">
        <v>-6.8031692106023667E-3</v>
      </c>
      <c r="MW144">
        <v>0.43086848370220676</v>
      </c>
      <c r="MX144">
        <v>2.2197154189968664</v>
      </c>
      <c r="MY144">
        <v>0.71630105432668578</v>
      </c>
      <c r="MZ144">
        <v>-3.9539284869398693E-3</v>
      </c>
      <c r="NA144">
        <v>0.67462473101539644</v>
      </c>
      <c r="NB144">
        <v>0</v>
      </c>
      <c r="NC144">
        <v>0.19423558942196248</v>
      </c>
      <c r="ND144">
        <v>-2.0768631001591564E-4</v>
      </c>
      <c r="NE144">
        <v>0.33868703841352943</v>
      </c>
      <c r="NF144">
        <v>1.4746124827583464</v>
      </c>
      <c r="NG144">
        <v>0.6065643775101095</v>
      </c>
      <c r="NH144">
        <v>-3.2340255132576449E-3</v>
      </c>
      <c r="NI144">
        <v>0.5936805971818786</v>
      </c>
      <c r="NJ144">
        <v>0.31427424625019568</v>
      </c>
      <c r="NK144">
        <v>0.40778140381524325</v>
      </c>
      <c r="NL144">
        <v>-2.602090313047525E-3</v>
      </c>
      <c r="NM144">
        <v>0.42814344117037717</v>
      </c>
      <c r="NN144">
        <v>1.1287061293727125</v>
      </c>
      <c r="NO144">
        <v>0.45806351482542168</v>
      </c>
      <c r="NP144">
        <v>-3.4220858253824625E-3</v>
      </c>
      <c r="NQ144">
        <v>0.46600221003231357</v>
      </c>
      <c r="NR144">
        <v>0.45623815255922889</v>
      </c>
      <c r="NS144">
        <v>0.70497642941111072</v>
      </c>
      <c r="NT144">
        <v>-5.2092760219956636E-3</v>
      </c>
      <c r="NU144">
        <v>0.69172632076668772</v>
      </c>
      <c r="NV144">
        <v>1.2932875244487765</v>
      </c>
      <c r="NW144">
        <v>0.3524663048991527</v>
      </c>
      <c r="NX144">
        <v>-4.0548606966775416E-3</v>
      </c>
      <c r="NY144">
        <v>0.34491078601654845</v>
      </c>
      <c r="NZ144">
        <v>1.2755523855517139</v>
      </c>
      <c r="OA144">
        <v>0.51544648734981646</v>
      </c>
      <c r="OB144">
        <v>-7.1433078360529359E-3</v>
      </c>
      <c r="OC144">
        <v>0.47443691305290653</v>
      </c>
      <c r="OD144">
        <v>1.1913212652440148</v>
      </c>
      <c r="OE144">
        <v>0.20032482595954734</v>
      </c>
      <c r="OF144">
        <v>-3.6110606161042619E-3</v>
      </c>
      <c r="OG144">
        <v>0.20104968356664804</v>
      </c>
      <c r="OH144">
        <v>0.63757178196872688</v>
      </c>
      <c r="OI144">
        <v>0.15181485344862497</v>
      </c>
      <c r="OJ144">
        <v>-3.2878857072522545E-3</v>
      </c>
      <c r="OK144">
        <v>0.16126817878748179</v>
      </c>
      <c r="OL144">
        <v>1.0411834520508492</v>
      </c>
      <c r="OM144">
        <v>0.55788873696499464</v>
      </c>
      <c r="ON144">
        <v>-5.2514226959584883E-3</v>
      </c>
      <c r="OO144">
        <v>0.53516562689745917</v>
      </c>
      <c r="OP144">
        <v>0.90598517950464186</v>
      </c>
      <c r="OQ144">
        <v>0.66290160308662327</v>
      </c>
      <c r="OR144">
        <v>-5.1768840938071362E-3</v>
      </c>
      <c r="OS144">
        <v>0.62872515704922016</v>
      </c>
      <c r="OT144">
        <v>1.4041484085469684</v>
      </c>
      <c r="OU144">
        <v>0.34797537166446474</v>
      </c>
      <c r="OV144">
        <v>-5.7716589106337913E-3</v>
      </c>
      <c r="OW144">
        <v>0.32901332129683059</v>
      </c>
      <c r="OX144">
        <v>0.9147040783507755</v>
      </c>
      <c r="OY144">
        <v>0.42461794446017265</v>
      </c>
      <c r="OZ144">
        <v>-5.5065964433439205E-3</v>
      </c>
      <c r="PA144">
        <v>0.39996778859758014</v>
      </c>
      <c r="PB144">
        <v>0.65401945609898315</v>
      </c>
      <c r="PC144">
        <v>0.8336616522362722</v>
      </c>
      <c r="PD144">
        <v>-5.5579805649307885E-3</v>
      </c>
      <c r="PE144">
        <v>0.78319471610371239</v>
      </c>
      <c r="PF144">
        <v>0.29865735802575677</v>
      </c>
      <c r="PG144">
        <v>0.4463163450727945</v>
      </c>
      <c r="PH144">
        <v>-6.7411771682484257E-3</v>
      </c>
      <c r="PI144">
        <v>0.42221043474996633</v>
      </c>
      <c r="PJ144">
        <v>0</v>
      </c>
      <c r="PK144">
        <v>0.19644812795253808</v>
      </c>
      <c r="PL144">
        <v>-1.7037914333075576E-4</v>
      </c>
      <c r="PM144">
        <v>0.28829944668782809</v>
      </c>
      <c r="PN144">
        <v>0.24545239207326439</v>
      </c>
      <c r="PO144">
        <v>0.37665180461385334</v>
      </c>
      <c r="PP144">
        <v>2.8958687668378236E-4</v>
      </c>
      <c r="PQ144">
        <v>0.30469837824306473</v>
      </c>
      <c r="PR144">
        <v>1.0272795644545121</v>
      </c>
      <c r="PS144">
        <v>0.51435109971175619</v>
      </c>
      <c r="PT144">
        <v>-5.7154662559441701E-3</v>
      </c>
      <c r="PU144">
        <v>0.48254514239692303</v>
      </c>
      <c r="PV144">
        <v>0.65937311343148941</v>
      </c>
      <c r="PW144">
        <v>0.41568833297548047</v>
      </c>
      <c r="PX144">
        <v>-2.5908878546954937E-3</v>
      </c>
      <c r="PY144">
        <v>0.3958185215730804</v>
      </c>
      <c r="PZ144">
        <v>0.10950301869054811</v>
      </c>
      <c r="QA144">
        <v>0.53762681111244681</v>
      </c>
      <c r="QB144">
        <v>1.7976600488896941E-3</v>
      </c>
      <c r="QC144">
        <v>0.46621620838630584</v>
      </c>
      <c r="QD144">
        <v>0.57112131325808002</v>
      </c>
      <c r="QE144">
        <v>0.39165281904485227</v>
      </c>
      <c r="QF144">
        <v>-3.9213310644404817E-3</v>
      </c>
      <c r="QG144">
        <v>0.41777285277947662</v>
      </c>
      <c r="QH144">
        <v>0</v>
      </c>
      <c r="QI144">
        <v>0.21442291747113318</v>
      </c>
      <c r="QJ144">
        <v>-2.328781668065434E-3</v>
      </c>
      <c r="QK144">
        <v>0.1698077231899047</v>
      </c>
      <c r="QL144">
        <v>0.3430216742278524</v>
      </c>
      <c r="QM144">
        <v>0.47759350850828647</v>
      </c>
      <c r="QN144">
        <v>-1.7932117238024672E-3</v>
      </c>
      <c r="QO144">
        <v>0.54999476092226596</v>
      </c>
      <c r="QP144">
        <v>0.88353684772579999</v>
      </c>
      <c r="QQ144">
        <v>0.66226903071766974</v>
      </c>
      <c r="QR144">
        <v>-3.5282218480097213E-3</v>
      </c>
      <c r="QS144">
        <v>0.66563145299134951</v>
      </c>
      <c r="QT144">
        <v>0.9360871927468305</v>
      </c>
      <c r="QU144">
        <v>0.83399571923176719</v>
      </c>
      <c r="QV144">
        <v>-4.4815387165745733E-3</v>
      </c>
      <c r="QW144">
        <v>0.83341207188066913</v>
      </c>
      <c r="QX144">
        <v>0.56025386544260025</v>
      </c>
      <c r="QY144">
        <v>0.73423609811146651</v>
      </c>
      <c r="QZ144">
        <v>-4.7967074228576906E-3</v>
      </c>
      <c r="RA144">
        <v>0.75365265047873153</v>
      </c>
      <c r="RB144">
        <v>0.82115068004928449</v>
      </c>
      <c r="RC144">
        <v>0.42825284572192979</v>
      </c>
      <c r="RD144">
        <v>-4.513641154575667E-3</v>
      </c>
      <c r="RE144">
        <v>0.40721037277387123</v>
      </c>
      <c r="RF144">
        <v>0</v>
      </c>
      <c r="RG144">
        <v>0.41779567486827796</v>
      </c>
      <c r="RH144">
        <v>-3.3334384628487634E-3</v>
      </c>
      <c r="RI144">
        <v>0.45068430369699108</v>
      </c>
      <c r="RJ144">
        <v>1.1601805283434958</v>
      </c>
      <c r="RK144">
        <v>0.50991887167274597</v>
      </c>
      <c r="RL144">
        <v>-3.7138297467423941E-3</v>
      </c>
      <c r="RM144">
        <v>0.52903596483053406</v>
      </c>
      <c r="RN144">
        <v>0.47285043835796947</v>
      </c>
      <c r="RO144">
        <v>0.5171283537543625</v>
      </c>
      <c r="RP144">
        <v>-2.0125782819908713E-3</v>
      </c>
      <c r="RQ144">
        <v>0.5260263364749358</v>
      </c>
      <c r="RR144">
        <v>1.4226488531949693</v>
      </c>
      <c r="RS144">
        <v>0.52381857159322998</v>
      </c>
      <c r="RT144">
        <v>-3.9391216698512841E-3</v>
      </c>
      <c r="RU144">
        <v>0.49719118076601498</v>
      </c>
      <c r="RV144">
        <v>0.89761790290653687</v>
      </c>
      <c r="RW144">
        <v>0.54402214428375106</v>
      </c>
      <c r="RX144">
        <v>-4.2713276189756209E-3</v>
      </c>
      <c r="RY144">
        <v>0.49904167196605059</v>
      </c>
      <c r="RZ144">
        <v>0.67143714493511997</v>
      </c>
      <c r="SA144">
        <v>0.64054504990616445</v>
      </c>
      <c r="SB144">
        <v>-2.1446472636021253E-3</v>
      </c>
      <c r="SC144">
        <v>0.56233032902429503</v>
      </c>
      <c r="SD144">
        <v>0</v>
      </c>
      <c r="SE144">
        <v>0.54578575408172969</v>
      </c>
      <c r="SF144">
        <v>-3.067416659056469E-3</v>
      </c>
      <c r="SG144">
        <v>0.52306620699158901</v>
      </c>
      <c r="SH144">
        <v>0</v>
      </c>
      <c r="SI144">
        <v>0.27194514255300939</v>
      </c>
      <c r="SJ144">
        <v>-3.9252103254018645E-3</v>
      </c>
      <c r="SK144">
        <v>0.26353450096282921</v>
      </c>
      <c r="SL144">
        <v>0.25448443610676935</v>
      </c>
      <c r="SM144">
        <v>0.31466960969011698</v>
      </c>
      <c r="SN144">
        <v>-3.4076044248235447E-3</v>
      </c>
      <c r="SO144">
        <v>0.3281120989665906</v>
      </c>
      <c r="SP144">
        <v>1.1483728501818862</v>
      </c>
      <c r="SQ144">
        <v>0.46782525339306785</v>
      </c>
      <c r="SR144">
        <v>-6.7199241899037363E-3</v>
      </c>
      <c r="SS144">
        <v>0.47386939803052991</v>
      </c>
      <c r="ST144">
        <v>0</v>
      </c>
      <c r="SU144">
        <v>0.34949974454551419</v>
      </c>
      <c r="SV144">
        <v>3.3663751104471089E-3</v>
      </c>
      <c r="SW144">
        <v>0.51380549493798056</v>
      </c>
      <c r="SX144">
        <v>0.88770621061523802</v>
      </c>
      <c r="SY144">
        <v>0.58110546141504127</v>
      </c>
      <c r="SZ144">
        <v>-1.533753564572768E-3</v>
      </c>
      <c r="TA144">
        <v>0.51746452026912093</v>
      </c>
      <c r="TB144">
        <v>1.4330211021700625</v>
      </c>
      <c r="TC144">
        <v>0.463979556879971</v>
      </c>
      <c r="TD144">
        <v>-4.9879946963575852E-3</v>
      </c>
      <c r="TE144">
        <v>0.44359252562552931</v>
      </c>
      <c r="TF144">
        <v>0.21685326781568456</v>
      </c>
      <c r="TG144">
        <v>0.30927521307648503</v>
      </c>
      <c r="TH144">
        <v>-4.1704560913462009E-3</v>
      </c>
      <c r="TI144">
        <v>0.32246342879964407</v>
      </c>
      <c r="TJ144">
        <v>1.1174080988002963</v>
      </c>
      <c r="TK144">
        <v>0.48225472870342395</v>
      </c>
      <c r="TL144">
        <v>-6.9453683988118589E-3</v>
      </c>
      <c r="TM144">
        <v>0.43692375852163862</v>
      </c>
      <c r="TN144">
        <v>0</v>
      </c>
      <c r="TO144">
        <v>0.37325913899984786</v>
      </c>
      <c r="TP144">
        <v>-4.2244708828590967E-3</v>
      </c>
      <c r="TQ144">
        <v>0.34160106653883959</v>
      </c>
      <c r="TR144">
        <v>0.49341221541744373</v>
      </c>
      <c r="TS144">
        <v>0.64988186342839405</v>
      </c>
      <c r="TT144">
        <v>-2.6493426083994249E-3</v>
      </c>
      <c r="TU144">
        <v>0.61869974369673775</v>
      </c>
      <c r="TV144">
        <v>0.92898986141073081</v>
      </c>
      <c r="TW144">
        <v>0.65870799762710797</v>
      </c>
      <c r="TX144">
        <v>-6.859065834376535E-3</v>
      </c>
      <c r="TY144">
        <v>0.59824739258976956</v>
      </c>
      <c r="TZ144">
        <v>0.98384452847878479</v>
      </c>
      <c r="UA144">
        <v>0.64901112837436414</v>
      </c>
      <c r="UB144">
        <v>-4.4020767423322942E-3</v>
      </c>
      <c r="UC144">
        <v>0.62390137194838302</v>
      </c>
      <c r="UD144">
        <v>0.29211545601760258</v>
      </c>
      <c r="UE144">
        <v>0.41142318420192042</v>
      </c>
      <c r="UF144">
        <v>-4.9797514253174394E-3</v>
      </c>
      <c r="UG144">
        <v>0.37686164335650441</v>
      </c>
      <c r="UH144">
        <v>0.99424006147904997</v>
      </c>
      <c r="UI144">
        <v>0.7162984589918836</v>
      </c>
      <c r="UJ144">
        <v>-1.2726928187800995E-3</v>
      </c>
      <c r="UK144">
        <v>0.66310711219189933</v>
      </c>
      <c r="UL144">
        <v>0.61577365255173044</v>
      </c>
      <c r="UM144">
        <v>0.77958472422660507</v>
      </c>
      <c r="UN144">
        <v>-3.3934862904532086E-3</v>
      </c>
      <c r="UO144">
        <v>0.75075885198797043</v>
      </c>
      <c r="UP144">
        <v>0.83058029933819277</v>
      </c>
      <c r="UQ144">
        <v>0.63224288155635577</v>
      </c>
      <c r="UR144">
        <v>-1.5855199811540517E-3</v>
      </c>
      <c r="US144">
        <v>0.64175720632648392</v>
      </c>
      <c r="UT144">
        <v>1.7594916145264983</v>
      </c>
      <c r="UU144">
        <v>0.76953932732323505</v>
      </c>
      <c r="UV144">
        <v>-4.4719566306482767E-3</v>
      </c>
      <c r="UW144">
        <v>0.75220869725166928</v>
      </c>
      <c r="UX144">
        <v>0.73093229705629681</v>
      </c>
      <c r="UY144">
        <v>0.50061055027714563</v>
      </c>
      <c r="UZ144">
        <v>-3.4381285486935345E-3</v>
      </c>
      <c r="VA144">
        <v>0.46780264251518844</v>
      </c>
      <c r="VB144">
        <v>1.2504171778333519</v>
      </c>
      <c r="VC144">
        <v>0.48973197979103267</v>
      </c>
      <c r="VD144">
        <v>-5.700448208149975E-3</v>
      </c>
      <c r="VE144">
        <v>0.46937891519583019</v>
      </c>
      <c r="VF144">
        <v>1.3192376562765125</v>
      </c>
      <c r="VG144">
        <v>0.39948044764063723</v>
      </c>
      <c r="VH144">
        <v>-2.8063037404282023E-3</v>
      </c>
      <c r="VI144">
        <v>0.45460848123031566</v>
      </c>
      <c r="VJ144">
        <v>1.1363322148802451</v>
      </c>
      <c r="VK144">
        <v>0.71903912299971029</v>
      </c>
      <c r="VL144">
        <v>-4.7412124785237925E-3</v>
      </c>
      <c r="VM144">
        <v>0.73707626773544854</v>
      </c>
      <c r="VN144">
        <v>0.58972319113239013</v>
      </c>
      <c r="VO144">
        <v>0.6134838883996403</v>
      </c>
      <c r="VP144">
        <v>-7.7006242125384171E-3</v>
      </c>
      <c r="VQ144">
        <v>0.60463003413013738</v>
      </c>
      <c r="VR144">
        <v>0.550289252039322</v>
      </c>
      <c r="VS144">
        <v>0.65262006229237013</v>
      </c>
      <c r="VT144">
        <v>-3.808769809399406E-3</v>
      </c>
      <c r="VU144">
        <v>0.63063051435591633</v>
      </c>
      <c r="VV144">
        <v>0.93059193944121277</v>
      </c>
      <c r="VW144">
        <v>0.3257041008244338</v>
      </c>
      <c r="VX144">
        <v>2.247288461442917E-4</v>
      </c>
      <c r="VY144">
        <v>0.36724857580628439</v>
      </c>
      <c r="VZ144">
        <v>1.0729575347864397</v>
      </c>
      <c r="WA144">
        <v>0.82820830998374062</v>
      </c>
      <c r="WB144">
        <v>-2.7589243347452635E-3</v>
      </c>
      <c r="WC144">
        <v>0.84755872151465605</v>
      </c>
      <c r="WD144">
        <v>0.5218174958223224</v>
      </c>
      <c r="WE144">
        <v>6.6771989529564355E-2</v>
      </c>
      <c r="WF144">
        <v>-1.9493000044942255E-3</v>
      </c>
      <c r="WG144">
        <v>9.5401283540164666E-2</v>
      </c>
      <c r="WH144">
        <v>0.7251228834864285</v>
      </c>
      <c r="WI144">
        <v>0.40712020516366043</v>
      </c>
      <c r="WJ144">
        <v>-1.0463477049009E-3</v>
      </c>
      <c r="WK144">
        <v>0.39522909059169892</v>
      </c>
      <c r="WL144">
        <v>1.5786543035935972</v>
      </c>
      <c r="WM144">
        <v>0.35331151081503437</v>
      </c>
      <c r="WN144">
        <v>-1.0630565123638826E-3</v>
      </c>
      <c r="WO144">
        <v>0.4085539357890301</v>
      </c>
      <c r="WP144">
        <v>0.94952404211921559</v>
      </c>
      <c r="WQ144">
        <v>0.66085680392435564</v>
      </c>
      <c r="WR144">
        <v>-3.4977316841289653E-3</v>
      </c>
      <c r="WS144">
        <v>0.59280252186307814</v>
      </c>
      <c r="WT144">
        <v>0.92243369437582123</v>
      </c>
      <c r="WU144">
        <v>0.54179234148060751</v>
      </c>
      <c r="WV144">
        <v>-5.8748964322069015E-3</v>
      </c>
      <c r="WW144">
        <v>0.52841950790447678</v>
      </c>
      <c r="WX144">
        <v>0</v>
      </c>
      <c r="WY144">
        <v>0.55404782847482048</v>
      </c>
      <c r="WZ144">
        <v>-3.3140821713613044E-3</v>
      </c>
      <c r="XA144">
        <v>0.54502628924456198</v>
      </c>
      <c r="XB144">
        <v>0</v>
      </c>
      <c r="XC144">
        <v>0.66573274285920658</v>
      </c>
      <c r="XD144">
        <v>-4.5410283725454033E-3</v>
      </c>
      <c r="XE144">
        <v>0.65719325186296196</v>
      </c>
      <c r="XF144">
        <v>0</v>
      </c>
      <c r="XG144">
        <v>0.42678128514440905</v>
      </c>
      <c r="XH144">
        <v>-4.6954642960702255E-3</v>
      </c>
      <c r="XI144">
        <v>0.37756867757890555</v>
      </c>
      <c r="XJ144">
        <v>1.1790738006459567</v>
      </c>
      <c r="XK144">
        <v>0.80100922342384695</v>
      </c>
      <c r="XL144">
        <v>-4.7391592844658378E-3</v>
      </c>
      <c r="XM144">
        <v>0.79465575942092381</v>
      </c>
      <c r="XN144">
        <v>0</v>
      </c>
      <c r="XO144">
        <v>0.43367051117252503</v>
      </c>
      <c r="XP144">
        <v>-2.5061852360662535E-3</v>
      </c>
      <c r="XQ144">
        <v>0.41461482019701518</v>
      </c>
      <c r="XR144">
        <v>0.80441722459640064</v>
      </c>
      <c r="XS144">
        <v>0.89929781834638844</v>
      </c>
      <c r="XT144">
        <v>-3.5540655005099572E-3</v>
      </c>
      <c r="XU144">
        <v>0.94940661858190634</v>
      </c>
      <c r="XV144">
        <v>0.42142945054647118</v>
      </c>
      <c r="XW144">
        <v>0.44289469431105677</v>
      </c>
      <c r="XX144">
        <v>-1.5369493262056659E-3</v>
      </c>
      <c r="XY144">
        <v>0.62241239526334091</v>
      </c>
      <c r="XZ144">
        <v>1.589501413580513</v>
      </c>
      <c r="YA144">
        <v>0.35162672850640375</v>
      </c>
      <c r="YB144">
        <v>-5.1312234161454331E-3</v>
      </c>
      <c r="YC144">
        <v>0.35322950733600189</v>
      </c>
      <c r="YD144">
        <v>1.4487083196129871</v>
      </c>
      <c r="YE144">
        <v>0.67304582281157366</v>
      </c>
      <c r="YF144">
        <v>-5.1709340099738467E-3</v>
      </c>
      <c r="YG144">
        <v>0.63156741980870035</v>
      </c>
      <c r="YH144">
        <v>0.76622001616428048</v>
      </c>
      <c r="YI144">
        <v>0.81562960254216332</v>
      </c>
      <c r="YJ144">
        <v>-4.4036912000560945E-3</v>
      </c>
      <c r="YK144">
        <v>0.79846186356129634</v>
      </c>
      <c r="YL144">
        <v>0.94195330621452522</v>
      </c>
      <c r="YM144">
        <v>0.42557123396038227</v>
      </c>
      <c r="YN144">
        <v>-3.4214866261477084E-3</v>
      </c>
      <c r="YO144">
        <v>0.42346133857325058</v>
      </c>
      <c r="YP144">
        <v>0</v>
      </c>
      <c r="YQ144">
        <v>0.50983512010866971</v>
      </c>
      <c r="YR144">
        <v>5.3403823912677255E-4</v>
      </c>
      <c r="YS144">
        <v>0.45412047861385646</v>
      </c>
      <c r="YT144">
        <v>0.45152792311041234</v>
      </c>
      <c r="YU144">
        <v>0.58899746736024228</v>
      </c>
      <c r="YV144">
        <v>-3.4545907635684038E-3</v>
      </c>
      <c r="YW144">
        <v>0.58680926585726523</v>
      </c>
      <c r="YX144">
        <v>0.86459197537537735</v>
      </c>
      <c r="YY144">
        <v>0.71881212720711918</v>
      </c>
      <c r="YZ144">
        <v>-7.1905138013264392E-3</v>
      </c>
      <c r="ZA144">
        <v>0.6816505287889626</v>
      </c>
      <c r="ZB144">
        <v>0.42524030460570944</v>
      </c>
      <c r="ZC144">
        <v>0.54848068172595144</v>
      </c>
      <c r="ZD144">
        <v>-4.0303294697579704E-3</v>
      </c>
      <c r="ZE144">
        <v>0.55010580570905865</v>
      </c>
      <c r="ZF144">
        <v>0.55480445022595992</v>
      </c>
      <c r="ZG144">
        <v>0.73116614532504609</v>
      </c>
      <c r="ZH144">
        <v>-1.0176156006816942E-3</v>
      </c>
      <c r="ZI144">
        <v>0.70660947302666377</v>
      </c>
      <c r="ZJ144">
        <v>1.0746224447540069</v>
      </c>
      <c r="ZK144">
        <v>0.65087273187106298</v>
      </c>
      <c r="ZL144">
        <v>-3.7739947317059338E-3</v>
      </c>
      <c r="ZM144">
        <v>0.65750677473337193</v>
      </c>
      <c r="ZN144">
        <v>0.70328921738754469</v>
      </c>
      <c r="ZO144">
        <v>0.2294015692074583</v>
      </c>
      <c r="ZP144">
        <v>-1.8747267563885065E-3</v>
      </c>
      <c r="ZQ144">
        <v>0.23101544371023097</v>
      </c>
      <c r="ZR144">
        <v>0</v>
      </c>
      <c r="ZS144">
        <v>0.51281250753919216</v>
      </c>
      <c r="ZT144">
        <v>-1.7758718674711401E-3</v>
      </c>
      <c r="ZU144">
        <v>0.51009321237993577</v>
      </c>
      <c r="ZV144">
        <v>1.6188217263331453</v>
      </c>
      <c r="ZW144">
        <v>0.76488194550715982</v>
      </c>
      <c r="ZX144">
        <v>-3.6695161913992539E-3</v>
      </c>
      <c r="ZY144">
        <v>0.74040402411424711</v>
      </c>
      <c r="ZZ144">
        <v>0.3340396382272498</v>
      </c>
      <c r="AAA144">
        <v>0.41288288634471249</v>
      </c>
      <c r="AAB144">
        <v>-1.2027739015005312E-3</v>
      </c>
      <c r="AAC144">
        <v>0.46908240180830518</v>
      </c>
      <c r="AAD144">
        <v>0.89290260875509775</v>
      </c>
      <c r="AAE144">
        <v>0.59903962899236285</v>
      </c>
      <c r="AAF144">
        <v>-3.43789308058966E-3</v>
      </c>
      <c r="AAG144">
        <v>0.57487457456969027</v>
      </c>
      <c r="AAH144">
        <v>0.83776181521189197</v>
      </c>
      <c r="AAI144">
        <v>0.29359498036239146</v>
      </c>
      <c r="AAJ144">
        <v>-4.3638106106490045E-3</v>
      </c>
      <c r="AAK144">
        <v>0.28098135351458048</v>
      </c>
      <c r="AAL144">
        <v>0.92214494984249695</v>
      </c>
      <c r="AAM144">
        <v>0.51612349463180573</v>
      </c>
      <c r="AAN144">
        <v>-9.556395453567958E-3</v>
      </c>
      <c r="AAO144">
        <v>0.46680498200358844</v>
      </c>
      <c r="AAP144">
        <v>1.9353313477147616</v>
      </c>
      <c r="AAQ144">
        <v>0.76516948816402774</v>
      </c>
      <c r="AAR144">
        <v>-5.9245734088117282E-3</v>
      </c>
      <c r="AAS144">
        <v>0.77916514301806006</v>
      </c>
      <c r="AAT144">
        <v>0</v>
      </c>
      <c r="AAU144">
        <v>0.35017134777838116</v>
      </c>
      <c r="AAV144">
        <v>-3.7012343179567268E-3</v>
      </c>
      <c r="AAW144">
        <v>0.34400835829172643</v>
      </c>
      <c r="AAX144">
        <v>0.82366896625779917</v>
      </c>
      <c r="AAY144">
        <v>0.35912739827465595</v>
      </c>
      <c r="AAZ144">
        <v>-2.8185065838681315E-3</v>
      </c>
      <c r="ABA144">
        <v>0.36478381672987342</v>
      </c>
      <c r="ABB144">
        <v>0.38642416330793161</v>
      </c>
      <c r="ABC144">
        <v>0.73869523266422576</v>
      </c>
      <c r="ABD144">
        <v>-2.685343324558183E-3</v>
      </c>
      <c r="ABE144">
        <v>0.73996909633980656</v>
      </c>
      <c r="ABF144">
        <v>1.0421700971251413</v>
      </c>
      <c r="ABG144">
        <v>0.67028451887884977</v>
      </c>
      <c r="ABH144">
        <v>-3.6052169934606914E-3</v>
      </c>
      <c r="ABI144">
        <v>0.63162030969795979</v>
      </c>
      <c r="ABJ144">
        <v>0.23570723365692972</v>
      </c>
      <c r="ABK144">
        <v>0.41351985085353155</v>
      </c>
      <c r="ABL144">
        <v>-2.9353245062700641E-3</v>
      </c>
      <c r="ABM144">
        <v>0.39594037006477711</v>
      </c>
      <c r="ABN144">
        <v>1.39785605671286</v>
      </c>
      <c r="ABO144">
        <v>0.73189831484367263</v>
      </c>
      <c r="ABP144">
        <v>-5.4058545219766571E-3</v>
      </c>
      <c r="ABQ144">
        <v>0.69565099917965323</v>
      </c>
      <c r="ABR144">
        <v>1.2920544719730043</v>
      </c>
      <c r="ABS144">
        <v>0.56040962960781693</v>
      </c>
      <c r="ABT144">
        <v>-4.2943713834135179E-3</v>
      </c>
      <c r="ABU144">
        <v>0.53892036986283254</v>
      </c>
      <c r="ABV144">
        <v>1.0796265729103074</v>
      </c>
      <c r="ABW144">
        <v>0.47805702877733997</v>
      </c>
      <c r="ABX144">
        <v>-4.7153266761719125E-3</v>
      </c>
      <c r="ABY144">
        <v>0.46662669128326484</v>
      </c>
      <c r="ABZ144">
        <v>0.49572707140597994</v>
      </c>
      <c r="ACA144">
        <v>0.34721863106712247</v>
      </c>
      <c r="ACB144">
        <v>1.7176360407522772E-3</v>
      </c>
      <c r="ACC144">
        <v>0.50180580154046617</v>
      </c>
      <c r="ACD144">
        <v>0.69213062859760566</v>
      </c>
      <c r="ACE144">
        <v>0.2709372965190287</v>
      </c>
      <c r="ACF144">
        <v>-2.9124037986424088E-3</v>
      </c>
      <c r="ACG144">
        <v>0.28786183617883954</v>
      </c>
      <c r="ACH144">
        <v>0.40228787056860238</v>
      </c>
      <c r="ACI144">
        <v>0.35898543668975114</v>
      </c>
      <c r="ACJ144">
        <v>-1.4036358524225419E-3</v>
      </c>
      <c r="ACK144">
        <v>0.4438439762854372</v>
      </c>
      <c r="ACL144">
        <v>0.6730777350781052</v>
      </c>
      <c r="ACM144">
        <v>0.48898130944177204</v>
      </c>
      <c r="ACN144">
        <v>-3.1793737831341843E-3</v>
      </c>
      <c r="ACO144">
        <v>0.49013519920693371</v>
      </c>
      <c r="ACP144">
        <v>0.65332265548119328</v>
      </c>
      <c r="ACQ144">
        <v>0.56430436996065625</v>
      </c>
      <c r="ACR144">
        <v>-4.965561006876877E-3</v>
      </c>
      <c r="ACS144">
        <v>0.54549040345278033</v>
      </c>
      <c r="ACT144">
        <v>0.6770141793790595</v>
      </c>
      <c r="ACU144">
        <v>0.37251690756947181</v>
      </c>
      <c r="ACV144">
        <v>-2.781852748806597E-3</v>
      </c>
      <c r="ACW144">
        <v>0.44991536895853385</v>
      </c>
      <c r="ACX144">
        <v>0</v>
      </c>
      <c r="ACY144">
        <v>0.39592096003999938</v>
      </c>
      <c r="ACZ144">
        <v>-3.547896502751779E-3</v>
      </c>
      <c r="ADA144">
        <v>0.40514854576746157</v>
      </c>
      <c r="ADB144">
        <v>0.79413849719078788</v>
      </c>
      <c r="ADC144">
        <v>0.62031281624595291</v>
      </c>
      <c r="ADD144">
        <v>-4.8382471364537011E-3</v>
      </c>
      <c r="ADE144">
        <v>0.60794413657559176</v>
      </c>
      <c r="ADF144">
        <v>0</v>
      </c>
      <c r="ADG144">
        <v>0.63920378125868016</v>
      </c>
      <c r="ADH144">
        <v>-1.9080197820632225E-3</v>
      </c>
      <c r="ADI144">
        <v>0.59701541900279453</v>
      </c>
      <c r="ADJ144">
        <v>0.61608843435671345</v>
      </c>
      <c r="ADK144">
        <v>0.32008445040927497</v>
      </c>
      <c r="ADL144">
        <v>-2.548719484101306E-3</v>
      </c>
      <c r="ADM144">
        <v>0.38758767783840825</v>
      </c>
      <c r="ADN144">
        <v>0</v>
      </c>
      <c r="ADO144">
        <v>0.66972340354570226</v>
      </c>
      <c r="ADP144">
        <v>-1.5205907620530518E-3</v>
      </c>
      <c r="ADQ144">
        <v>0.63067749549024343</v>
      </c>
      <c r="ADR144">
        <v>1.0708753703884741</v>
      </c>
      <c r="ADS144">
        <v>0.75470017502040032</v>
      </c>
      <c r="ADT144">
        <v>-2.4418710464793611E-3</v>
      </c>
      <c r="ADU144">
        <v>0.73306907339003291</v>
      </c>
      <c r="ADV144">
        <v>0</v>
      </c>
      <c r="ADW144">
        <v>0.5758305783250669</v>
      </c>
      <c r="ADX144">
        <v>-3.2394843988304057E-3</v>
      </c>
      <c r="ADY144">
        <v>0.57342918364868667</v>
      </c>
      <c r="ADZ144">
        <v>0</v>
      </c>
      <c r="AEA144">
        <v>0.66184955359999664</v>
      </c>
      <c r="AEB144">
        <v>-4.9605817209559802E-3</v>
      </c>
      <c r="AEC144">
        <v>0.65601694454851323</v>
      </c>
      <c r="AED144">
        <v>0.50699859794223512</v>
      </c>
      <c r="AEE144">
        <v>0.69543118054889508</v>
      </c>
      <c r="AEF144">
        <v>-3.2568607992034455E-3</v>
      </c>
      <c r="AEG144">
        <v>0.64872391552908681</v>
      </c>
      <c r="AEH144">
        <v>0</v>
      </c>
      <c r="AEI144">
        <v>0.42942210907431688</v>
      </c>
      <c r="AEJ144">
        <v>-2.1189285503222144E-3</v>
      </c>
      <c r="AEK144">
        <v>0.37542085206276915</v>
      </c>
      <c r="AEL144">
        <v>0.80881538505087969</v>
      </c>
      <c r="AEM144">
        <v>0.66026762225436797</v>
      </c>
      <c r="AEN144">
        <v>-3.5016398154842738E-3</v>
      </c>
      <c r="AEO144">
        <v>0.63442067290536985</v>
      </c>
      <c r="AEP144">
        <v>1.1899188508863547</v>
      </c>
      <c r="AEQ144">
        <v>0.48642473696470395</v>
      </c>
      <c r="AER144">
        <v>-7.7047574081384783E-3</v>
      </c>
      <c r="AES144">
        <v>0.39613987084413399</v>
      </c>
      <c r="AET144">
        <v>0.2098864094066708</v>
      </c>
      <c r="AEU144">
        <v>0.13149312430557525</v>
      </c>
      <c r="AEV144">
        <v>-6.2905943765138471E-4</v>
      </c>
      <c r="AEW144">
        <v>0.10586512669529544</v>
      </c>
      <c r="AEX144">
        <v>0.96103751991993414</v>
      </c>
      <c r="AEY144">
        <v>0.8107238237316986</v>
      </c>
      <c r="AEZ144">
        <v>-4.956969488786267E-3</v>
      </c>
      <c r="AFA144">
        <v>0.77261568801169034</v>
      </c>
      <c r="AFB144">
        <v>0</v>
      </c>
      <c r="AFC144">
        <v>0.28530746964858505</v>
      </c>
      <c r="AFD144">
        <v>-4.809136382066875E-3</v>
      </c>
      <c r="AFE144">
        <v>0.28597304920640643</v>
      </c>
      <c r="AFF144">
        <v>0.53994650997915039</v>
      </c>
      <c r="AFG144">
        <v>0.18676925550479376</v>
      </c>
      <c r="AFH144">
        <v>-2.741120255019369E-3</v>
      </c>
      <c r="AFI144">
        <v>0.16749700394707964</v>
      </c>
      <c r="AFJ144">
        <v>0.1742595461850425</v>
      </c>
      <c r="AFK144">
        <v>0.19135768819029508</v>
      </c>
      <c r="AFL144">
        <v>-4.4986438261369966E-3</v>
      </c>
      <c r="AFM144">
        <v>0.20348305134940645</v>
      </c>
      <c r="AFN144">
        <v>0.69236794323035789</v>
      </c>
      <c r="AFO144">
        <v>0.63243314371984527</v>
      </c>
      <c r="AFP144">
        <v>-2.1589624093916811E-3</v>
      </c>
      <c r="AFQ144">
        <v>0.58351956539071348</v>
      </c>
      <c r="AFR144">
        <v>1.2650166783297883</v>
      </c>
      <c r="AFS144">
        <v>0.43063788311693973</v>
      </c>
      <c r="AFT144">
        <v>-4.9928414757021439E-3</v>
      </c>
      <c r="AFU144">
        <v>0.43553334450905645</v>
      </c>
      <c r="AFV144">
        <v>0.14233771627560751</v>
      </c>
      <c r="AFW144">
        <v>0.11441489457784285</v>
      </c>
      <c r="AFX144">
        <v>3.405971261781304E-5</v>
      </c>
      <c r="AFY144">
        <v>9.0841304184547084E-2</v>
      </c>
      <c r="AFZ144">
        <v>0.69252847927738059</v>
      </c>
      <c r="AGA144">
        <v>0.55213929538672513</v>
      </c>
      <c r="AGB144">
        <v>-3.3956615120431192E-3</v>
      </c>
      <c r="AGC144">
        <v>0.50444089692332972</v>
      </c>
      <c r="AGD144">
        <v>1.1735469509167826</v>
      </c>
      <c r="AGE144">
        <v>0.59787130122765508</v>
      </c>
      <c r="AGF144">
        <v>-2.1143155671109097E-3</v>
      </c>
      <c r="AGG144">
        <v>0.58996621950586037</v>
      </c>
      <c r="AGH144">
        <v>0.96961838938782663</v>
      </c>
      <c r="AGI144">
        <v>0.72011754028627173</v>
      </c>
      <c r="AGJ144">
        <v>-3.9660290616419366E-3</v>
      </c>
      <c r="AGK144">
        <v>0.6970038388350055</v>
      </c>
      <c r="AGL144">
        <v>0.47611463098416434</v>
      </c>
      <c r="AGM144">
        <v>0.31181920833207588</v>
      </c>
      <c r="AGN144">
        <v>-1.1549984103775238E-3</v>
      </c>
      <c r="AGO144">
        <v>0.32082368985496434</v>
      </c>
      <c r="AGP144">
        <v>1.3195272733024073</v>
      </c>
      <c r="AGQ144">
        <v>0.6939978978391298</v>
      </c>
      <c r="AGR144">
        <v>-2.3090840557568422E-3</v>
      </c>
      <c r="AGS144">
        <v>0.65683808134969257</v>
      </c>
      <c r="AGT144">
        <v>0.82493855318705855</v>
      </c>
      <c r="AGU144">
        <v>0.4953331432598353</v>
      </c>
      <c r="AGV144">
        <v>-1.4693956132415414E-3</v>
      </c>
      <c r="AGW144">
        <v>0.58043051117127997</v>
      </c>
      <c r="AGX144">
        <v>0.458336466577694</v>
      </c>
      <c r="AGY144">
        <v>0.74329514458326995</v>
      </c>
      <c r="AGZ144">
        <v>-2.3526504107385135E-3</v>
      </c>
      <c r="AHA144">
        <v>0.69908874623171469</v>
      </c>
      <c r="AHB144">
        <v>0.35068952998419367</v>
      </c>
      <c r="AHC144">
        <v>0.49957603717777171</v>
      </c>
      <c r="AHD144">
        <v>-2.4763969049509168E-3</v>
      </c>
      <c r="AHE144">
        <v>0.48595182560292988</v>
      </c>
    </row>
    <row r="145" spans="1:889" x14ac:dyDescent="0.2">
      <c r="A145" s="23">
        <v>91.409259669999997</v>
      </c>
      <c r="B145" s="23">
        <v>140</v>
      </c>
      <c r="C145" s="23">
        <v>140</v>
      </c>
      <c r="E145" s="23">
        <f t="shared" si="10"/>
        <v>145</v>
      </c>
      <c r="F145" s="23">
        <f t="shared" ca="1" si="11"/>
        <v>6.1523007978474667E-2</v>
      </c>
      <c r="G145" s="23">
        <f t="shared" ca="1" si="12"/>
        <v>4.3517345671764657E-2</v>
      </c>
      <c r="H145" s="23">
        <f t="shared" ca="1" si="13"/>
        <v>2.1360065424100619E-4</v>
      </c>
      <c r="I145" s="23">
        <f t="shared" ca="1" si="14"/>
        <v>4.9702618563706273E-2</v>
      </c>
      <c r="J145">
        <v>0.63349301323255058</v>
      </c>
      <c r="K145">
        <v>0.65161284446131629</v>
      </c>
      <c r="L145">
        <v>-4.3804468702334995E-3</v>
      </c>
      <c r="M145">
        <v>0.58579982188480706</v>
      </c>
      <c r="N145">
        <v>0.1977910768658927</v>
      </c>
      <c r="O145">
        <v>0.45177284979305193</v>
      </c>
      <c r="P145">
        <v>2.3588478356864535E-3</v>
      </c>
      <c r="Q145">
        <v>0.46706539102524064</v>
      </c>
      <c r="R145">
        <v>1.6585565695936606</v>
      </c>
      <c r="S145">
        <v>0.58828918457628021</v>
      </c>
      <c r="T145">
        <v>-4.9424722443684238E-3</v>
      </c>
      <c r="U145">
        <v>0.56817598124158564</v>
      </c>
      <c r="V145">
        <v>0.8579288653307644</v>
      </c>
      <c r="W145">
        <v>0.2971056781351033</v>
      </c>
      <c r="X145">
        <v>-5.1333508976292019E-3</v>
      </c>
      <c r="Y145">
        <v>0.28549849121516779</v>
      </c>
      <c r="Z145">
        <v>0</v>
      </c>
      <c r="AA145">
        <v>0.43413247047727682</v>
      </c>
      <c r="AB145">
        <v>-1.282407430947388E-3</v>
      </c>
      <c r="AC145">
        <v>0.43906157745063279</v>
      </c>
      <c r="AD145">
        <v>1.3091256911015288</v>
      </c>
      <c r="AE145">
        <v>0.89933365543178345</v>
      </c>
      <c r="AF145">
        <v>-5.1880541987319667E-3</v>
      </c>
      <c r="AG145">
        <v>0.85818619695187082</v>
      </c>
      <c r="AH145">
        <v>0.1853884939666548</v>
      </c>
      <c r="AI145">
        <v>0.54336765878391613</v>
      </c>
      <c r="AJ145">
        <v>-3.0931413629134816E-3</v>
      </c>
      <c r="AK145">
        <v>0.48139743146572195</v>
      </c>
      <c r="AL145">
        <v>1.1711448826136275</v>
      </c>
      <c r="AM145">
        <v>0.51153426144991521</v>
      </c>
      <c r="AN145">
        <v>-5.9415417474701351E-3</v>
      </c>
      <c r="AO145">
        <v>0.47464049162953581</v>
      </c>
      <c r="AP145">
        <v>0.77982843902988652</v>
      </c>
      <c r="AQ145">
        <v>0.41861268300623072</v>
      </c>
      <c r="AR145">
        <v>-7.3604382306843947E-3</v>
      </c>
      <c r="AS145">
        <v>0.39193893852931422</v>
      </c>
      <c r="AT145">
        <v>0.42757338893985963</v>
      </c>
      <c r="AU145">
        <v>0.23830727511901834</v>
      </c>
      <c r="AV145">
        <v>-2.9889770559216014E-3</v>
      </c>
      <c r="AW145">
        <v>0.24140020716990152</v>
      </c>
      <c r="AX145">
        <v>0.97304357245970319</v>
      </c>
      <c r="AY145">
        <v>0.60255451153146788</v>
      </c>
      <c r="AZ145">
        <v>-3.5028574003167353E-3</v>
      </c>
      <c r="BA145">
        <v>0.58122806439086716</v>
      </c>
      <c r="BB145">
        <v>0.95956955455960569</v>
      </c>
      <c r="BC145">
        <v>0.45122962460552946</v>
      </c>
      <c r="BD145">
        <v>-4.5655519178770202E-3</v>
      </c>
      <c r="BE145">
        <v>0.44031854712201529</v>
      </c>
      <c r="BF145">
        <v>0.84644463547826343</v>
      </c>
      <c r="BG145">
        <v>0.72337142641104513</v>
      </c>
      <c r="BH145">
        <v>-5.4255707905556142E-3</v>
      </c>
      <c r="BI145">
        <v>0.70352805290885934</v>
      </c>
      <c r="BJ145">
        <v>1.6104788303259636</v>
      </c>
      <c r="BK145">
        <v>0.57928875856647577</v>
      </c>
      <c r="BL145">
        <v>-6.7860862390643753E-3</v>
      </c>
      <c r="BM145">
        <v>0.54667722546911091</v>
      </c>
      <c r="BN145">
        <v>0.47760578364112066</v>
      </c>
      <c r="BO145">
        <v>0.76392264582464153</v>
      </c>
      <c r="BP145">
        <v>-4.6704540165841283E-3</v>
      </c>
      <c r="BQ145">
        <v>0.70462571216850378</v>
      </c>
      <c r="BR145">
        <v>0.58618627287688418</v>
      </c>
      <c r="BS145">
        <v>0.48008199866842921</v>
      </c>
      <c r="BT145">
        <v>-2.6760519910717798E-3</v>
      </c>
      <c r="BU145">
        <v>0.48597884827247051</v>
      </c>
      <c r="BV145">
        <v>0.3718568968410389</v>
      </c>
      <c r="BW145">
        <v>0.48882655092898419</v>
      </c>
      <c r="BX145">
        <v>-1.8418755580871394E-3</v>
      </c>
      <c r="BY145">
        <v>0.53689602207722842</v>
      </c>
      <c r="BZ145">
        <v>1.2772378320242679</v>
      </c>
      <c r="CA145">
        <v>0.48301047387702056</v>
      </c>
      <c r="CB145">
        <v>-3.7827891113758386E-3</v>
      </c>
      <c r="CC145">
        <v>0.46357666665557956</v>
      </c>
      <c r="CD145">
        <v>0</v>
      </c>
      <c r="CE145">
        <v>0.35479653074318568</v>
      </c>
      <c r="CF145">
        <v>-4.513077630604368E-4</v>
      </c>
      <c r="CG145">
        <v>0.35888632840154955</v>
      </c>
      <c r="CH145">
        <v>0.6015339317461863</v>
      </c>
      <c r="CI145">
        <v>0.44863753673413392</v>
      </c>
      <c r="CJ145">
        <v>-1.6192587765543971E-3</v>
      </c>
      <c r="CK145">
        <v>0.44170386757140667</v>
      </c>
      <c r="CL145">
        <v>0.90985945434376436</v>
      </c>
      <c r="CM145">
        <v>0.5676762644354536</v>
      </c>
      <c r="CN145">
        <v>-1.6522291176155849E-3</v>
      </c>
      <c r="CO145">
        <v>0.54575607537033477</v>
      </c>
      <c r="CP145">
        <v>0</v>
      </c>
      <c r="CQ145">
        <v>0.45532125233230158</v>
      </c>
      <c r="CR145">
        <v>-3.4583528464865163E-3</v>
      </c>
      <c r="CS145">
        <v>0.43269034994470634</v>
      </c>
      <c r="CT145">
        <v>0</v>
      </c>
      <c r="CU145">
        <v>0.86867631515596611</v>
      </c>
      <c r="CV145">
        <v>-6.1020100128034238E-3</v>
      </c>
      <c r="CW145">
        <v>1.0824223764453382</v>
      </c>
      <c r="CX145">
        <v>0.63822285641474796</v>
      </c>
      <c r="CY145">
        <v>0.47873344110625499</v>
      </c>
      <c r="CZ145">
        <v>-5.6119549672772155E-3</v>
      </c>
      <c r="DA145">
        <v>0.43784292152484439</v>
      </c>
      <c r="DB145">
        <v>0.93064636081760688</v>
      </c>
      <c r="DC145">
        <v>0.83513004989771811</v>
      </c>
      <c r="DD145">
        <v>-5.9881084605665482E-3</v>
      </c>
      <c r="DE145">
        <v>0.79471840036211161</v>
      </c>
      <c r="DF145">
        <v>0.8569361572698736</v>
      </c>
      <c r="DG145">
        <v>0.98214034693770857</v>
      </c>
      <c r="DH145">
        <v>-4.4738838559647632E-3</v>
      </c>
      <c r="DI145">
        <v>1.03984804350459</v>
      </c>
      <c r="DJ145">
        <v>0.18936907515583573</v>
      </c>
      <c r="DK145">
        <v>0.16262480645315019</v>
      </c>
      <c r="DL145">
        <v>-2.4655982286541788E-3</v>
      </c>
      <c r="DM145">
        <v>0.16581144754671814</v>
      </c>
      <c r="DN145">
        <v>1.8131863268275521</v>
      </c>
      <c r="DO145">
        <v>0.9130793692741378</v>
      </c>
      <c r="DP145">
        <v>-6.8533372543441882E-3</v>
      </c>
      <c r="DQ145">
        <v>0.8689107612291127</v>
      </c>
      <c r="DR145">
        <v>1.0593837512725337</v>
      </c>
      <c r="DS145">
        <v>0.37007674609538438</v>
      </c>
      <c r="DT145">
        <v>-4.2092055203269731E-3</v>
      </c>
      <c r="DU145">
        <v>0.37094101407416902</v>
      </c>
      <c r="DV145">
        <v>0.7331941730594127</v>
      </c>
      <c r="DW145">
        <v>0.74496455948448725</v>
      </c>
      <c r="DX145">
        <v>-3.8172725911759281E-3</v>
      </c>
      <c r="DY145">
        <v>0.72975593610061629</v>
      </c>
      <c r="DZ145">
        <v>0.8657296191149797</v>
      </c>
      <c r="EA145">
        <v>0.18549059056150879</v>
      </c>
      <c r="EB145">
        <v>-3.8676453633187664E-3</v>
      </c>
      <c r="EC145">
        <v>0.2310137461255245</v>
      </c>
      <c r="ED145">
        <v>1.613175790170372</v>
      </c>
      <c r="EE145">
        <v>0.67781594381418786</v>
      </c>
      <c r="EF145">
        <v>-4.1624693209951083E-3</v>
      </c>
      <c r="EG145">
        <v>0.64522836681312301</v>
      </c>
      <c r="EH145">
        <v>0.86563924027945827</v>
      </c>
      <c r="EI145">
        <v>0.36928369715606446</v>
      </c>
      <c r="EJ145">
        <v>-2.2492608345475304E-3</v>
      </c>
      <c r="EK145">
        <v>0.344314527100956</v>
      </c>
      <c r="EL145">
        <v>0.23766776241178569</v>
      </c>
      <c r="EM145">
        <v>0.31064191405770519</v>
      </c>
      <c r="EN145">
        <v>-5.0550580839494813E-3</v>
      </c>
      <c r="EO145">
        <v>0.33183710640166247</v>
      </c>
      <c r="EP145">
        <v>0.57050063437986431</v>
      </c>
      <c r="EQ145">
        <v>0.23265884204964943</v>
      </c>
      <c r="ER145">
        <v>-5.5234789322760993E-3</v>
      </c>
      <c r="ES145">
        <v>0.22252187054888578</v>
      </c>
      <c r="ET145">
        <v>6.1523007978474667E-2</v>
      </c>
      <c r="EU145">
        <v>4.3517345671764657E-2</v>
      </c>
      <c r="EV145">
        <v>2.1360065424100619E-4</v>
      </c>
      <c r="EW145">
        <v>4.9702618563706273E-2</v>
      </c>
      <c r="EX145">
        <v>0.34618041093185353</v>
      </c>
      <c r="EY145">
        <v>0.68388891495091009</v>
      </c>
      <c r="EZ145">
        <v>-3.9022641637518948E-3</v>
      </c>
      <c r="FA145">
        <v>0.66164324967466404</v>
      </c>
      <c r="FB145">
        <v>0.66650307623526495</v>
      </c>
      <c r="FC145">
        <v>0.36123434414724059</v>
      </c>
      <c r="FD145">
        <v>-1.9312927501780972E-3</v>
      </c>
      <c r="FE145">
        <v>0.50202671175939428</v>
      </c>
      <c r="FF145">
        <v>0.7479325381576919</v>
      </c>
      <c r="FG145">
        <v>0.4797172579139502</v>
      </c>
      <c r="FH145">
        <v>-3.9668001992887256E-3</v>
      </c>
      <c r="FI145">
        <v>0.47890243959064993</v>
      </c>
      <c r="FJ145">
        <v>0</v>
      </c>
      <c r="FK145">
        <v>0.14869737780023806</v>
      </c>
      <c r="FL145">
        <v>-3.0395910918540169E-3</v>
      </c>
      <c r="FM145">
        <v>0.19721244582081526</v>
      </c>
      <c r="FN145">
        <v>0.22256825361628496</v>
      </c>
      <c r="FO145">
        <v>0.47413902762621568</v>
      </c>
      <c r="FP145">
        <v>-1.9462827700183047E-3</v>
      </c>
      <c r="FQ145">
        <v>0.49027279171826899</v>
      </c>
      <c r="FR145">
        <v>0.64070237197483193</v>
      </c>
      <c r="FS145">
        <v>0.23481145764648492</v>
      </c>
      <c r="FT145">
        <v>-5.5085968579227911E-3</v>
      </c>
      <c r="FU145">
        <v>0.2641216947341502</v>
      </c>
      <c r="FV145">
        <v>0.94138781031355145</v>
      </c>
      <c r="FW145">
        <v>0.50149814441726059</v>
      </c>
      <c r="FX145">
        <v>-7.0050103885073945E-3</v>
      </c>
      <c r="FY145">
        <v>0.46073339305901595</v>
      </c>
      <c r="FZ145">
        <v>0.81427610150271468</v>
      </c>
      <c r="GA145">
        <v>0.60900524156507019</v>
      </c>
      <c r="GB145">
        <v>-4.8685342269884626E-3</v>
      </c>
      <c r="GC145">
        <v>0.54971828466233208</v>
      </c>
      <c r="GD145">
        <v>0.58524583367854177</v>
      </c>
      <c r="GE145">
        <v>0.56163257163990032</v>
      </c>
      <c r="GF145">
        <v>-2.681738079049784E-3</v>
      </c>
      <c r="GG145">
        <v>0.50893811407255296</v>
      </c>
      <c r="GH145">
        <v>0</v>
      </c>
      <c r="GI145">
        <v>0.60921048285743906</v>
      </c>
      <c r="GJ145">
        <v>-7.0705233162909594E-4</v>
      </c>
      <c r="GK145">
        <v>0.60649561388979634</v>
      </c>
      <c r="GL145">
        <v>1.1612196436122568</v>
      </c>
      <c r="GM145">
        <v>0.80538972504049577</v>
      </c>
      <c r="GN145">
        <v>-4.7913186349703984E-3</v>
      </c>
      <c r="GO145">
        <v>0.78817273605769711</v>
      </c>
      <c r="GP145">
        <v>1.5024197285158385</v>
      </c>
      <c r="GQ145">
        <v>0.68792183134192719</v>
      </c>
      <c r="GR145">
        <v>-3.8152360280701535E-3</v>
      </c>
      <c r="GS145">
        <v>0.67034901673886049</v>
      </c>
      <c r="GT145">
        <v>1.7155341633100774</v>
      </c>
      <c r="GU145">
        <v>0.25882090984316919</v>
      </c>
      <c r="GV145">
        <v>-4.0771565198029379E-3</v>
      </c>
      <c r="GW145">
        <v>0.26724742764569276</v>
      </c>
      <c r="GX145">
        <v>1.1311939152527115</v>
      </c>
      <c r="GY145">
        <v>0.54313613885354228</v>
      </c>
      <c r="GZ145">
        <v>-7.3255622365507598E-3</v>
      </c>
      <c r="HA145">
        <v>0.4978242660245521</v>
      </c>
      <c r="HB145">
        <v>1.0503323955431416</v>
      </c>
      <c r="HC145">
        <v>0.82525719200081382</v>
      </c>
      <c r="HD145">
        <v>-6.16114413324123E-3</v>
      </c>
      <c r="HE145">
        <v>0.80584424847694214</v>
      </c>
      <c r="HF145">
        <v>0.47969161953978967</v>
      </c>
      <c r="HG145">
        <v>0.64085778533228832</v>
      </c>
      <c r="HH145">
        <v>-3.0766235978151256E-3</v>
      </c>
      <c r="HI145">
        <v>0.60109360980017856</v>
      </c>
      <c r="HJ145">
        <v>0.8450382793017791</v>
      </c>
      <c r="HK145">
        <v>0.58289851557586669</v>
      </c>
      <c r="HL145">
        <v>-6.0609642108207093E-3</v>
      </c>
      <c r="HM145">
        <v>0.54219720483936595</v>
      </c>
      <c r="HN145">
        <v>1.3866939184149587</v>
      </c>
      <c r="HO145">
        <v>0.63612294731155017</v>
      </c>
      <c r="HP145">
        <v>-3.7313696298441326E-3</v>
      </c>
      <c r="HQ145">
        <v>0.61175709171026615</v>
      </c>
      <c r="HR145">
        <v>0</v>
      </c>
      <c r="HS145">
        <v>0.50286513509792186</v>
      </c>
      <c r="HT145">
        <v>7.1994754214734207E-4</v>
      </c>
      <c r="HU145">
        <v>0.52136436576010114</v>
      </c>
      <c r="HV145">
        <v>0.27475679022466615</v>
      </c>
      <c r="HW145">
        <v>0.29457123016445241</v>
      </c>
      <c r="HX145">
        <v>-4.1725888283580528E-3</v>
      </c>
      <c r="HY145">
        <v>0.2818762304722735</v>
      </c>
      <c r="HZ145">
        <v>0.87855283526032879</v>
      </c>
      <c r="IA145">
        <v>0.44088590186122389</v>
      </c>
      <c r="IB145">
        <v>-8.3636163224092453E-4</v>
      </c>
      <c r="IC145">
        <v>0.46323813866982566</v>
      </c>
      <c r="ID145">
        <v>0.6989251935724512</v>
      </c>
      <c r="IE145">
        <v>0.60706369961494511</v>
      </c>
      <c r="IF145">
        <v>-7.0657628018027429E-3</v>
      </c>
      <c r="IG145">
        <v>0.57601474378867923</v>
      </c>
      <c r="IH145">
        <v>1.0481148954932797</v>
      </c>
      <c r="II145">
        <v>0.62297731202101558</v>
      </c>
      <c r="IJ145">
        <v>-2.9831937005200828E-3</v>
      </c>
      <c r="IK145">
        <v>0.57735729194244478</v>
      </c>
      <c r="IL145">
        <v>0.72971420518148744</v>
      </c>
      <c r="IM145">
        <v>0.51722489899758783</v>
      </c>
      <c r="IN145">
        <v>-4.2788022300929828E-3</v>
      </c>
      <c r="IO145">
        <v>0.50203636986569822</v>
      </c>
      <c r="IP145">
        <v>0.81102107579147753</v>
      </c>
      <c r="IQ145">
        <v>0.8712289391331336</v>
      </c>
      <c r="IR145">
        <v>-3.9285273512011136E-3</v>
      </c>
      <c r="IS145">
        <v>0.9206514058105113</v>
      </c>
      <c r="IT145">
        <v>0</v>
      </c>
      <c r="IU145">
        <v>0.34823253529003884</v>
      </c>
      <c r="IV145">
        <v>8.5863062846249199E-4</v>
      </c>
      <c r="IW145">
        <v>0.31679226078095213</v>
      </c>
      <c r="IX145">
        <v>1.7912484716146067</v>
      </c>
      <c r="IY145">
        <v>0.6134268002797838</v>
      </c>
      <c r="IZ145">
        <v>-6.6090181230931784E-3</v>
      </c>
      <c r="JA145">
        <v>0.56608446244954158</v>
      </c>
      <c r="JB145">
        <v>0.60810184705724557</v>
      </c>
      <c r="JC145">
        <v>0.28691575135179598</v>
      </c>
      <c r="JD145">
        <v>-4.3752851571934575E-3</v>
      </c>
      <c r="JE145">
        <v>0.27521440280524628</v>
      </c>
      <c r="JF145">
        <v>1.1152982125867947</v>
      </c>
      <c r="JG145">
        <v>0.26907473543148641</v>
      </c>
      <c r="JH145">
        <v>-2.1314117085165733E-3</v>
      </c>
      <c r="JI145">
        <v>0.24819046260285868</v>
      </c>
      <c r="JJ145">
        <v>1.205241589397436</v>
      </c>
      <c r="JK145">
        <v>0.25236862294979984</v>
      </c>
      <c r="JL145">
        <v>-4.241610736124341E-3</v>
      </c>
      <c r="JM145">
        <v>0.2616948606938817</v>
      </c>
      <c r="JN145">
        <v>1.1829091109426255</v>
      </c>
      <c r="JO145">
        <v>0.67538485894424238</v>
      </c>
      <c r="JP145">
        <v>-2.5638721854098732E-3</v>
      </c>
      <c r="JQ145">
        <v>0.64646628879781964</v>
      </c>
      <c r="JR145">
        <v>3.719063782562785</v>
      </c>
      <c r="JS145">
        <v>0.71941041019970542</v>
      </c>
      <c r="JT145">
        <v>-6.6766909166116571E-3</v>
      </c>
      <c r="JU145">
        <v>0.68926717482369404</v>
      </c>
      <c r="JV145">
        <v>0.7150674730279214</v>
      </c>
      <c r="JW145">
        <v>0.30425104307957196</v>
      </c>
      <c r="JX145">
        <v>-2.371649593518732E-3</v>
      </c>
      <c r="JY145">
        <v>0.29622554480233565</v>
      </c>
      <c r="JZ145">
        <v>0.69275326162894035</v>
      </c>
      <c r="KA145">
        <v>0.87236846167779847</v>
      </c>
      <c r="KB145">
        <v>-7.9015745148988577E-3</v>
      </c>
      <c r="KC145">
        <v>0.87040431600959089</v>
      </c>
      <c r="KD145">
        <v>0.4037413533020941</v>
      </c>
      <c r="KE145">
        <v>0.12627883375642035</v>
      </c>
      <c r="KF145">
        <v>-2.5408140725375178E-3</v>
      </c>
      <c r="KG145">
        <v>0.16102279510776971</v>
      </c>
      <c r="KH145">
        <v>0.45093528655370974</v>
      </c>
      <c r="KI145">
        <v>0.5977405429504874</v>
      </c>
      <c r="KJ145">
        <v>-2.2848186040699786E-3</v>
      </c>
      <c r="KK145">
        <v>0.58337092856230555</v>
      </c>
      <c r="KL145">
        <v>0.81534648787696695</v>
      </c>
      <c r="KM145">
        <v>0.60980123206848336</v>
      </c>
      <c r="KN145">
        <v>-4.3497315378712691E-3</v>
      </c>
      <c r="KO145">
        <v>0.61767077889023114</v>
      </c>
      <c r="KP145">
        <v>0.39986037334853114</v>
      </c>
      <c r="KQ145">
        <v>0.49926569287583811</v>
      </c>
      <c r="KR145">
        <v>-2.5869923471377285E-3</v>
      </c>
      <c r="KS145">
        <v>0.49525270014444273</v>
      </c>
      <c r="KT145">
        <v>0</v>
      </c>
      <c r="KU145">
        <v>0.13506296499030951</v>
      </c>
      <c r="KV145">
        <v>5.2456921196386509E-4</v>
      </c>
      <c r="KW145">
        <v>0.1410970910891928</v>
      </c>
      <c r="KX145">
        <v>1.9343096599329435</v>
      </c>
      <c r="KY145">
        <v>0.98739087623991295</v>
      </c>
      <c r="KZ145">
        <v>-6.597366121245252E-3</v>
      </c>
      <c r="LA145">
        <v>0.98400874256840809</v>
      </c>
      <c r="LB145">
        <v>0.32180681489289159</v>
      </c>
      <c r="LC145">
        <v>0.49638312050600392</v>
      </c>
      <c r="LD145">
        <v>7.9847991671254024E-4</v>
      </c>
      <c r="LE145">
        <v>0.40178840228733359</v>
      </c>
      <c r="LF145">
        <v>1.0176855994643896</v>
      </c>
      <c r="LG145">
        <v>0.73811311361645615</v>
      </c>
      <c r="LH145">
        <v>-3.2657425064531818E-3</v>
      </c>
      <c r="LI145">
        <v>0.69241972691786269</v>
      </c>
      <c r="LJ145">
        <v>0</v>
      </c>
      <c r="LK145">
        <v>0.24155253542955052</v>
      </c>
      <c r="LL145">
        <v>-1.8479555546179968E-4</v>
      </c>
      <c r="LM145">
        <v>0.28193038831752604</v>
      </c>
      <c r="LN145">
        <v>0.17052984254743689</v>
      </c>
      <c r="LO145">
        <v>0.40134871815546874</v>
      </c>
      <c r="LP145">
        <v>-4.4576701557432737E-3</v>
      </c>
      <c r="LQ145">
        <v>0.40013782711534818</v>
      </c>
      <c r="LR145">
        <v>0.38182023532161818</v>
      </c>
      <c r="LS145">
        <v>0.45614628391568074</v>
      </c>
      <c r="LT145">
        <v>-4.5134412904384753E-3</v>
      </c>
      <c r="LU145">
        <v>0.44362826765833907</v>
      </c>
      <c r="LV145">
        <v>0.4979859442184022</v>
      </c>
      <c r="LW145">
        <v>0.54593723729616617</v>
      </c>
      <c r="LX145">
        <v>-3.4868048273098951E-3</v>
      </c>
      <c r="LY145">
        <v>0.53217787382984805</v>
      </c>
      <c r="LZ145">
        <v>0.91256222921040586</v>
      </c>
      <c r="MA145">
        <v>0.4391560993024915</v>
      </c>
      <c r="MB145">
        <v>-4.874369458400237E-3</v>
      </c>
      <c r="MC145">
        <v>0.42578212493655249</v>
      </c>
      <c r="MD145">
        <v>0.41317688605905345</v>
      </c>
      <c r="ME145">
        <v>0.43627922877534286</v>
      </c>
      <c r="MF145">
        <v>-2.2896357665733945E-3</v>
      </c>
      <c r="MG145">
        <v>0.443335993336752</v>
      </c>
      <c r="MH145">
        <v>0.36800961600692039</v>
      </c>
      <c r="MI145">
        <v>0.63330328449417461</v>
      </c>
      <c r="MJ145">
        <v>-3.5962560384142791E-3</v>
      </c>
      <c r="MK145">
        <v>0.60769081605048036</v>
      </c>
      <c r="ML145">
        <v>0.24277170330578937</v>
      </c>
      <c r="MM145">
        <v>0.19316189606489736</v>
      </c>
      <c r="MN145">
        <v>7.0947630184580785E-5</v>
      </c>
      <c r="MO145">
        <v>0.17385150458831933</v>
      </c>
      <c r="MP145">
        <v>0.18440254863767405</v>
      </c>
      <c r="MQ145">
        <v>9.0349369972215599E-2</v>
      </c>
      <c r="MR145">
        <v>-2.4335065982299788E-3</v>
      </c>
      <c r="MS145">
        <v>9.2501929014620732E-2</v>
      </c>
      <c r="MT145">
        <v>0.85494642443268198</v>
      </c>
      <c r="MU145">
        <v>0.45786950405292198</v>
      </c>
      <c r="MV145">
        <v>-6.7572676660575155E-3</v>
      </c>
      <c r="MW145">
        <v>0.42514411463823915</v>
      </c>
      <c r="MX145">
        <v>0.7408843826630841</v>
      </c>
      <c r="MY145">
        <v>0.71235697727414404</v>
      </c>
      <c r="MZ145">
        <v>-3.9345800685871559E-3</v>
      </c>
      <c r="NA145">
        <v>0.66906731143557785</v>
      </c>
      <c r="NB145">
        <v>0</v>
      </c>
      <c r="NC145">
        <v>0.19404373795714566</v>
      </c>
      <c r="ND145">
        <v>-1.7593079297938466E-4</v>
      </c>
      <c r="NE145">
        <v>0.33868658094103105</v>
      </c>
      <c r="NF145">
        <v>0.98634481186631062</v>
      </c>
      <c r="NG145">
        <v>0.60330851535961194</v>
      </c>
      <c r="NH145">
        <v>-3.2772451606519104E-3</v>
      </c>
      <c r="NI145">
        <v>0.59197245979673652</v>
      </c>
      <c r="NJ145">
        <v>0</v>
      </c>
      <c r="NK145">
        <v>0.40521518982329785</v>
      </c>
      <c r="NL145">
        <v>-2.5307774960562886E-3</v>
      </c>
      <c r="NM145">
        <v>0.42752859581822089</v>
      </c>
      <c r="NN145">
        <v>0</v>
      </c>
      <c r="NO145">
        <v>0.45464539336231674</v>
      </c>
      <c r="NP145">
        <v>-3.4139342545356981E-3</v>
      </c>
      <c r="NQ145">
        <v>0.4639581392164524</v>
      </c>
      <c r="NR145">
        <v>1.1443891361643534</v>
      </c>
      <c r="NS145">
        <v>0.69975600802959081</v>
      </c>
      <c r="NT145">
        <v>-5.2310998913239386E-3</v>
      </c>
      <c r="NU145">
        <v>0.68512454003437828</v>
      </c>
      <c r="NV145">
        <v>0.57614684600056099</v>
      </c>
      <c r="NW145">
        <v>0.34843346429072969</v>
      </c>
      <c r="NX145">
        <v>-4.0109347488859809E-3</v>
      </c>
      <c r="NY145">
        <v>0.34121561871560407</v>
      </c>
      <c r="NZ145">
        <v>0.54770115116890505</v>
      </c>
      <c r="OA145">
        <v>0.50832416087587062</v>
      </c>
      <c r="OB145">
        <v>-7.101164487239792E-3</v>
      </c>
      <c r="OC145">
        <v>0.46729995202796926</v>
      </c>
      <c r="OD145">
        <v>0.51153369769593837</v>
      </c>
      <c r="OE145">
        <v>0.19675963748139855</v>
      </c>
      <c r="OF145">
        <v>-3.5195206248843061E-3</v>
      </c>
      <c r="OG145">
        <v>0.19866786938784953</v>
      </c>
      <c r="OH145">
        <v>0</v>
      </c>
      <c r="OI145">
        <v>0.14855702315044114</v>
      </c>
      <c r="OJ145">
        <v>-3.2276313800992142E-3</v>
      </c>
      <c r="OK145">
        <v>0.15872285808546913</v>
      </c>
      <c r="OL145">
        <v>0.80645198385243888</v>
      </c>
      <c r="OM145">
        <v>0.55265631601004495</v>
      </c>
      <c r="ON145">
        <v>-5.2134468329328477E-3</v>
      </c>
      <c r="OO145">
        <v>0.52902507023507928</v>
      </c>
      <c r="OP145">
        <v>0.90899859306827824</v>
      </c>
      <c r="OQ145">
        <v>0.657729856050843</v>
      </c>
      <c r="OR145">
        <v>-5.1662227128591014E-3</v>
      </c>
      <c r="OS145">
        <v>0.6244867293581623</v>
      </c>
      <c r="OT145">
        <v>0.40156354539658762</v>
      </c>
      <c r="OU145">
        <v>0.34222967829562728</v>
      </c>
      <c r="OV145">
        <v>-5.7197755545200226E-3</v>
      </c>
      <c r="OW145">
        <v>0.32454354970945021</v>
      </c>
      <c r="OX145">
        <v>0.65459806847384194</v>
      </c>
      <c r="OY145">
        <v>0.41913890667459447</v>
      </c>
      <c r="OZ145">
        <v>-5.4516183159493935E-3</v>
      </c>
      <c r="PA145">
        <v>0.39517437102451963</v>
      </c>
      <c r="PB145">
        <v>0.98429220292263675</v>
      </c>
      <c r="PC145">
        <v>0.82807439900345914</v>
      </c>
      <c r="PD145">
        <v>-5.6164460611979545E-3</v>
      </c>
      <c r="PE145">
        <v>0.7752245413015838</v>
      </c>
      <c r="PF145">
        <v>1.7979043657425153</v>
      </c>
      <c r="PG145">
        <v>0.4396099062843471</v>
      </c>
      <c r="PH145">
        <v>-6.6713200173332127E-3</v>
      </c>
      <c r="PI145">
        <v>0.41688804746000524</v>
      </c>
      <c r="PJ145">
        <v>0.39495109734461642</v>
      </c>
      <c r="PK145">
        <v>0.19628606912746338</v>
      </c>
      <c r="PL145">
        <v>-1.5381513220819631E-4</v>
      </c>
      <c r="PM145">
        <v>0.28829944668782809</v>
      </c>
      <c r="PN145">
        <v>0.49315326334766152</v>
      </c>
      <c r="PO145">
        <v>0.3769046349485487</v>
      </c>
      <c r="PP145">
        <v>2.1626228637107873E-4</v>
      </c>
      <c r="PQ145">
        <v>0.30469837824306473</v>
      </c>
      <c r="PR145">
        <v>1.6188256142808688</v>
      </c>
      <c r="PS145">
        <v>0.50866190686856061</v>
      </c>
      <c r="PT145">
        <v>-5.6632442983511663E-3</v>
      </c>
      <c r="PU145">
        <v>0.47694959129232062</v>
      </c>
      <c r="PV145">
        <v>0.73499204488660763</v>
      </c>
      <c r="PW145">
        <v>0.41310321910534814</v>
      </c>
      <c r="PX145">
        <v>-2.579033577859715E-3</v>
      </c>
      <c r="PY145">
        <v>0.39329125632836398</v>
      </c>
      <c r="PZ145">
        <v>0.4394689545842736</v>
      </c>
      <c r="QA145">
        <v>0.53942899888125095</v>
      </c>
      <c r="QB145">
        <v>1.8062526849045321E-3</v>
      </c>
      <c r="QC145">
        <v>0.4657226095048082</v>
      </c>
      <c r="QD145">
        <v>0.42976569758024585</v>
      </c>
      <c r="QE145">
        <v>0.38774752169920007</v>
      </c>
      <c r="QF145">
        <v>-3.889223593334067E-3</v>
      </c>
      <c r="QG145">
        <v>0.41522839371549758</v>
      </c>
      <c r="QH145">
        <v>0.33188234708135672</v>
      </c>
      <c r="QI145">
        <v>0.21211954298112171</v>
      </c>
      <c r="QJ145">
        <v>-2.2785075319601924E-3</v>
      </c>
      <c r="QK145">
        <v>0.1682520518100514</v>
      </c>
      <c r="QL145">
        <v>0</v>
      </c>
      <c r="QM145">
        <v>0.47583690194882144</v>
      </c>
      <c r="QN145">
        <v>-1.7196792594943893E-3</v>
      </c>
      <c r="QO145">
        <v>0.54919601640901239</v>
      </c>
      <c r="QP145">
        <v>0.886475595490267</v>
      </c>
      <c r="QQ145">
        <v>0.65876329911043796</v>
      </c>
      <c r="QR145">
        <v>-3.4829582287973413E-3</v>
      </c>
      <c r="QS145">
        <v>0.66301957140033263</v>
      </c>
      <c r="QT145">
        <v>1.8815321274109862</v>
      </c>
      <c r="QU145">
        <v>0.82949972818704087</v>
      </c>
      <c r="QV145">
        <v>-4.5104033705045512E-3</v>
      </c>
      <c r="QW145">
        <v>0.82582059018649501</v>
      </c>
      <c r="QX145">
        <v>1.6863520076349512</v>
      </c>
      <c r="QY145">
        <v>0.72940327677387262</v>
      </c>
      <c r="QZ145">
        <v>-4.8681749884089123E-3</v>
      </c>
      <c r="RA145">
        <v>0.74713649966053941</v>
      </c>
      <c r="RB145">
        <v>1.0295952634032113</v>
      </c>
      <c r="RC145">
        <v>0.42373561081225314</v>
      </c>
      <c r="RD145">
        <v>-4.5202670822584168E-3</v>
      </c>
      <c r="RE145">
        <v>0.40438419379072066</v>
      </c>
      <c r="RF145">
        <v>0.40691053133627081</v>
      </c>
      <c r="RG145">
        <v>0.41448682293794203</v>
      </c>
      <c r="RH145">
        <v>-3.2841859295674545E-3</v>
      </c>
      <c r="RI145">
        <v>0.44844438244985263</v>
      </c>
      <c r="RJ145">
        <v>1.5520525674913221</v>
      </c>
      <c r="RK145">
        <v>0.50623223314116705</v>
      </c>
      <c r="RL145">
        <v>-3.659102947916582E-3</v>
      </c>
      <c r="RM145">
        <v>0.52656619016560069</v>
      </c>
      <c r="RN145">
        <v>0</v>
      </c>
      <c r="RO145">
        <v>0.51514060649976801</v>
      </c>
      <c r="RP145">
        <v>-1.9629214781813429E-3</v>
      </c>
      <c r="RQ145">
        <v>0.52442390358852442</v>
      </c>
      <c r="RR145">
        <v>0.71279937631725376</v>
      </c>
      <c r="RS145">
        <v>0.51989661484680993</v>
      </c>
      <c r="RT145">
        <v>-3.9053552501319157E-3</v>
      </c>
      <c r="RU145">
        <v>0.49307643060713835</v>
      </c>
      <c r="RV145">
        <v>0.84828484274913529</v>
      </c>
      <c r="RW145">
        <v>0.53975458492998429</v>
      </c>
      <c r="RX145">
        <v>-4.2636808930913862E-3</v>
      </c>
      <c r="RY145">
        <v>0.49536841996677955</v>
      </c>
      <c r="RZ145">
        <v>1.1806074181861153</v>
      </c>
      <c r="SA145">
        <v>0.63838910293091677</v>
      </c>
      <c r="SB145">
        <v>-2.1668484334943358E-3</v>
      </c>
      <c r="SC145">
        <v>0.56028264369797875</v>
      </c>
      <c r="SD145">
        <v>0.49054479698587106</v>
      </c>
      <c r="SE145">
        <v>0.5427192114280418</v>
      </c>
      <c r="SF145">
        <v>-3.0654464731298737E-3</v>
      </c>
      <c r="SG145">
        <v>0.52007721916486094</v>
      </c>
      <c r="SH145">
        <v>0</v>
      </c>
      <c r="SI145">
        <v>0.26802673035033192</v>
      </c>
      <c r="SJ145">
        <v>-3.911392270472702E-3</v>
      </c>
      <c r="SK145">
        <v>0.26047526674101618</v>
      </c>
      <c r="SL145">
        <v>0</v>
      </c>
      <c r="SM145">
        <v>0.31130822495961213</v>
      </c>
      <c r="SN145">
        <v>-3.3151771036838426E-3</v>
      </c>
      <c r="SO145">
        <v>0.32638954742475151</v>
      </c>
      <c r="SP145">
        <v>1.3461448734706449</v>
      </c>
      <c r="SQ145">
        <v>0.46119043345782973</v>
      </c>
      <c r="SR145">
        <v>-6.5499177000141653E-3</v>
      </c>
      <c r="SS145">
        <v>0.46929854601946319</v>
      </c>
      <c r="ST145">
        <v>0</v>
      </c>
      <c r="SU145">
        <v>0.35295544170301635</v>
      </c>
      <c r="SV145">
        <v>3.5446973249542582E-3</v>
      </c>
      <c r="SW145">
        <v>0.51378999368686429</v>
      </c>
      <c r="SX145">
        <v>0.59377255078162106</v>
      </c>
      <c r="SY145">
        <v>0.57955755568125689</v>
      </c>
      <c r="SZ145">
        <v>-1.5622552999511523E-3</v>
      </c>
      <c r="TA145">
        <v>0.51534549025333576</v>
      </c>
      <c r="TB145">
        <v>1.0460197883727951</v>
      </c>
      <c r="TC145">
        <v>0.45901571710776007</v>
      </c>
      <c r="TD145">
        <v>-4.9396082247290503E-3</v>
      </c>
      <c r="TE145">
        <v>0.43983129396414794</v>
      </c>
      <c r="TF145">
        <v>1.0878727368062087</v>
      </c>
      <c r="TG145">
        <v>0.30513170930460237</v>
      </c>
      <c r="TH145">
        <v>-4.1165984343681725E-3</v>
      </c>
      <c r="TI145">
        <v>0.31925621298269913</v>
      </c>
      <c r="TJ145">
        <v>0.78512331236844146</v>
      </c>
      <c r="TK145">
        <v>0.47531749170684506</v>
      </c>
      <c r="TL145">
        <v>-6.928543528360703E-3</v>
      </c>
      <c r="TM145">
        <v>0.43180226872519473</v>
      </c>
      <c r="TN145">
        <v>0.40658023252158443</v>
      </c>
      <c r="TO145">
        <v>0.36907258427112921</v>
      </c>
      <c r="TP145">
        <v>-4.1487662293336692E-3</v>
      </c>
      <c r="TQ145">
        <v>0.33798838361968747</v>
      </c>
      <c r="TR145">
        <v>0.74258004396228749</v>
      </c>
      <c r="TS145">
        <v>0.64724140806117347</v>
      </c>
      <c r="TT145">
        <v>-2.6313031118610263E-3</v>
      </c>
      <c r="TU145">
        <v>0.61675376987792296</v>
      </c>
      <c r="TV145">
        <v>0.93207979125967866</v>
      </c>
      <c r="TW145">
        <v>0.65183485079497883</v>
      </c>
      <c r="TX145">
        <v>-6.8868748907698289E-3</v>
      </c>
      <c r="TY145">
        <v>0.59273524103232911</v>
      </c>
      <c r="TZ145">
        <v>1.9742338228404914</v>
      </c>
      <c r="UA145">
        <v>0.6446354007336178</v>
      </c>
      <c r="UB145">
        <v>-4.3497295175905165E-3</v>
      </c>
      <c r="UC145">
        <v>0.6178331531011203</v>
      </c>
      <c r="UD145">
        <v>1.0272701680051561</v>
      </c>
      <c r="UE145">
        <v>0.40644407017206968</v>
      </c>
      <c r="UF145">
        <v>-4.9781528214350636E-3</v>
      </c>
      <c r="UG145">
        <v>0.37314016016861129</v>
      </c>
      <c r="UH145">
        <v>1.3300626949191638</v>
      </c>
      <c r="UI145">
        <v>0.71500737138982973</v>
      </c>
      <c r="UJ145">
        <v>-1.3102391120976156E-3</v>
      </c>
      <c r="UK145">
        <v>0.66082245925961747</v>
      </c>
      <c r="UL145">
        <v>0.92673268252149699</v>
      </c>
      <c r="UM145">
        <v>0.77618865040759344</v>
      </c>
      <c r="UN145">
        <v>-3.3989692411016625E-3</v>
      </c>
      <c r="UO145">
        <v>0.74736443547916087</v>
      </c>
      <c r="UP145">
        <v>0.35663747819261854</v>
      </c>
      <c r="UQ145">
        <v>0.63066903433410937</v>
      </c>
      <c r="UR145">
        <v>-1.5619773177724951E-3</v>
      </c>
      <c r="US145">
        <v>0.64022746786785867</v>
      </c>
      <c r="UT145">
        <v>1.0592063346960032</v>
      </c>
      <c r="UU145">
        <v>0.76506792715230898</v>
      </c>
      <c r="UV145">
        <v>-4.4706954900191245E-3</v>
      </c>
      <c r="UW145">
        <v>0.74844147361471991</v>
      </c>
      <c r="UX145">
        <v>0.73336346408626252</v>
      </c>
      <c r="UY145">
        <v>0.49717260957638221</v>
      </c>
      <c r="UZ145">
        <v>-3.4379243565028899E-3</v>
      </c>
      <c r="VA145">
        <v>0.46484501010084084</v>
      </c>
      <c r="VB145">
        <v>0.31364405321188271</v>
      </c>
      <c r="VC145">
        <v>0.48405113784007614</v>
      </c>
      <c r="VD145">
        <v>-5.6604434343810158E-3</v>
      </c>
      <c r="VE145">
        <v>0.4647361750678608</v>
      </c>
      <c r="VF145">
        <v>0.56645888572854719</v>
      </c>
      <c r="VG145">
        <v>0.39669387260674388</v>
      </c>
      <c r="VH145">
        <v>-2.7664128419007689E-3</v>
      </c>
      <c r="VI145">
        <v>0.45402618041654474</v>
      </c>
      <c r="VJ145">
        <v>1.8264590873426922</v>
      </c>
      <c r="VK145">
        <v>0.71427829384164765</v>
      </c>
      <c r="VL145">
        <v>-4.7800262528255467E-3</v>
      </c>
      <c r="VM145">
        <v>0.72874519096298629</v>
      </c>
      <c r="VN145">
        <v>0.59168468002111674</v>
      </c>
      <c r="VO145">
        <v>0.60584981466127186</v>
      </c>
      <c r="VP145">
        <v>-7.5667748499289112E-3</v>
      </c>
      <c r="VQ145">
        <v>0.60042643264680717</v>
      </c>
      <c r="VR145">
        <v>0.55211957899558117</v>
      </c>
      <c r="VS145">
        <v>0.64881935214237962</v>
      </c>
      <c r="VT145">
        <v>-3.7924056613388036E-3</v>
      </c>
      <c r="VU145">
        <v>0.62769061783728286</v>
      </c>
      <c r="VV145">
        <v>0</v>
      </c>
      <c r="VW145">
        <v>0.32594612083563851</v>
      </c>
      <c r="VX145">
        <v>2.5923193705814268E-4</v>
      </c>
      <c r="VY145">
        <v>0.36714856717701994</v>
      </c>
      <c r="VZ145">
        <v>0.92142052904193861</v>
      </c>
      <c r="WA145">
        <v>0.82543409649882726</v>
      </c>
      <c r="WB145">
        <v>-2.7893697864716837E-3</v>
      </c>
      <c r="WC145">
        <v>0.84194463824387344</v>
      </c>
      <c r="WD145">
        <v>0.52355312235929685</v>
      </c>
      <c r="WE145">
        <v>6.4856091812854566E-2</v>
      </c>
      <c r="WF145">
        <v>-1.8826505406912273E-3</v>
      </c>
      <c r="WG145">
        <v>9.3703324231186561E-2</v>
      </c>
      <c r="WH145">
        <v>1.455069455443337</v>
      </c>
      <c r="WI145">
        <v>0.40610937911397194</v>
      </c>
      <c r="WJ145">
        <v>-9.7540593364728605E-4</v>
      </c>
      <c r="WK145">
        <v>0.39449203089132301</v>
      </c>
      <c r="WL145">
        <v>1.0559367293346988</v>
      </c>
      <c r="WM145">
        <v>0.35227894563601414</v>
      </c>
      <c r="WN145">
        <v>-1.002027400849016E-3</v>
      </c>
      <c r="WO145">
        <v>0.4077043509292243</v>
      </c>
      <c r="WP145">
        <v>0.95268227107510794</v>
      </c>
      <c r="WQ145">
        <v>0.65733678414441454</v>
      </c>
      <c r="WR145">
        <v>-3.5425422416788515E-3</v>
      </c>
      <c r="WS145">
        <v>0.59002990406920197</v>
      </c>
      <c r="WT145">
        <v>1.0486557521229689</v>
      </c>
      <c r="WU145">
        <v>0.53595568695109552</v>
      </c>
      <c r="WV145">
        <v>-5.7982667802006314E-3</v>
      </c>
      <c r="WW145">
        <v>0.52357482737129224</v>
      </c>
      <c r="WX145">
        <v>1.0460971972167048</v>
      </c>
      <c r="WY145">
        <v>0.55073852755111907</v>
      </c>
      <c r="WZ145">
        <v>-3.3043654495759195E-3</v>
      </c>
      <c r="XA145">
        <v>0.54257505719822219</v>
      </c>
      <c r="XB145">
        <v>1.0303864094756676</v>
      </c>
      <c r="XC145">
        <v>0.66115945312336999</v>
      </c>
      <c r="XD145">
        <v>-4.6046640021173355E-3</v>
      </c>
      <c r="XE145">
        <v>0.65047148083679229</v>
      </c>
      <c r="XF145">
        <v>0.64152307676453524</v>
      </c>
      <c r="XG145">
        <v>0.42208341351257045</v>
      </c>
      <c r="XH145">
        <v>-4.6992933523376072E-3</v>
      </c>
      <c r="XI145">
        <v>0.373731720333498</v>
      </c>
      <c r="XJ145">
        <v>1.2266646251520712</v>
      </c>
      <c r="XK145">
        <v>0.79627591278380061</v>
      </c>
      <c r="XL145">
        <v>-4.7273706680585684E-3</v>
      </c>
      <c r="XM145">
        <v>0.78819167223938402</v>
      </c>
      <c r="XN145">
        <v>0.39081263208652522</v>
      </c>
      <c r="XO145">
        <v>0.43116188409807998</v>
      </c>
      <c r="XP145">
        <v>-2.5112785928690334E-3</v>
      </c>
      <c r="XQ145">
        <v>0.41231068527141945</v>
      </c>
      <c r="XR145">
        <v>0.87423863571851268</v>
      </c>
      <c r="XS145">
        <v>0.89571884482260489</v>
      </c>
      <c r="XT145">
        <v>-3.6033414248617967E-3</v>
      </c>
      <c r="XU145">
        <v>0.94273514334668373</v>
      </c>
      <c r="XV145">
        <v>0.42283117460456993</v>
      </c>
      <c r="XW145">
        <v>0.4414059249090555</v>
      </c>
      <c r="XX145">
        <v>-1.4409358937963106E-3</v>
      </c>
      <c r="XY145">
        <v>0.62225350208439356</v>
      </c>
      <c r="XZ145">
        <v>0.35400405832544846</v>
      </c>
      <c r="YA145">
        <v>0.34653540509628561</v>
      </c>
      <c r="YB145">
        <v>-5.0515622159555606E-3</v>
      </c>
      <c r="YC145">
        <v>0.34915298414237661</v>
      </c>
      <c r="YD145">
        <v>1.5706439396889296</v>
      </c>
      <c r="YE145">
        <v>0.66787714231217687</v>
      </c>
      <c r="YF145">
        <v>-5.1666384834585175E-3</v>
      </c>
      <c r="YG145">
        <v>0.62509428026798097</v>
      </c>
      <c r="YH145">
        <v>0.82781375817407321</v>
      </c>
      <c r="YI145">
        <v>0.81121375702058895</v>
      </c>
      <c r="YJ145">
        <v>-4.4276326597916778E-3</v>
      </c>
      <c r="YK145">
        <v>0.79268659804516539</v>
      </c>
      <c r="YL145">
        <v>0.47254317700493331</v>
      </c>
      <c r="YM145">
        <v>0.4221641209022004</v>
      </c>
      <c r="YN145">
        <v>-3.3929792043314493E-3</v>
      </c>
      <c r="YO145">
        <v>0.42041465427331481</v>
      </c>
      <c r="YP145">
        <v>0.2396981800163781</v>
      </c>
      <c r="YQ145">
        <v>0.51036944675120144</v>
      </c>
      <c r="YR145">
        <v>5.3440832136710263E-4</v>
      </c>
      <c r="YS145">
        <v>0.45388217559150545</v>
      </c>
      <c r="YT145">
        <v>0.67954463735734372</v>
      </c>
      <c r="YU145">
        <v>0.58555432617772651</v>
      </c>
      <c r="YV145">
        <v>-3.4315506040552956E-3</v>
      </c>
      <c r="YW145">
        <v>0.58391216443526539</v>
      </c>
      <c r="YX145">
        <v>1.0134914414870415</v>
      </c>
      <c r="YY145">
        <v>0.71164287969089213</v>
      </c>
      <c r="YZ145">
        <v>-7.1472359050976878E-3</v>
      </c>
      <c r="ZA145">
        <v>0.674194758179123</v>
      </c>
      <c r="ZB145">
        <v>0.63998205602082181</v>
      </c>
      <c r="ZC145">
        <v>0.54447933815424499</v>
      </c>
      <c r="ZD145">
        <v>-3.9719315779511988E-3</v>
      </c>
      <c r="ZE145">
        <v>0.5471248146889276</v>
      </c>
      <c r="ZF145">
        <v>0.55664979526393388</v>
      </c>
      <c r="ZG145">
        <v>0.73012927870950284</v>
      </c>
      <c r="ZH145">
        <v>-1.0563751405683716E-3</v>
      </c>
      <c r="ZI145">
        <v>0.7050569304348091</v>
      </c>
      <c r="ZJ145">
        <v>1.4186799549366036</v>
      </c>
      <c r="ZK145">
        <v>0.64708567473513046</v>
      </c>
      <c r="ZL145">
        <v>-3.7999043541566187E-3</v>
      </c>
      <c r="ZM145">
        <v>0.65162498050481932</v>
      </c>
      <c r="ZN145">
        <v>0</v>
      </c>
      <c r="ZO145">
        <v>0.22754543067440361</v>
      </c>
      <c r="ZP145">
        <v>-1.8376765708720609E-3</v>
      </c>
      <c r="ZQ145">
        <v>0.22917850610283408</v>
      </c>
      <c r="ZR145">
        <v>1.1278918903061128</v>
      </c>
      <c r="ZS145">
        <v>0.51104971257486032</v>
      </c>
      <c r="ZT145">
        <v>-1.7501608024294037E-3</v>
      </c>
      <c r="ZU145">
        <v>0.50786996189002143</v>
      </c>
      <c r="ZV145">
        <v>0.81210305916359149</v>
      </c>
      <c r="ZW145">
        <v>0.76124094239482332</v>
      </c>
      <c r="ZX145">
        <v>-3.6136081575261713E-3</v>
      </c>
      <c r="ZY145">
        <v>0.7363941630942733</v>
      </c>
      <c r="ZZ145">
        <v>1.0054520803870977</v>
      </c>
      <c r="AAA145">
        <v>0.41172429138016314</v>
      </c>
      <c r="AAB145">
        <v>-1.1143973627306407E-3</v>
      </c>
      <c r="AAC145">
        <v>0.46797491227572713</v>
      </c>
      <c r="AAD145">
        <v>0.89587250814539476</v>
      </c>
      <c r="AAE145">
        <v>0.59561220594107189</v>
      </c>
      <c r="AAF145">
        <v>-3.4173268336717957E-3</v>
      </c>
      <c r="AAG145">
        <v>0.57140464063985363</v>
      </c>
      <c r="AAH145">
        <v>0.28018276993975738</v>
      </c>
      <c r="AAI145">
        <v>0.2892669582944814</v>
      </c>
      <c r="AAJ145">
        <v>-4.2922334644833471E-3</v>
      </c>
      <c r="AAK145">
        <v>0.2772012476692568</v>
      </c>
      <c r="AAL145">
        <v>1.2971473820169586</v>
      </c>
      <c r="AAM145">
        <v>0.50660413129190329</v>
      </c>
      <c r="AAN145">
        <v>-9.4814523575983672E-3</v>
      </c>
      <c r="AAO145">
        <v>0.45835106069159409</v>
      </c>
      <c r="AAP145">
        <v>0.96926879602677485</v>
      </c>
      <c r="AAQ145">
        <v>0.75925572583593504</v>
      </c>
      <c r="AAR145">
        <v>-5.9024726751261839E-3</v>
      </c>
      <c r="AAS145">
        <v>0.77155702015825545</v>
      </c>
      <c r="AAT145">
        <v>0</v>
      </c>
      <c r="AAU145">
        <v>0.34649323590265096</v>
      </c>
      <c r="AAV145">
        <v>-3.6547626707957902E-3</v>
      </c>
      <c r="AAW145">
        <v>0.34093219845932232</v>
      </c>
      <c r="AAX145">
        <v>0.2754695287957914</v>
      </c>
      <c r="AAY145">
        <v>0.35631945746694532</v>
      </c>
      <c r="AAZ145">
        <v>-2.7974616935448177E-3</v>
      </c>
      <c r="ABA145">
        <v>0.3620249196032283</v>
      </c>
      <c r="ABB145">
        <v>0.7754189113039387</v>
      </c>
      <c r="ABC145">
        <v>0.73601804833718421</v>
      </c>
      <c r="ABD145">
        <v>-2.6689134090585828E-3</v>
      </c>
      <c r="ABE145">
        <v>0.73598643921268125</v>
      </c>
      <c r="ABF145">
        <v>1.1593170851676591</v>
      </c>
      <c r="ABG145">
        <v>0.66667993522859725</v>
      </c>
      <c r="ABH145">
        <v>-3.6040229604924999E-3</v>
      </c>
      <c r="ABI145">
        <v>0.62846032510359939</v>
      </c>
      <c r="ABJ145">
        <v>0.94596489486643875</v>
      </c>
      <c r="ABK145">
        <v>0.41062444942291254</v>
      </c>
      <c r="ABL145">
        <v>-2.8558905679980525E-3</v>
      </c>
      <c r="ABM145">
        <v>0.39374822418214045</v>
      </c>
      <c r="ABN145">
        <v>1.8723448302552468</v>
      </c>
      <c r="ABO145">
        <v>0.7265145060533259</v>
      </c>
      <c r="ABP145">
        <v>-5.3618543097059216E-3</v>
      </c>
      <c r="ABQ145">
        <v>0.68989095524825206</v>
      </c>
      <c r="ABR145">
        <v>0.55478687483812161</v>
      </c>
      <c r="ABS145">
        <v>0.55612175629462579</v>
      </c>
      <c r="ABT145">
        <v>-4.2810641926597304E-3</v>
      </c>
      <c r="ABU145">
        <v>0.533593504177022</v>
      </c>
      <c r="ABV145">
        <v>0.40569945252006745</v>
      </c>
      <c r="ABW145">
        <v>0.47337616541206118</v>
      </c>
      <c r="ABX145">
        <v>-4.6464687821631849E-3</v>
      </c>
      <c r="ABY145">
        <v>0.46225845311773667</v>
      </c>
      <c r="ABZ145">
        <v>0.66316789081880689</v>
      </c>
      <c r="ACA145">
        <v>0.34899431637371803</v>
      </c>
      <c r="ACB145">
        <v>1.8337410985534296E-3</v>
      </c>
      <c r="ACC145">
        <v>0.50165695208001193</v>
      </c>
      <c r="ACD145">
        <v>0.46295515780120478</v>
      </c>
      <c r="ACE145">
        <v>0.26805208432584221</v>
      </c>
      <c r="ACF145">
        <v>-2.8580725397685139E-3</v>
      </c>
      <c r="ACG145">
        <v>0.28507326486724777</v>
      </c>
      <c r="ACH145">
        <v>1.2108777824221117</v>
      </c>
      <c r="ACI145">
        <v>0.35763681669437131</v>
      </c>
      <c r="ACJ145">
        <v>-1.2937558914400578E-3</v>
      </c>
      <c r="ACK145">
        <v>0.44284209182020295</v>
      </c>
      <c r="ACL145">
        <v>0</v>
      </c>
      <c r="ACM145">
        <v>0.48582763612472879</v>
      </c>
      <c r="ACN145">
        <v>-3.1283383517695094E-3</v>
      </c>
      <c r="ACO145">
        <v>0.48695079609903369</v>
      </c>
      <c r="ACP145">
        <v>0.87447925837391105</v>
      </c>
      <c r="ACQ145">
        <v>0.55935811219787157</v>
      </c>
      <c r="ACR145">
        <v>-4.9268571365125371E-3</v>
      </c>
      <c r="ACS145">
        <v>0.54107462859215394</v>
      </c>
      <c r="ACT145">
        <v>2.0377980251707433</v>
      </c>
      <c r="ACU145">
        <v>0.36977213221411226</v>
      </c>
      <c r="ACV145">
        <v>-2.7075956766916174E-3</v>
      </c>
      <c r="ACW145">
        <v>0.44872253711235044</v>
      </c>
      <c r="ACX145">
        <v>1.0414450551859362</v>
      </c>
      <c r="ACY145">
        <v>0.39239109550664214</v>
      </c>
      <c r="ACZ145">
        <v>-3.5115492099323498E-3</v>
      </c>
      <c r="ADA145">
        <v>0.40267305055375147</v>
      </c>
      <c r="ADB145">
        <v>2.3903396864918074</v>
      </c>
      <c r="ADC145">
        <v>0.61548389588227947</v>
      </c>
      <c r="ADD145">
        <v>-4.8194500041239272E-3</v>
      </c>
      <c r="ADE145">
        <v>0.60334331181778711</v>
      </c>
      <c r="ADF145">
        <v>0.56438548616203477</v>
      </c>
      <c r="ADG145">
        <v>0.63728130166289221</v>
      </c>
      <c r="ADH145">
        <v>-1.9372447681780345E-3</v>
      </c>
      <c r="ADI145">
        <v>0.59484296595633757</v>
      </c>
      <c r="ADJ145">
        <v>0.30906880857702901</v>
      </c>
      <c r="ADK145">
        <v>0.31757303486552135</v>
      </c>
      <c r="ADL145">
        <v>-2.4738238130318857E-3</v>
      </c>
      <c r="ADM145">
        <v>0.38680125559054002</v>
      </c>
      <c r="ADN145">
        <v>0</v>
      </c>
      <c r="ADO145">
        <v>0.66819572922823789</v>
      </c>
      <c r="ADP145">
        <v>-1.5348466921139893E-3</v>
      </c>
      <c r="ADQ145">
        <v>0.62899390414411649</v>
      </c>
      <c r="ADR145">
        <v>1.4093219587436301</v>
      </c>
      <c r="ADS145">
        <v>0.75223678084979917</v>
      </c>
      <c r="ADT145">
        <v>-2.4847286732270026E-3</v>
      </c>
      <c r="ADU145">
        <v>0.73126596083879947</v>
      </c>
      <c r="ADV145">
        <v>1.236743670472751</v>
      </c>
      <c r="ADW145">
        <v>0.57258471129206456</v>
      </c>
      <c r="ADX145">
        <v>-3.2518002964011024E-3</v>
      </c>
      <c r="ADY145">
        <v>0.57116360589457527</v>
      </c>
      <c r="ADZ145">
        <v>1.1148701467384399</v>
      </c>
      <c r="AEA145">
        <v>0.65687750422678337</v>
      </c>
      <c r="AEB145">
        <v>-4.9833199789341108E-3</v>
      </c>
      <c r="AEC145">
        <v>0.64942704673665586</v>
      </c>
      <c r="AED145">
        <v>0.84780822512840393</v>
      </c>
      <c r="AEE145">
        <v>0.69215132463849227</v>
      </c>
      <c r="AEF145">
        <v>-3.3026949139966497E-3</v>
      </c>
      <c r="AEG145">
        <v>0.64495478109286486</v>
      </c>
      <c r="AEH145">
        <v>0.43404369720073455</v>
      </c>
      <c r="AEI145">
        <v>0.42727051959720214</v>
      </c>
      <c r="AEJ145">
        <v>-2.1844977379638828E-3</v>
      </c>
      <c r="AEK145">
        <v>0.37314220953881844</v>
      </c>
      <c r="AEL145">
        <v>0.8115056004174519</v>
      </c>
      <c r="AEM145">
        <v>0.65676146884759534</v>
      </c>
      <c r="AEN145">
        <v>-3.5106086930104061E-3</v>
      </c>
      <c r="AEO145">
        <v>0.63048231384326237</v>
      </c>
      <c r="AEP145">
        <v>1.5918355484394942</v>
      </c>
      <c r="AEQ145">
        <v>0.47879503369371368</v>
      </c>
      <c r="AER145">
        <v>-7.554586973432237E-3</v>
      </c>
      <c r="AES145">
        <v>0.38947899896157673</v>
      </c>
      <c r="AET145">
        <v>0.21058451635945211</v>
      </c>
      <c r="AEU145">
        <v>0.13086548568339368</v>
      </c>
      <c r="AEV145">
        <v>-6.2625487685447165E-4</v>
      </c>
      <c r="AEW145">
        <v>0.10516256382959228</v>
      </c>
      <c r="AEX145">
        <v>1.4848611815224324</v>
      </c>
      <c r="AEY145">
        <v>0.80576961473772035</v>
      </c>
      <c r="AEZ145">
        <v>-4.9512009905948043E-3</v>
      </c>
      <c r="AFA145">
        <v>0.76585088803202128</v>
      </c>
      <c r="AFB145">
        <v>0.80135559056489269</v>
      </c>
      <c r="AFC145">
        <v>0.28054589007951247</v>
      </c>
      <c r="AFD145">
        <v>-4.71430277674347E-3</v>
      </c>
      <c r="AFE145">
        <v>0.28293821261738139</v>
      </c>
      <c r="AFF145">
        <v>0.24602290452109019</v>
      </c>
      <c r="AFG145">
        <v>0.18407086248747825</v>
      </c>
      <c r="AFH145">
        <v>-2.6560696661233865E-3</v>
      </c>
      <c r="AFI145">
        <v>0.16525267642938629</v>
      </c>
      <c r="AFJ145">
        <v>0.3496783079774623</v>
      </c>
      <c r="AFK145">
        <v>0.18690778799693505</v>
      </c>
      <c r="AFL145">
        <v>-4.4012031074397171E-3</v>
      </c>
      <c r="AFM145">
        <v>0.19999213639320948</v>
      </c>
      <c r="AFN145">
        <v>0.56776737260360166</v>
      </c>
      <c r="AFO145">
        <v>0.63026529533288378</v>
      </c>
      <c r="AFP145">
        <v>-2.1765745463281027E-3</v>
      </c>
      <c r="AFQ145">
        <v>0.5812484480655119</v>
      </c>
      <c r="AFR145">
        <v>1.0576868941704658</v>
      </c>
      <c r="AFS145">
        <v>0.42567229321769345</v>
      </c>
      <c r="AFT145">
        <v>-4.9382083327793626E-3</v>
      </c>
      <c r="AFU145">
        <v>0.43214034241991439</v>
      </c>
      <c r="AFV145">
        <v>0.14281114830799072</v>
      </c>
      <c r="AFW145">
        <v>0.11444146508313116</v>
      </c>
      <c r="AFX145">
        <v>1.9063390236741979E-5</v>
      </c>
      <c r="AFY145">
        <v>9.071925995810988E-2</v>
      </c>
      <c r="AFZ145">
        <v>0.83379829281584128</v>
      </c>
      <c r="AGA145">
        <v>0.54873924788082129</v>
      </c>
      <c r="AGB145">
        <v>-3.4044999239440836E-3</v>
      </c>
      <c r="AGC145">
        <v>0.50125521229103287</v>
      </c>
      <c r="AGD145">
        <v>0.98120858874146866</v>
      </c>
      <c r="AGE145">
        <v>0.59574858757588367</v>
      </c>
      <c r="AGF145">
        <v>-2.1312094356606198E-3</v>
      </c>
      <c r="AGG145">
        <v>0.58783688534320422</v>
      </c>
      <c r="AGH145">
        <v>0.64856230300851081</v>
      </c>
      <c r="AGI145">
        <v>0.71612342489943182</v>
      </c>
      <c r="AGJ145">
        <v>-4.021839935320147E-3</v>
      </c>
      <c r="AGK145">
        <v>0.69419441837031981</v>
      </c>
      <c r="AGL145">
        <v>0.23884912220112672</v>
      </c>
      <c r="AGM145">
        <v>0.31068693708563633</v>
      </c>
      <c r="AGN145">
        <v>-1.1100471782288456E-3</v>
      </c>
      <c r="AGO145">
        <v>0.31939608807556757</v>
      </c>
      <c r="AGP145">
        <v>1.6771366602346574</v>
      </c>
      <c r="AGQ145">
        <v>0.69169307558004289</v>
      </c>
      <c r="AGR145">
        <v>-2.3005441946970162E-3</v>
      </c>
      <c r="AGS145">
        <v>0.65470140372285313</v>
      </c>
      <c r="AGT145">
        <v>0.99321887533500253</v>
      </c>
      <c r="AGU145">
        <v>0.49389184368639988</v>
      </c>
      <c r="AGV145">
        <v>-1.4135791735262909E-3</v>
      </c>
      <c r="AGW145">
        <v>0.5803984546010269</v>
      </c>
      <c r="AGX145">
        <v>1.1055057183287795</v>
      </c>
      <c r="AGY145">
        <v>0.74092759912627659</v>
      </c>
      <c r="AGZ145">
        <v>-2.3822836845382393E-3</v>
      </c>
      <c r="AHA145">
        <v>0.69699363167740114</v>
      </c>
      <c r="AHB145">
        <v>0.58642660787178014</v>
      </c>
      <c r="AHC145">
        <v>0.49710494798136706</v>
      </c>
      <c r="AHD145">
        <v>-2.4660499312025548E-3</v>
      </c>
      <c r="AHE145">
        <v>0.48324092622495896</v>
      </c>
    </row>
    <row r="146" spans="1:889" x14ac:dyDescent="0.2">
      <c r="A146" s="23">
        <v>46.07431553</v>
      </c>
      <c r="B146" s="23">
        <v>141</v>
      </c>
      <c r="C146" s="23">
        <v>141</v>
      </c>
      <c r="E146" s="23">
        <f t="shared" si="10"/>
        <v>146</v>
      </c>
      <c r="F146" s="23">
        <f t="shared" ca="1" si="11"/>
        <v>0</v>
      </c>
      <c r="G146" s="23">
        <f t="shared" ca="1" si="12"/>
        <v>4.3721912147027114E-2</v>
      </c>
      <c r="H146" s="23">
        <f t="shared" ca="1" si="13"/>
        <v>1.9542392952434035E-4</v>
      </c>
      <c r="I146" s="23">
        <f t="shared" ca="1" si="14"/>
        <v>4.9691121631401818E-2</v>
      </c>
      <c r="J146">
        <v>0.63921323088926241</v>
      </c>
      <c r="K146">
        <v>0.64725752433995598</v>
      </c>
      <c r="L146">
        <v>-4.3300895200743296E-3</v>
      </c>
      <c r="M146">
        <v>0.58308886139200122</v>
      </c>
      <c r="N146">
        <v>0.19957706027312089</v>
      </c>
      <c r="O146">
        <v>0.45413962911471739</v>
      </c>
      <c r="P146">
        <v>2.3746235580905991E-3</v>
      </c>
      <c r="Q146">
        <v>0.46706539102524064</v>
      </c>
      <c r="R146">
        <v>0.77569940843141316</v>
      </c>
      <c r="S146">
        <v>0.58334997044354953</v>
      </c>
      <c r="T146">
        <v>-4.9354971228871567E-3</v>
      </c>
      <c r="U146">
        <v>0.56266234981066066</v>
      </c>
      <c r="V146">
        <v>1.1126587289785257</v>
      </c>
      <c r="W146">
        <v>0.29201247587042106</v>
      </c>
      <c r="X146">
        <v>-5.0531054862803619E-3</v>
      </c>
      <c r="Y146">
        <v>0.28155083959132648</v>
      </c>
      <c r="Z146">
        <v>0.64594465534974099</v>
      </c>
      <c r="AA146">
        <v>0.43286396933102522</v>
      </c>
      <c r="AB146">
        <v>-1.255461221858362E-3</v>
      </c>
      <c r="AC146">
        <v>0.43702961530325729</v>
      </c>
      <c r="AD146">
        <v>1.0346685863766183</v>
      </c>
      <c r="AE146">
        <v>0.89413281946149215</v>
      </c>
      <c r="AF146">
        <v>-5.2135402122458025E-3</v>
      </c>
      <c r="AG146">
        <v>0.85172390860416913</v>
      </c>
      <c r="AH146">
        <v>0.74824994576297521</v>
      </c>
      <c r="AI146">
        <v>0.54026323808893317</v>
      </c>
      <c r="AJ146">
        <v>-3.115774659164986E-3</v>
      </c>
      <c r="AK146">
        <v>0.47887249654830599</v>
      </c>
      <c r="AL146">
        <v>0.72323841261437294</v>
      </c>
      <c r="AM146">
        <v>0.50560825123987108</v>
      </c>
      <c r="AN146">
        <v>-5.9104558460154541E-3</v>
      </c>
      <c r="AO146">
        <v>0.46993135072260306</v>
      </c>
      <c r="AP146">
        <v>1.5757039294240216</v>
      </c>
      <c r="AQ146">
        <v>0.41130265116022513</v>
      </c>
      <c r="AR146">
        <v>-7.2596707415481096E-3</v>
      </c>
      <c r="AS146">
        <v>0.3860426080247184</v>
      </c>
      <c r="AT146">
        <v>0.43143422528353692</v>
      </c>
      <c r="AU146">
        <v>0.23533061614390088</v>
      </c>
      <c r="AV146">
        <v>-2.9643883684912779E-3</v>
      </c>
      <c r="AW146">
        <v>0.23895347050613494</v>
      </c>
      <c r="AX146">
        <v>0.24545745286683684</v>
      </c>
      <c r="AY146">
        <v>0.59905946272220001</v>
      </c>
      <c r="AZ146">
        <v>-3.48682360193642E-3</v>
      </c>
      <c r="BA146">
        <v>0.5786235258517517</v>
      </c>
      <c r="BB146">
        <v>0.48411706397766729</v>
      </c>
      <c r="BC146">
        <v>0.44670531134220542</v>
      </c>
      <c r="BD146">
        <v>-4.4834263616902147E-3</v>
      </c>
      <c r="BE146">
        <v>0.43709011760289651</v>
      </c>
      <c r="BF146">
        <v>0.85408773090023982</v>
      </c>
      <c r="BG146">
        <v>0.71792201459239924</v>
      </c>
      <c r="BH146">
        <v>-5.4729523737564222E-3</v>
      </c>
      <c r="BI146">
        <v>0.69682079729469781</v>
      </c>
      <c r="BJ146">
        <v>0.88556996406748278</v>
      </c>
      <c r="BK146">
        <v>0.57253767463661398</v>
      </c>
      <c r="BL146">
        <v>-6.7159903656267873E-3</v>
      </c>
      <c r="BM146">
        <v>0.53945009751474116</v>
      </c>
      <c r="BN146">
        <v>0.9638367895955573</v>
      </c>
      <c r="BO146">
        <v>0.75924396330073574</v>
      </c>
      <c r="BP146">
        <v>-4.6868298155732209E-3</v>
      </c>
      <c r="BQ146">
        <v>0.69827870120286428</v>
      </c>
      <c r="BR146">
        <v>0.94754693249643063</v>
      </c>
      <c r="BS146">
        <v>0.47740940429178441</v>
      </c>
      <c r="BT146">
        <v>-2.6691827019911627E-3</v>
      </c>
      <c r="BU146">
        <v>0.48357304056638373</v>
      </c>
      <c r="BV146">
        <v>0</v>
      </c>
      <c r="BW146">
        <v>0.48702302848952717</v>
      </c>
      <c r="BX146">
        <v>-1.7653062920197269E-3</v>
      </c>
      <c r="BY146">
        <v>0.53565962147076462</v>
      </c>
      <c r="BZ146">
        <v>0.9665781281346093</v>
      </c>
      <c r="CA146">
        <v>0.47923524716848676</v>
      </c>
      <c r="CB146">
        <v>-3.7674771490178761E-3</v>
      </c>
      <c r="CC146">
        <v>0.46037241430466114</v>
      </c>
      <c r="CD146">
        <v>0.37277345767474024</v>
      </c>
      <c r="CE146">
        <v>0.35436468959678796</v>
      </c>
      <c r="CF146">
        <v>-4.1297320059352071E-4</v>
      </c>
      <c r="CG146">
        <v>0.35737064418773967</v>
      </c>
      <c r="CH146">
        <v>1.213931140420804</v>
      </c>
      <c r="CI146">
        <v>0.44701872950523186</v>
      </c>
      <c r="CJ146">
        <v>-1.6189303396716116E-3</v>
      </c>
      <c r="CK146">
        <v>0.43969697367821381</v>
      </c>
      <c r="CL146">
        <v>0.30602505437720851</v>
      </c>
      <c r="CM146">
        <v>0.56601201644149657</v>
      </c>
      <c r="CN146">
        <v>-1.6759941162510061E-3</v>
      </c>
      <c r="CO146">
        <v>0.54402707156599572</v>
      </c>
      <c r="CP146">
        <v>0</v>
      </c>
      <c r="CQ146">
        <v>0.45190418140138222</v>
      </c>
      <c r="CR146">
        <v>-3.3757889116046995E-3</v>
      </c>
      <c r="CS146">
        <v>0.43139220830258707</v>
      </c>
      <c r="CT146">
        <v>2.2514314618669036</v>
      </c>
      <c r="CU146">
        <v>0.86254849430753977</v>
      </c>
      <c r="CV146">
        <v>-6.1524758797608494E-3</v>
      </c>
      <c r="CW146">
        <v>1.0244879717019291</v>
      </c>
      <c r="CX146">
        <v>0.77329761340962255</v>
      </c>
      <c r="CY146">
        <v>0.47312808245111276</v>
      </c>
      <c r="CZ146">
        <v>-5.5987426365320817E-3</v>
      </c>
      <c r="DA146">
        <v>0.43286050067932735</v>
      </c>
      <c r="DB146">
        <v>0.93904976801248496</v>
      </c>
      <c r="DC146">
        <v>0.82915063044556003</v>
      </c>
      <c r="DD146">
        <v>-5.9704335864225848E-3</v>
      </c>
      <c r="DE146">
        <v>0.78752003090086786</v>
      </c>
      <c r="DF146">
        <v>1.0382998330454238</v>
      </c>
      <c r="DG146">
        <v>0.97764755426941097</v>
      </c>
      <c r="DH146">
        <v>-4.5115626111914544E-3</v>
      </c>
      <c r="DI146">
        <v>1.0301921470167235</v>
      </c>
      <c r="DJ146">
        <v>0</v>
      </c>
      <c r="DK146">
        <v>0.16017781037814743</v>
      </c>
      <c r="DL146">
        <v>-2.4285585250127454E-3</v>
      </c>
      <c r="DM146">
        <v>0.16376421886788106</v>
      </c>
      <c r="DN146">
        <v>0.97503430789006051</v>
      </c>
      <c r="DO146">
        <v>0.9062477309999154</v>
      </c>
      <c r="DP146">
        <v>-6.8097124992274388E-3</v>
      </c>
      <c r="DQ146">
        <v>0.86127196466854672</v>
      </c>
      <c r="DR146">
        <v>0.49260350761794736</v>
      </c>
      <c r="DS146">
        <v>0.36588249091975328</v>
      </c>
      <c r="DT146">
        <v>-4.1789030974718816E-3</v>
      </c>
      <c r="DU146">
        <v>0.36774736592375334</v>
      </c>
      <c r="DV146">
        <v>0.73981465689574044</v>
      </c>
      <c r="DW146">
        <v>0.74114872005097387</v>
      </c>
      <c r="DX146">
        <v>-3.8144494076629998E-3</v>
      </c>
      <c r="DY146">
        <v>0.72659502004411514</v>
      </c>
      <c r="DZ146">
        <v>1.020593904383017</v>
      </c>
      <c r="EA146">
        <v>0.18167139681587918</v>
      </c>
      <c r="EB146">
        <v>-3.7707968833728075E-3</v>
      </c>
      <c r="EC146">
        <v>0.22806738449873618</v>
      </c>
      <c r="ED146">
        <v>0.57348521309486533</v>
      </c>
      <c r="EE146">
        <v>0.67367296265124799</v>
      </c>
      <c r="EF146">
        <v>-4.1235705405159549E-3</v>
      </c>
      <c r="EG146">
        <v>0.64026224939866561</v>
      </c>
      <c r="EH146">
        <v>0.87345565618801302</v>
      </c>
      <c r="EI146">
        <v>0.3670402672331971</v>
      </c>
      <c r="EJ146">
        <v>-2.2376139183042762E-3</v>
      </c>
      <c r="EK146">
        <v>0.34268072437406433</v>
      </c>
      <c r="EL146">
        <v>1.6810948653954116</v>
      </c>
      <c r="EM146">
        <v>0.30563465479426133</v>
      </c>
      <c r="EN146">
        <v>-4.9595446170612985E-3</v>
      </c>
      <c r="EO146">
        <v>0.32818182967307319</v>
      </c>
      <c r="EP146">
        <v>0.28782602657723289</v>
      </c>
      <c r="EQ146">
        <v>0.22718169056571655</v>
      </c>
      <c r="ER146">
        <v>-5.4308701312706341E-3</v>
      </c>
      <c r="ES146">
        <v>0.21849975583751263</v>
      </c>
      <c r="ET146">
        <v>0</v>
      </c>
      <c r="EU146">
        <v>4.3721912147027114E-2</v>
      </c>
      <c r="EV146">
        <v>1.9542392952434035E-4</v>
      </c>
      <c r="EW146">
        <v>4.9691121631401818E-2</v>
      </c>
      <c r="EX146">
        <v>0.69861259499350226</v>
      </c>
      <c r="EY146">
        <v>0.67997057660114457</v>
      </c>
      <c r="EZ146">
        <v>-3.9341505428521703E-3</v>
      </c>
      <c r="FA146">
        <v>0.65692168975086496</v>
      </c>
      <c r="FB146">
        <v>0.50439102230664323</v>
      </c>
      <c r="FC146">
        <v>0.35934491229057325</v>
      </c>
      <c r="FD146">
        <v>-1.8472192983153928E-3</v>
      </c>
      <c r="FE146">
        <v>0.5016535319734251</v>
      </c>
      <c r="FF146">
        <v>1.0580699181074156</v>
      </c>
      <c r="FG146">
        <v>0.47576435063138917</v>
      </c>
      <c r="FH146">
        <v>-3.938971298916993E-3</v>
      </c>
      <c r="FI146">
        <v>0.47619876329032429</v>
      </c>
      <c r="FJ146">
        <v>0.17845851509479457</v>
      </c>
      <c r="FK146">
        <v>0.1456823650324118</v>
      </c>
      <c r="FL146">
        <v>-2.9903728652738559E-3</v>
      </c>
      <c r="FM146">
        <v>0.19527848306690565</v>
      </c>
      <c r="FN146">
        <v>0.22457796615859521</v>
      </c>
      <c r="FO146">
        <v>0.47219698402772226</v>
      </c>
      <c r="FP146">
        <v>-1.9382286475545072E-3</v>
      </c>
      <c r="FQ146">
        <v>0.4893610931999276</v>
      </c>
      <c r="FR146">
        <v>0.21549589586297205</v>
      </c>
      <c r="FS146">
        <v>0.22935377790563194</v>
      </c>
      <c r="FT146">
        <v>-5.4068626488509618E-3</v>
      </c>
      <c r="FU146">
        <v>0.26059028245450583</v>
      </c>
      <c r="FV146">
        <v>0.83070821767112946</v>
      </c>
      <c r="FW146">
        <v>0.49452237263782767</v>
      </c>
      <c r="FX146">
        <v>-6.9462489067661712E-3</v>
      </c>
      <c r="FY146">
        <v>0.4537994421682901</v>
      </c>
      <c r="FZ146">
        <v>1.262050102900341</v>
      </c>
      <c r="GA146">
        <v>0.60412701007663638</v>
      </c>
      <c r="GB146">
        <v>-4.8875578503106906E-3</v>
      </c>
      <c r="GC146">
        <v>0.54507733100452027</v>
      </c>
      <c r="GD146">
        <v>0.29526519819154851</v>
      </c>
      <c r="GE146">
        <v>0.55893311216912767</v>
      </c>
      <c r="GF146">
        <v>-2.7174291773851803E-3</v>
      </c>
      <c r="GG146">
        <v>0.50630072920689961</v>
      </c>
      <c r="GH146">
        <v>0.47769911511373814</v>
      </c>
      <c r="GI146">
        <v>0.60850138528985964</v>
      </c>
      <c r="GJ146">
        <v>-7.1138547681827489E-4</v>
      </c>
      <c r="GK146">
        <v>0.60545333059820461</v>
      </c>
      <c r="GL146">
        <v>0.95169056132240126</v>
      </c>
      <c r="GM146">
        <v>0.80059402117505851</v>
      </c>
      <c r="GN146">
        <v>-4.7998056301627127E-3</v>
      </c>
      <c r="GO146">
        <v>0.78071114266261021</v>
      </c>
      <c r="GP146">
        <v>1.1355700725218298</v>
      </c>
      <c r="GQ146">
        <v>0.68412250335885305</v>
      </c>
      <c r="GR146">
        <v>-3.7841082921632029E-3</v>
      </c>
      <c r="GS146">
        <v>0.66567833706138713</v>
      </c>
      <c r="GT146">
        <v>0.76849049035108763</v>
      </c>
      <c r="GU146">
        <v>0.2547569549849435</v>
      </c>
      <c r="GV146">
        <v>-4.0504738725717004E-3</v>
      </c>
      <c r="GW146">
        <v>0.26430557978210284</v>
      </c>
      <c r="GX146">
        <v>0.99819869227648073</v>
      </c>
      <c r="GY146">
        <v>0.53584207654730376</v>
      </c>
      <c r="GZ146">
        <v>-7.2624311890298835E-3</v>
      </c>
      <c r="HA146">
        <v>0.49048411505086742</v>
      </c>
      <c r="HB146">
        <v>0.77103818050501194</v>
      </c>
      <c r="HC146">
        <v>0.81908329329389229</v>
      </c>
      <c r="HD146">
        <v>-6.1859667439422145E-3</v>
      </c>
      <c r="HE146">
        <v>0.79817760068449539</v>
      </c>
      <c r="HF146">
        <v>0.96965954032933221</v>
      </c>
      <c r="HG146">
        <v>0.63777714355109327</v>
      </c>
      <c r="HH146">
        <v>-3.0843024186056637E-3</v>
      </c>
      <c r="HI146">
        <v>0.59800229060139576</v>
      </c>
      <c r="HJ146">
        <v>1.3563590386440407</v>
      </c>
      <c r="HK146">
        <v>0.57684167742034487</v>
      </c>
      <c r="HL146">
        <v>-6.052570136679522E-3</v>
      </c>
      <c r="HM146">
        <v>0.53703961475808681</v>
      </c>
      <c r="HN146">
        <v>0.87341777379326102</v>
      </c>
      <c r="HO146">
        <v>0.63238347571690146</v>
      </c>
      <c r="HP146">
        <v>-3.747150863446369E-3</v>
      </c>
      <c r="HQ146">
        <v>0.60928330295671607</v>
      </c>
      <c r="HR146">
        <v>0.98597995494748547</v>
      </c>
      <c r="HS146">
        <v>0.5035999060395796</v>
      </c>
      <c r="HT146">
        <v>7.4838386074179059E-4</v>
      </c>
      <c r="HU146">
        <v>0.52079918761699484</v>
      </c>
      <c r="HV146">
        <v>1.9434366049145997</v>
      </c>
      <c r="HW146">
        <v>0.29042400679649871</v>
      </c>
      <c r="HX146">
        <v>-4.1220633120757477E-3</v>
      </c>
      <c r="HY146">
        <v>0.2785903682853943</v>
      </c>
      <c r="HZ146">
        <v>0.33201717466675079</v>
      </c>
      <c r="IA146">
        <v>0.44006043682043555</v>
      </c>
      <c r="IB146">
        <v>-8.1432467744692023E-4</v>
      </c>
      <c r="IC146">
        <v>0.46293816571781976</v>
      </c>
      <c r="ID146">
        <v>0.5876968672125229</v>
      </c>
      <c r="IE146">
        <v>0.60003225930154014</v>
      </c>
      <c r="IF146">
        <v>-6.9968951588994096E-3</v>
      </c>
      <c r="IG146">
        <v>0.56878259640176443</v>
      </c>
      <c r="IH146">
        <v>0.46951343039871835</v>
      </c>
      <c r="II146">
        <v>0.61998999570957603</v>
      </c>
      <c r="IJ146">
        <v>-2.9914955349691487E-3</v>
      </c>
      <c r="IK146">
        <v>0.57463295857148489</v>
      </c>
      <c r="IL146">
        <v>1.2271721102329425</v>
      </c>
      <c r="IM146">
        <v>0.51297956599590189</v>
      </c>
      <c r="IN146">
        <v>-4.2119665282182401E-3</v>
      </c>
      <c r="IO146">
        <v>0.49846397475383764</v>
      </c>
      <c r="IP146">
        <v>0.81834430900921284</v>
      </c>
      <c r="IQ146">
        <v>0.86727936910038339</v>
      </c>
      <c r="IR146">
        <v>-3.9708423173627936E-3</v>
      </c>
      <c r="IS146">
        <v>0.91132192999832673</v>
      </c>
      <c r="IT146">
        <v>0.43375260910948171</v>
      </c>
      <c r="IU146">
        <v>0.34910759879003511</v>
      </c>
      <c r="IV146">
        <v>8.9129726108198555E-4</v>
      </c>
      <c r="IW146">
        <v>0.31627287074390648</v>
      </c>
      <c r="IX146">
        <v>0.53065848832117635</v>
      </c>
      <c r="IY146">
        <v>0.60681406337932842</v>
      </c>
      <c r="IZ146">
        <v>-6.6160645842522339E-3</v>
      </c>
      <c r="JA146">
        <v>0.55996618671516596</v>
      </c>
      <c r="JB146">
        <v>0.61359279147171697</v>
      </c>
      <c r="JC146">
        <v>0.28255725085050276</v>
      </c>
      <c r="JD146">
        <v>-4.3416182697854997E-3</v>
      </c>
      <c r="JE146">
        <v>0.27146282551255008</v>
      </c>
      <c r="JF146">
        <v>0.56268448031874285</v>
      </c>
      <c r="JG146">
        <v>0.26695485669895885</v>
      </c>
      <c r="JH146">
        <v>-2.1083916482979481E-3</v>
      </c>
      <c r="JI146">
        <v>0.24605725196963904</v>
      </c>
      <c r="JJ146">
        <v>1.2161244943013039</v>
      </c>
      <c r="JK146">
        <v>0.24815002645548176</v>
      </c>
      <c r="JL146">
        <v>-4.1952923068144434E-3</v>
      </c>
      <c r="JM146">
        <v>0.25879656140156798</v>
      </c>
      <c r="JN146">
        <v>0.59679518073580584</v>
      </c>
      <c r="JO146">
        <v>0.67280414452236004</v>
      </c>
      <c r="JP146">
        <v>-2.5970382813924314E-3</v>
      </c>
      <c r="JQ146">
        <v>0.64459446635763107</v>
      </c>
      <c r="JR146">
        <v>0.93640564241865365</v>
      </c>
      <c r="JS146">
        <v>0.71274356225161362</v>
      </c>
      <c r="JT146">
        <v>-6.6564536363556918E-3</v>
      </c>
      <c r="JU146">
        <v>0.68308574325380067</v>
      </c>
      <c r="JV146">
        <v>0.57721942334376752</v>
      </c>
      <c r="JW146">
        <v>0.30187567804437498</v>
      </c>
      <c r="JX146">
        <v>-2.3791441642752186E-3</v>
      </c>
      <c r="JY146">
        <v>0.29430482707838213</v>
      </c>
      <c r="JZ146">
        <v>2.450025067119884</v>
      </c>
      <c r="KA146">
        <v>0.86446206651791024</v>
      </c>
      <c r="KB146">
        <v>-7.9108829155721348E-3</v>
      </c>
      <c r="KC146">
        <v>0.85893829153097234</v>
      </c>
      <c r="KD146">
        <v>0.34869072308162224</v>
      </c>
      <c r="KE146">
        <v>0.1237628033118507</v>
      </c>
      <c r="KF146">
        <v>-2.4914403058322772E-3</v>
      </c>
      <c r="KG146">
        <v>0.15877659881573084</v>
      </c>
      <c r="KH146">
        <v>1.3650212176885999</v>
      </c>
      <c r="KI146">
        <v>0.59547595199099834</v>
      </c>
      <c r="KJ146">
        <v>-2.2441296252710811E-3</v>
      </c>
      <c r="KK146">
        <v>0.58095749391082507</v>
      </c>
      <c r="KL146">
        <v>0.8227087780346638</v>
      </c>
      <c r="KM146">
        <v>0.60546656586565972</v>
      </c>
      <c r="KN146">
        <v>-4.3191988344496992E-3</v>
      </c>
      <c r="KO146">
        <v>0.61341297075057266</v>
      </c>
      <c r="KP146">
        <v>0.40347097097166229</v>
      </c>
      <c r="KQ146">
        <v>0.49668215144084993</v>
      </c>
      <c r="KR146">
        <v>-2.5800094133773756E-3</v>
      </c>
      <c r="KS146">
        <v>0.49334522234559364</v>
      </c>
      <c r="KT146">
        <v>0</v>
      </c>
      <c r="KU146">
        <v>0.13558227950135338</v>
      </c>
      <c r="KV146">
        <v>5.1405497641033432E-4</v>
      </c>
      <c r="KW146">
        <v>0.1410970910891928</v>
      </c>
      <c r="KX146">
        <v>0.77993038618500066</v>
      </c>
      <c r="KY146">
        <v>0.98079583429334782</v>
      </c>
      <c r="KZ146">
        <v>-6.5920355789627757E-3</v>
      </c>
      <c r="LA146">
        <v>0.97587084521778467</v>
      </c>
      <c r="LB146">
        <v>0.55243315277000349</v>
      </c>
      <c r="LC146">
        <v>0.49716815892648086</v>
      </c>
      <c r="LD146">
        <v>7.7147973689594427E-4</v>
      </c>
      <c r="LE146">
        <v>0.40102961751005933</v>
      </c>
      <c r="LF146">
        <v>1.9532166694197297</v>
      </c>
      <c r="LG146">
        <v>0.7348523519007113</v>
      </c>
      <c r="LH146">
        <v>-3.2554366006389843E-3</v>
      </c>
      <c r="LI146">
        <v>0.68910828556027393</v>
      </c>
      <c r="LJ146">
        <v>1.3848013394793679</v>
      </c>
      <c r="LK146">
        <v>0.24139675911147274</v>
      </c>
      <c r="LL146">
        <v>-1.2655350906102983E-4</v>
      </c>
      <c r="LM146">
        <v>0.2815575536695637</v>
      </c>
      <c r="LN146">
        <v>0.51620899997725511</v>
      </c>
      <c r="LO146">
        <v>0.39694594127165939</v>
      </c>
      <c r="LP146">
        <v>-4.3483812324633742E-3</v>
      </c>
      <c r="LQ146">
        <v>0.39643234175593267</v>
      </c>
      <c r="LR146">
        <v>0.38526793688446842</v>
      </c>
      <c r="LS146">
        <v>0.45164086292871847</v>
      </c>
      <c r="LT146">
        <v>-4.4969736944052386E-3</v>
      </c>
      <c r="LU146">
        <v>0.44051284046698669</v>
      </c>
      <c r="LV146">
        <v>0.50248258101061682</v>
      </c>
      <c r="LW146">
        <v>0.54245221241764519</v>
      </c>
      <c r="LX146">
        <v>-3.4830074525960637E-3</v>
      </c>
      <c r="LY146">
        <v>0.52893318102258624</v>
      </c>
      <c r="LZ146">
        <v>1.2292711280365596</v>
      </c>
      <c r="MA146">
        <v>0.43430979079672716</v>
      </c>
      <c r="MB146">
        <v>-4.8182845647659284E-3</v>
      </c>
      <c r="MC146">
        <v>0.42123454844530955</v>
      </c>
      <c r="MD146">
        <v>1.4612615834083684</v>
      </c>
      <c r="ME146">
        <v>0.43401256892888707</v>
      </c>
      <c r="MF146">
        <v>-2.2434294496878667E-3</v>
      </c>
      <c r="MG146">
        <v>0.44183267264125531</v>
      </c>
      <c r="MH146">
        <v>0.74266522513247291</v>
      </c>
      <c r="MI146">
        <v>0.62969082869783743</v>
      </c>
      <c r="MJ146">
        <v>-3.6282092756682034E-3</v>
      </c>
      <c r="MK146">
        <v>0.60358124172244465</v>
      </c>
      <c r="ML146">
        <v>0.10483474144660239</v>
      </c>
      <c r="MM146">
        <v>0.19322268970536569</v>
      </c>
      <c r="MN146">
        <v>5.0643336459376957E-5</v>
      </c>
      <c r="MO146">
        <v>0.17385150458831933</v>
      </c>
      <c r="MP146">
        <v>0.5582029151233836</v>
      </c>
      <c r="MQ146">
        <v>8.795549881835818E-2</v>
      </c>
      <c r="MR146">
        <v>-2.3544874174209057E-3</v>
      </c>
      <c r="MS146">
        <v>9.0824439445493413E-2</v>
      </c>
      <c r="MT146">
        <v>0.64686517665327459</v>
      </c>
      <c r="MU146">
        <v>0.45113622427799555</v>
      </c>
      <c r="MV146">
        <v>-6.7088904890527899E-3</v>
      </c>
      <c r="MW146">
        <v>0.41950154305043003</v>
      </c>
      <c r="MX146">
        <v>0.8970891676438133</v>
      </c>
      <c r="MY146">
        <v>0.70843119354034068</v>
      </c>
      <c r="MZ146">
        <v>-3.9173358986364952E-3</v>
      </c>
      <c r="NA146">
        <v>0.66355567273358129</v>
      </c>
      <c r="NB146">
        <v>0.31803970700996381</v>
      </c>
      <c r="NC146">
        <v>0.19388389552917354</v>
      </c>
      <c r="ND146">
        <v>-1.4366551452933216E-4</v>
      </c>
      <c r="NE146">
        <v>0.33868616327103446</v>
      </c>
      <c r="NF146">
        <v>0.74643836726792745</v>
      </c>
      <c r="NG146">
        <v>0.60001076151925914</v>
      </c>
      <c r="NH146">
        <v>-3.3178842711898845E-3</v>
      </c>
      <c r="NI146">
        <v>0.59027659242180197</v>
      </c>
      <c r="NJ146">
        <v>0</v>
      </c>
      <c r="NK146">
        <v>0.4027189955330277</v>
      </c>
      <c r="NL146">
        <v>-2.4620208092651177E-3</v>
      </c>
      <c r="NM146">
        <v>0.42694169541000454</v>
      </c>
      <c r="NN146">
        <v>0.85701454129661347</v>
      </c>
      <c r="NO146">
        <v>0.45123605523324473</v>
      </c>
      <c r="NP146">
        <v>-3.4045844975540396E-3</v>
      </c>
      <c r="NQ146">
        <v>0.4619379100693487</v>
      </c>
      <c r="NR146">
        <v>0.46188902598277409</v>
      </c>
      <c r="NS146">
        <v>0.69451514251451729</v>
      </c>
      <c r="NT146">
        <v>-5.250196975523271E-3</v>
      </c>
      <c r="NU146">
        <v>0.67858917171714617</v>
      </c>
      <c r="NV146">
        <v>0.94496469536044714</v>
      </c>
      <c r="NW146">
        <v>0.34444420606088372</v>
      </c>
      <c r="NX146">
        <v>-3.9677028601477057E-3</v>
      </c>
      <c r="NY146">
        <v>0.337560195586735</v>
      </c>
      <c r="NZ146">
        <v>1.107135553024257</v>
      </c>
      <c r="OA146">
        <v>0.50124454129857687</v>
      </c>
      <c r="OB146">
        <v>-7.0578491420041347E-3</v>
      </c>
      <c r="OC146">
        <v>0.46027035240614</v>
      </c>
      <c r="OD146">
        <v>0.17205088863541018</v>
      </c>
      <c r="OE146">
        <v>0.19328534947481038</v>
      </c>
      <c r="OF146">
        <v>-3.4293109224963433E-3</v>
      </c>
      <c r="OG146">
        <v>0.19634257559611365</v>
      </c>
      <c r="OH146">
        <v>1.2909372340552183</v>
      </c>
      <c r="OI146">
        <v>0.14535985721862668</v>
      </c>
      <c r="OJ146">
        <v>-3.1666004487510744E-3</v>
      </c>
      <c r="OK146">
        <v>0.15622908768904284</v>
      </c>
      <c r="OL146">
        <v>0.66990899097001122</v>
      </c>
      <c r="OM146">
        <v>0.54746180369741848</v>
      </c>
      <c r="ON146">
        <v>-5.1755885757553497E-3</v>
      </c>
      <c r="OO146">
        <v>0.52295862638779123</v>
      </c>
      <c r="OP146">
        <v>0.91720652858356155</v>
      </c>
      <c r="OQ146">
        <v>0.65256993875780245</v>
      </c>
      <c r="OR146">
        <v>-5.1532047285679774E-3</v>
      </c>
      <c r="OS146">
        <v>0.62027687419850552</v>
      </c>
      <c r="OT146">
        <v>0.94679284988113432</v>
      </c>
      <c r="OU146">
        <v>0.33653573776768014</v>
      </c>
      <c r="OV146">
        <v>-5.6681242258742283E-3</v>
      </c>
      <c r="OW146">
        <v>0.32013538928207974</v>
      </c>
      <c r="OX146">
        <v>2.249693167992131</v>
      </c>
      <c r="OY146">
        <v>0.41371443421469545</v>
      </c>
      <c r="OZ146">
        <v>-5.3974520816185857E-3</v>
      </c>
      <c r="PA146">
        <v>0.39043840020763532</v>
      </c>
      <c r="PB146">
        <v>0</v>
      </c>
      <c r="PC146">
        <v>0.82242894708624426</v>
      </c>
      <c r="PD146">
        <v>-5.674311418980435E-3</v>
      </c>
      <c r="PE146">
        <v>0.76733547491996779</v>
      </c>
      <c r="PF146">
        <v>0.90706940285883175</v>
      </c>
      <c r="PG146">
        <v>0.43297446871561995</v>
      </c>
      <c r="PH146">
        <v>-6.5991676868127529E-3</v>
      </c>
      <c r="PI146">
        <v>0.41163275421636064</v>
      </c>
      <c r="PJ146">
        <v>0.79703473188657381</v>
      </c>
      <c r="PK146">
        <v>0.19614035648477746</v>
      </c>
      <c r="PL146">
        <v>-1.3766549349886163E-4</v>
      </c>
      <c r="PM146">
        <v>0.28829944668782809</v>
      </c>
      <c r="PN146">
        <v>0.24849251572651876</v>
      </c>
      <c r="PO146">
        <v>0.37708470272665967</v>
      </c>
      <c r="PP146">
        <v>1.4405184967088405E-4</v>
      </c>
      <c r="PQ146">
        <v>0.30469837824306473</v>
      </c>
      <c r="PR146">
        <v>0.59343979528542667</v>
      </c>
      <c r="PS146">
        <v>0.50302393091371977</v>
      </c>
      <c r="PT146">
        <v>-5.6131054421161737E-3</v>
      </c>
      <c r="PU146">
        <v>0.47142116038208326</v>
      </c>
      <c r="PV146">
        <v>0.59345118787027806</v>
      </c>
      <c r="PW146">
        <v>0.4105308873016455</v>
      </c>
      <c r="PX146">
        <v>-2.5653053564960128E-3</v>
      </c>
      <c r="PY146">
        <v>0.39078012744228047</v>
      </c>
      <c r="PZ146">
        <v>0</v>
      </c>
      <c r="QA146">
        <v>0.54123836661627722</v>
      </c>
      <c r="QB146">
        <v>1.8119717504872098E-3</v>
      </c>
      <c r="QC146">
        <v>0.46524034257437491</v>
      </c>
      <c r="QD146">
        <v>1.4469332534152548</v>
      </c>
      <c r="QE146">
        <v>0.38387445683419019</v>
      </c>
      <c r="QF146">
        <v>-3.8568569461539162E-3</v>
      </c>
      <c r="QG146">
        <v>0.4127090089091825</v>
      </c>
      <c r="QH146">
        <v>1.6743956359555714</v>
      </c>
      <c r="QI146">
        <v>0.20986488868219527</v>
      </c>
      <c r="QJ146">
        <v>-2.2312297766810614E-3</v>
      </c>
      <c r="QK146">
        <v>0.16674534920629763</v>
      </c>
      <c r="QL146">
        <v>0.52090540689551856</v>
      </c>
      <c r="QM146">
        <v>0.4741547902494172</v>
      </c>
      <c r="QN146">
        <v>-1.6442456066094115E-3</v>
      </c>
      <c r="QO146">
        <v>0.54841230762597071</v>
      </c>
      <c r="QP146">
        <v>0.59632010420695247</v>
      </c>
      <c r="QQ146">
        <v>0.65530362447694379</v>
      </c>
      <c r="QR146">
        <v>-3.4362306162231894E-3</v>
      </c>
      <c r="QS146">
        <v>0.66041793861203513</v>
      </c>
      <c r="QT146">
        <v>1.1072077447800812</v>
      </c>
      <c r="QU146">
        <v>0.82497494069763555</v>
      </c>
      <c r="QV146">
        <v>-4.5392406688192048E-3</v>
      </c>
      <c r="QW146">
        <v>0.81829825867175499</v>
      </c>
      <c r="QX146">
        <v>1.1343861128701751</v>
      </c>
      <c r="QY146">
        <v>0.72450129722651657</v>
      </c>
      <c r="QZ146">
        <v>-4.9349424052550547E-3</v>
      </c>
      <c r="RA146">
        <v>0.74069409562421429</v>
      </c>
      <c r="RB146">
        <v>1.3512862854123548</v>
      </c>
      <c r="RC146">
        <v>0.41921340194359807</v>
      </c>
      <c r="RD146">
        <v>-4.5236485340021688E-3</v>
      </c>
      <c r="RE146">
        <v>0.40157762945439368</v>
      </c>
      <c r="RF146">
        <v>0.82116957878063412</v>
      </c>
      <c r="RG146">
        <v>0.41122744440815523</v>
      </c>
      <c r="RH146">
        <v>-3.2345413641002726E-3</v>
      </c>
      <c r="RI146">
        <v>0.44622458402942122</v>
      </c>
      <c r="RJ146">
        <v>0</v>
      </c>
      <c r="RK146">
        <v>0.50260133253504891</v>
      </c>
      <c r="RL146">
        <v>-3.6024056408139674E-3</v>
      </c>
      <c r="RM146">
        <v>0.5241150331786476</v>
      </c>
      <c r="RN146">
        <v>0</v>
      </c>
      <c r="RO146">
        <v>0.51320253349039147</v>
      </c>
      <c r="RP146">
        <v>-1.9131266342603673E-3</v>
      </c>
      <c r="RQ146">
        <v>0.52283964025442153</v>
      </c>
      <c r="RR146">
        <v>1.7998873451524893</v>
      </c>
      <c r="RS146">
        <v>0.51600684337198999</v>
      </c>
      <c r="RT146">
        <v>-3.8745523446082168E-3</v>
      </c>
      <c r="RU146">
        <v>0.48902018539183811</v>
      </c>
      <c r="RV146">
        <v>0.73299694967134665</v>
      </c>
      <c r="RW146">
        <v>0.53549502221365797</v>
      </c>
      <c r="RX146">
        <v>-4.2552915148822128E-3</v>
      </c>
      <c r="RY146">
        <v>0.49172220534937111</v>
      </c>
      <c r="RZ146">
        <v>0.67975342952598905</v>
      </c>
      <c r="SA146">
        <v>0.63621218443042205</v>
      </c>
      <c r="SB146">
        <v>-2.1865296421909337E-3</v>
      </c>
      <c r="SC146">
        <v>0.558242414870328</v>
      </c>
      <c r="SD146">
        <v>0.49497424285269803</v>
      </c>
      <c r="SE146">
        <v>0.53965527132052649</v>
      </c>
      <c r="SF146">
        <v>-3.062278602853942E-3</v>
      </c>
      <c r="SG146">
        <v>0.51710531148613137</v>
      </c>
      <c r="SH146">
        <v>1.2748873743843554</v>
      </c>
      <c r="SI146">
        <v>0.26412279422942037</v>
      </c>
      <c r="SJ146">
        <v>-3.8962680847323067E-3</v>
      </c>
      <c r="SK146">
        <v>0.2574526163116761</v>
      </c>
      <c r="SL146">
        <v>0.77290928648851887</v>
      </c>
      <c r="SM146">
        <v>0.30803918828969817</v>
      </c>
      <c r="SN146">
        <v>-3.222999696256887E-3</v>
      </c>
      <c r="SO146">
        <v>0.32471714814505725</v>
      </c>
      <c r="SP146">
        <v>0.96883030324590946</v>
      </c>
      <c r="SQ146">
        <v>0.45472501400103249</v>
      </c>
      <c r="SR146">
        <v>-6.381137170663926E-3</v>
      </c>
      <c r="SS146">
        <v>0.4648215232340856</v>
      </c>
      <c r="ST146">
        <v>1.9021112002952265</v>
      </c>
      <c r="SU146">
        <v>0.35658847566246943</v>
      </c>
      <c r="SV146">
        <v>3.721003553895636E-3</v>
      </c>
      <c r="SW146">
        <v>0.51377563220269784</v>
      </c>
      <c r="SX146">
        <v>0.29956705336160477</v>
      </c>
      <c r="SY146">
        <v>0.57798049997775625</v>
      </c>
      <c r="SZ146">
        <v>-1.5921677333473588E-3</v>
      </c>
      <c r="TA146">
        <v>0.51323513772915075</v>
      </c>
      <c r="TB146">
        <v>1.1872333883596309</v>
      </c>
      <c r="TC146">
        <v>0.45410052353227354</v>
      </c>
      <c r="TD146">
        <v>-4.8906594701492046E-3</v>
      </c>
      <c r="TE146">
        <v>0.43610195387621176</v>
      </c>
      <c r="TF146">
        <v>0.87815667401524578</v>
      </c>
      <c r="TG146">
        <v>0.30104192764055782</v>
      </c>
      <c r="TH146">
        <v>-4.0629997570187076E-3</v>
      </c>
      <c r="TI146">
        <v>0.31608089608010503</v>
      </c>
      <c r="TJ146">
        <v>1.1312480893695747</v>
      </c>
      <c r="TK146">
        <v>0.46839873016997258</v>
      </c>
      <c r="TL146">
        <v>-6.9084926054647873E-3</v>
      </c>
      <c r="TM146">
        <v>0.4267408115024518</v>
      </c>
      <c r="TN146">
        <v>2.0512575404712892</v>
      </c>
      <c r="TO146">
        <v>0.3649613439795425</v>
      </c>
      <c r="TP146">
        <v>-4.0738620303341477E-3</v>
      </c>
      <c r="TQ146">
        <v>0.33444575134772009</v>
      </c>
      <c r="TR146">
        <v>0.74928527889032548</v>
      </c>
      <c r="TS146">
        <v>0.64461978775151574</v>
      </c>
      <c r="TT146">
        <v>-2.6116996608883882E-3</v>
      </c>
      <c r="TU146">
        <v>0.61481391670111296</v>
      </c>
      <c r="TV146">
        <v>1.0988129923643999</v>
      </c>
      <c r="TW146">
        <v>0.64493495674526813</v>
      </c>
      <c r="TX146">
        <v>-6.9125404140005448E-3</v>
      </c>
      <c r="TY146">
        <v>0.58727387751871252</v>
      </c>
      <c r="TZ146">
        <v>0</v>
      </c>
      <c r="UA146">
        <v>0.64031093745542067</v>
      </c>
      <c r="UB146">
        <v>-4.2996178178871221E-3</v>
      </c>
      <c r="UC146">
        <v>0.61188803130448621</v>
      </c>
      <c r="UD146">
        <v>0.73933384734285434</v>
      </c>
      <c r="UE146">
        <v>0.40146753607745539</v>
      </c>
      <c r="UF146">
        <v>-4.9745808314395458E-3</v>
      </c>
      <c r="UG146">
        <v>0.36945542637499074</v>
      </c>
      <c r="UH146">
        <v>0.33551817255499006</v>
      </c>
      <c r="UI146">
        <v>0.71367645658228973</v>
      </c>
      <c r="UJ146">
        <v>-1.3523531278640502E-3</v>
      </c>
      <c r="UK146">
        <v>0.65854567781434725</v>
      </c>
      <c r="UL146">
        <v>0.93510075058678022</v>
      </c>
      <c r="UM146">
        <v>0.77278610543083603</v>
      </c>
      <c r="UN146">
        <v>-3.4065532383807415E-3</v>
      </c>
      <c r="UO146">
        <v>0.74399187696623104</v>
      </c>
      <c r="UP146">
        <v>1.0807728910806664</v>
      </c>
      <c r="UQ146">
        <v>0.62911928229033587</v>
      </c>
      <c r="UR146">
        <v>-1.5374152054753447E-3</v>
      </c>
      <c r="US146">
        <v>0.63870634981752628</v>
      </c>
      <c r="UT146">
        <v>2.4973606188493958</v>
      </c>
      <c r="UU146">
        <v>0.76059818201387874</v>
      </c>
      <c r="UV146">
        <v>-4.4687341575044689E-3</v>
      </c>
      <c r="UW146">
        <v>0.74469812427049531</v>
      </c>
      <c r="UX146">
        <v>0.73998547656063474</v>
      </c>
      <c r="UY146">
        <v>0.49373434648219755</v>
      </c>
      <c r="UZ146">
        <v>-3.4387983901667855E-3</v>
      </c>
      <c r="VA146">
        <v>0.46190607700262237</v>
      </c>
      <c r="VB146">
        <v>0.31647614798424711</v>
      </c>
      <c r="VC146">
        <v>0.47841263423175495</v>
      </c>
      <c r="VD146">
        <v>-5.6158585950728283E-3</v>
      </c>
      <c r="VE146">
        <v>0.46016022764644726</v>
      </c>
      <c r="VF146">
        <v>0.19052460298119409</v>
      </c>
      <c r="VG146">
        <v>0.39394848241405284</v>
      </c>
      <c r="VH146">
        <v>-2.7239313251795818E-3</v>
      </c>
      <c r="VI146">
        <v>0.45345639071278604</v>
      </c>
      <c r="VJ146">
        <v>0.23008131914428059</v>
      </c>
      <c r="VK146">
        <v>0.70947987246252364</v>
      </c>
      <c r="VL146">
        <v>-4.8164787709332763E-3</v>
      </c>
      <c r="VM146">
        <v>0.7205082792630233</v>
      </c>
      <c r="VN146">
        <v>3.5821642993729914</v>
      </c>
      <c r="VO146">
        <v>0.59835175176774491</v>
      </c>
      <c r="VP146">
        <v>-7.428780288982537E-3</v>
      </c>
      <c r="VQ146">
        <v>0.59631145907503635</v>
      </c>
      <c r="VR146">
        <v>1.3927625583671184</v>
      </c>
      <c r="VS146">
        <v>0.6450356738248384</v>
      </c>
      <c r="VT146">
        <v>-3.7748186472157433E-3</v>
      </c>
      <c r="VU146">
        <v>0.62477176900484888</v>
      </c>
      <c r="VV146">
        <v>0</v>
      </c>
      <c r="VW146">
        <v>0.326222382859995</v>
      </c>
      <c r="VX146">
        <v>2.9316095140514541E-4</v>
      </c>
      <c r="VY146">
        <v>0.36705280498164428</v>
      </c>
      <c r="VZ146">
        <v>1.0862469696658039</v>
      </c>
      <c r="WA146">
        <v>0.82262988948286209</v>
      </c>
      <c r="WB146">
        <v>-2.8188080266343903E-3</v>
      </c>
      <c r="WC146">
        <v>0.83636774169558126</v>
      </c>
      <c r="WD146">
        <v>0.52828062171949397</v>
      </c>
      <c r="WE146">
        <v>6.3006369299826157E-2</v>
      </c>
      <c r="WF146">
        <v>-1.8169685392055266E-3</v>
      </c>
      <c r="WG146">
        <v>9.2036277305315509E-2</v>
      </c>
      <c r="WH146">
        <v>1.4682082175400131</v>
      </c>
      <c r="WI146">
        <v>0.40516913580880687</v>
      </c>
      <c r="WJ146">
        <v>-9.052774366207965E-4</v>
      </c>
      <c r="WK146">
        <v>0.39378391596748047</v>
      </c>
      <c r="WL146">
        <v>0</v>
      </c>
      <c r="WM146">
        <v>0.35130750068628086</v>
      </c>
      <c r="WN146">
        <v>-9.4091185701189548E-4</v>
      </c>
      <c r="WO146">
        <v>0.40687693603853214</v>
      </c>
      <c r="WP146">
        <v>2.8838539642170886</v>
      </c>
      <c r="WQ146">
        <v>0.65377140066169714</v>
      </c>
      <c r="WR146">
        <v>-3.5880996370609972E-3</v>
      </c>
      <c r="WS146">
        <v>0.5873409259351221</v>
      </c>
      <c r="WT146">
        <v>1.6831825760523971</v>
      </c>
      <c r="WU146">
        <v>0.53019612038981345</v>
      </c>
      <c r="WV146">
        <v>-5.7206875946537641E-3</v>
      </c>
      <c r="WW146">
        <v>0.51877456406555233</v>
      </c>
      <c r="WX146">
        <v>0.52777154229767698</v>
      </c>
      <c r="WY146">
        <v>0.54743948313680235</v>
      </c>
      <c r="WZ146">
        <v>-3.29342205257728E-3</v>
      </c>
      <c r="XA146">
        <v>0.54015362654491039</v>
      </c>
      <c r="XB146">
        <v>1.0396904340025408</v>
      </c>
      <c r="XC146">
        <v>0.65652524332268036</v>
      </c>
      <c r="XD146">
        <v>-4.662754287606867E-3</v>
      </c>
      <c r="XE146">
        <v>0.64383104336908659</v>
      </c>
      <c r="XF146">
        <v>0.64731580305234582</v>
      </c>
      <c r="XG146">
        <v>0.41738461128842946</v>
      </c>
      <c r="XH146">
        <v>-4.6974493684133764E-3</v>
      </c>
      <c r="XI146">
        <v>0.36994135712278681</v>
      </c>
      <c r="XJ146">
        <v>0.88347121745559887</v>
      </c>
      <c r="XK146">
        <v>0.79155467194669482</v>
      </c>
      <c r="XL146">
        <v>-4.7149989869181988E-3</v>
      </c>
      <c r="XM146">
        <v>0.78178016684888452</v>
      </c>
      <c r="XN146">
        <v>0.78868306361781471</v>
      </c>
      <c r="XO146">
        <v>0.42864755297470136</v>
      </c>
      <c r="XP146">
        <v>-2.5175091835695396E-3</v>
      </c>
      <c r="XQ146">
        <v>0.41002273756935059</v>
      </c>
      <c r="XR146">
        <v>1.0860666051469789</v>
      </c>
      <c r="XS146">
        <v>0.89209222057322535</v>
      </c>
      <c r="XT146">
        <v>-3.6493609210453276E-3</v>
      </c>
      <c r="XU146">
        <v>0.93611054853228748</v>
      </c>
      <c r="XV146">
        <v>0.85329838086303078</v>
      </c>
      <c r="XW146">
        <v>0.44001217870361381</v>
      </c>
      <c r="XX146">
        <v>-1.3468109269939624E-3</v>
      </c>
      <c r="XY146">
        <v>0.62210213412315174</v>
      </c>
      <c r="XZ146">
        <v>0.89300147414196329</v>
      </c>
      <c r="YA146">
        <v>0.34152329769526796</v>
      </c>
      <c r="YB146">
        <v>-4.972850620607927E-3</v>
      </c>
      <c r="YC146">
        <v>0.34512518183603152</v>
      </c>
      <c r="YD146">
        <v>0.58560765033744022</v>
      </c>
      <c r="YE146">
        <v>0.6627121525843751</v>
      </c>
      <c r="YF146">
        <v>-5.163488391834301E-3</v>
      </c>
      <c r="YG146">
        <v>0.61868748603609069</v>
      </c>
      <c r="YH146">
        <v>1.0747936352054639</v>
      </c>
      <c r="YI146">
        <v>0.80677508524362862</v>
      </c>
      <c r="YJ146">
        <v>-4.4493188756598136E-3</v>
      </c>
      <c r="YK146">
        <v>0.78696487899861967</v>
      </c>
      <c r="YL146">
        <v>0.71521511192369913</v>
      </c>
      <c r="YM146">
        <v>0.41878478018974186</v>
      </c>
      <c r="YN146">
        <v>-3.3659890625545629E-3</v>
      </c>
      <c r="YO146">
        <v>0.41738989000332777</v>
      </c>
      <c r="YP146">
        <v>0.72558770919056603</v>
      </c>
      <c r="YQ146">
        <v>0.51090347896155996</v>
      </c>
      <c r="YR146">
        <v>5.3336808834312925E-4</v>
      </c>
      <c r="YS146">
        <v>0.45365098896103373</v>
      </c>
      <c r="YT146">
        <v>0.68568068487790002</v>
      </c>
      <c r="YU146">
        <v>0.58213459374331078</v>
      </c>
      <c r="YV146">
        <v>-3.4078971002889226E-3</v>
      </c>
      <c r="YW146">
        <v>0.58103182784714857</v>
      </c>
      <c r="YX146">
        <v>0.58353375773677396</v>
      </c>
      <c r="YY146">
        <v>0.70451914674520377</v>
      </c>
      <c r="YZ146">
        <v>-7.0994874251946423E-3</v>
      </c>
      <c r="ZA146">
        <v>0.66688357145148669</v>
      </c>
      <c r="ZB146">
        <v>1.2915217348736578</v>
      </c>
      <c r="ZC146">
        <v>0.54053762386750304</v>
      </c>
      <c r="ZD146">
        <v>-3.9111793558061344E-3</v>
      </c>
      <c r="ZE146">
        <v>0.54416340584240519</v>
      </c>
      <c r="ZF146">
        <v>0.84251421879665034</v>
      </c>
      <c r="ZG146">
        <v>0.72905284058938769</v>
      </c>
      <c r="ZH146">
        <v>-1.0968277994244044E-3</v>
      </c>
      <c r="ZI146">
        <v>0.70350974399031108</v>
      </c>
      <c r="ZJ146">
        <v>0.83846632855200698</v>
      </c>
      <c r="ZK146">
        <v>0.64327334191478991</v>
      </c>
      <c r="ZL146">
        <v>-3.8245687269450285E-3</v>
      </c>
      <c r="ZM146">
        <v>0.64579580246925006</v>
      </c>
      <c r="ZN146">
        <v>0.35600000765077344</v>
      </c>
      <c r="ZO146">
        <v>0.22572601006709508</v>
      </c>
      <c r="ZP146">
        <v>-1.8012166031035049E-3</v>
      </c>
      <c r="ZQ146">
        <v>0.22736613425016938</v>
      </c>
      <c r="ZR146">
        <v>0.75871756987234784</v>
      </c>
      <c r="ZS146">
        <v>0.50931126543875871</v>
      </c>
      <c r="ZT146">
        <v>-1.7272334392136723E-3</v>
      </c>
      <c r="ZU146">
        <v>0.50565923980961269</v>
      </c>
      <c r="ZV146">
        <v>0.81943606230816113</v>
      </c>
      <c r="ZW146">
        <v>0.75765249155538128</v>
      </c>
      <c r="ZX146">
        <v>-3.5644118492009613E-3</v>
      </c>
      <c r="ZY146">
        <v>0.73242160617275243</v>
      </c>
      <c r="ZZ146">
        <v>0</v>
      </c>
      <c r="AAA146">
        <v>0.41065407188402314</v>
      </c>
      <c r="AAB146">
        <v>-1.0261441129209329E-3</v>
      </c>
      <c r="AAC146">
        <v>0.46688415092366636</v>
      </c>
      <c r="AAD146">
        <v>1.2052825596805079</v>
      </c>
      <c r="AAE146">
        <v>0.59220426272143334</v>
      </c>
      <c r="AAF146">
        <v>-3.3988455558206774E-3</v>
      </c>
      <c r="AAG146">
        <v>0.56796251745481185</v>
      </c>
      <c r="AAH146">
        <v>0.28271272116927076</v>
      </c>
      <c r="AAI146">
        <v>0.28501053382278019</v>
      </c>
      <c r="AAJ146">
        <v>-4.220560671327425E-3</v>
      </c>
      <c r="AAK146">
        <v>0.27347745349566199</v>
      </c>
      <c r="AAL146">
        <v>0.74685316045310923</v>
      </c>
      <c r="AAM146">
        <v>0.49716234285184385</v>
      </c>
      <c r="AAN146">
        <v>-9.4012459781196035E-3</v>
      </c>
      <c r="AAO146">
        <v>0.45005024139929733</v>
      </c>
      <c r="AAP146">
        <v>0.81501745844956508</v>
      </c>
      <c r="AAQ146">
        <v>0.75336544768264047</v>
      </c>
      <c r="AAR146">
        <v>-5.8777125526215468E-3</v>
      </c>
      <c r="AAS146">
        <v>0.76402318647060996</v>
      </c>
      <c r="AAT146">
        <v>1.4124740067163803</v>
      </c>
      <c r="AAU146">
        <v>0.3428622280325071</v>
      </c>
      <c r="AAV146">
        <v>-3.6071280287260457E-3</v>
      </c>
      <c r="AAW146">
        <v>0.33788354597982551</v>
      </c>
      <c r="AAX146">
        <v>0.83387076337870281</v>
      </c>
      <c r="AAY146">
        <v>0.35353228043605611</v>
      </c>
      <c r="AAZ146">
        <v>-2.7770327007297208E-3</v>
      </c>
      <c r="ABA146">
        <v>0.35928855758120376</v>
      </c>
      <c r="ABB146">
        <v>0.3912103347896535</v>
      </c>
      <c r="ABC146">
        <v>0.73335756514556483</v>
      </c>
      <c r="ABD146">
        <v>-2.6520570918997515E-3</v>
      </c>
      <c r="ABE146">
        <v>0.7320252175182933</v>
      </c>
      <c r="ABF146">
        <v>1.6007887298097034</v>
      </c>
      <c r="ABG146">
        <v>0.66307629684394653</v>
      </c>
      <c r="ABH146">
        <v>-3.6033880185479161E-3</v>
      </c>
      <c r="ABI146">
        <v>0.62531614985305428</v>
      </c>
      <c r="ABJ146">
        <v>0.71587996725083058</v>
      </c>
      <c r="ABK146">
        <v>0.40780718942056843</v>
      </c>
      <c r="ABL146">
        <v>-2.7791496778145288E-3</v>
      </c>
      <c r="ABM146">
        <v>0.39160484348111163</v>
      </c>
      <c r="ABN146">
        <v>1.6533898381182222</v>
      </c>
      <c r="ABO146">
        <v>0.72117444120954344</v>
      </c>
      <c r="ABP146">
        <v>-5.3183303205780255E-3</v>
      </c>
      <c r="ABQ146">
        <v>0.68417860492489735</v>
      </c>
      <c r="ABR146">
        <v>1.6812551997930056</v>
      </c>
      <c r="ABS146">
        <v>0.55184809757622166</v>
      </c>
      <c r="ABT146">
        <v>-4.2659984291370662E-3</v>
      </c>
      <c r="ABU146">
        <v>0.52831929097870611</v>
      </c>
      <c r="ABV146">
        <v>0.27290851664074539</v>
      </c>
      <c r="ABW146">
        <v>0.468763958212356</v>
      </c>
      <c r="ABX146">
        <v>-4.5780039243032093E-3</v>
      </c>
      <c r="ABY146">
        <v>0.45794305223196113</v>
      </c>
      <c r="ABZ146">
        <v>0.1672890155288479</v>
      </c>
      <c r="ACA146">
        <v>0.35088609459848902</v>
      </c>
      <c r="ACB146">
        <v>1.949749248826124E-3</v>
      </c>
      <c r="ACC146">
        <v>0.50151412578643562</v>
      </c>
      <c r="ACD146">
        <v>0.46713547899276325</v>
      </c>
      <c r="ACE146">
        <v>0.26522103343182674</v>
      </c>
      <c r="ACF146">
        <v>-2.8040999788598382E-3</v>
      </c>
      <c r="ACG146">
        <v>0.28231632153925679</v>
      </c>
      <c r="ACH146">
        <v>0.81454105343587568</v>
      </c>
      <c r="ACI146">
        <v>0.35639757184615145</v>
      </c>
      <c r="ACJ146">
        <v>-1.184990765909935E-3</v>
      </c>
      <c r="ACK146">
        <v>0.44185687677196689</v>
      </c>
      <c r="ACL146">
        <v>0.3407071698432303</v>
      </c>
      <c r="ACM146">
        <v>0.48272389509733127</v>
      </c>
      <c r="ACN146">
        <v>-3.0795224688215527E-3</v>
      </c>
      <c r="ACO146">
        <v>0.48379029790415029</v>
      </c>
      <c r="ACP146">
        <v>1.0291933827921758</v>
      </c>
      <c r="ACQ146">
        <v>0.55445086706005131</v>
      </c>
      <c r="ACR146">
        <v>-4.8874908374293572E-3</v>
      </c>
      <c r="ACS146">
        <v>0.53669459967223776</v>
      </c>
      <c r="ACT146">
        <v>1.71349884997466</v>
      </c>
      <c r="ACU146">
        <v>0.36710186959609331</v>
      </c>
      <c r="ACV146">
        <v>-2.6329359328416558E-3</v>
      </c>
      <c r="ACW146">
        <v>0.44754948775944792</v>
      </c>
      <c r="ACX146">
        <v>0.7881367015266586</v>
      </c>
      <c r="ACY146">
        <v>0.3888983985513188</v>
      </c>
      <c r="ACZ146">
        <v>-3.4736126320102671E-3</v>
      </c>
      <c r="ADA146">
        <v>0.40021477447388754</v>
      </c>
      <c r="ADB146">
        <v>2.0099363397456029</v>
      </c>
      <c r="ADC146">
        <v>0.61067420871382649</v>
      </c>
      <c r="ADD146">
        <v>-4.7997792273830765E-3</v>
      </c>
      <c r="ADE146">
        <v>0.59880440959475689</v>
      </c>
      <c r="ADF146">
        <v>0.85422253096943335</v>
      </c>
      <c r="ADG146">
        <v>0.63532861186113831</v>
      </c>
      <c r="ADH146">
        <v>-1.9685723507245783E-3</v>
      </c>
      <c r="ADI146">
        <v>0.59267841841457314</v>
      </c>
      <c r="ADJ146">
        <v>0.31185959050995021</v>
      </c>
      <c r="ADK146">
        <v>0.31513739291421167</v>
      </c>
      <c r="ADL146">
        <v>-2.3971426991824364E-3</v>
      </c>
      <c r="ADM146">
        <v>0.38603035179521006</v>
      </c>
      <c r="ADN146">
        <v>1.3175829214980144</v>
      </c>
      <c r="ADO146">
        <v>0.66665353564460972</v>
      </c>
      <c r="ADP146">
        <v>-1.5496164399211804E-3</v>
      </c>
      <c r="ADQ146">
        <v>0.62731480714255072</v>
      </c>
      <c r="ADR146">
        <v>0.93399880175755923</v>
      </c>
      <c r="ADS146">
        <v>0.74973110518021169</v>
      </c>
      <c r="ADT146">
        <v>-2.5264213509182372E-3</v>
      </c>
      <c r="ADU146">
        <v>0.72946992790926224</v>
      </c>
      <c r="ADV146">
        <v>0.6239555140085894</v>
      </c>
      <c r="ADW146">
        <v>0.56932784887304055</v>
      </c>
      <c r="ADX146">
        <v>-3.2615445318663169E-3</v>
      </c>
      <c r="ADY146">
        <v>0.56890697970270332</v>
      </c>
      <c r="ADZ146">
        <v>0.37497900983535098</v>
      </c>
      <c r="AEA146">
        <v>0.65188333066774207</v>
      </c>
      <c r="AEB146">
        <v>-5.0047739736470654E-3</v>
      </c>
      <c r="AEC146">
        <v>0.64291036371575183</v>
      </c>
      <c r="AED146">
        <v>0.34218545331288741</v>
      </c>
      <c r="AEE146">
        <v>0.68882610700780689</v>
      </c>
      <c r="AEF146">
        <v>-3.3475816707418289E-3</v>
      </c>
      <c r="AEG146">
        <v>0.6412075456094305</v>
      </c>
      <c r="AEH146">
        <v>0</v>
      </c>
      <c r="AEI146">
        <v>0.42505264128591719</v>
      </c>
      <c r="AEJ146">
        <v>-2.251419157002383E-3</v>
      </c>
      <c r="AEK146">
        <v>0.37088241937596605</v>
      </c>
      <c r="AEL146">
        <v>0.89344131160088203</v>
      </c>
      <c r="AEM146">
        <v>0.65324654405289551</v>
      </c>
      <c r="AEN146">
        <v>-3.5191318149146973E-3</v>
      </c>
      <c r="AEO146">
        <v>0.62656840334149433</v>
      </c>
      <c r="AEP146">
        <v>1.6062092599415378</v>
      </c>
      <c r="AEQ146">
        <v>0.47131574511707575</v>
      </c>
      <c r="AER146">
        <v>-7.4038187190346872E-3</v>
      </c>
      <c r="AES146">
        <v>0.38302950811439063</v>
      </c>
      <c r="AET146">
        <v>0.30705526973967801</v>
      </c>
      <c r="AEU146">
        <v>0.13024053772304831</v>
      </c>
      <c r="AEV146">
        <v>-6.2368298805949368E-4</v>
      </c>
      <c r="AEW146">
        <v>0.10447729111601967</v>
      </c>
      <c r="AEX146">
        <v>1.2725945266175773</v>
      </c>
      <c r="AEY146">
        <v>0.80082188227087558</v>
      </c>
      <c r="AEZ146">
        <v>-4.9440875468645526E-3</v>
      </c>
      <c r="AFA146">
        <v>0.75914531868858603</v>
      </c>
      <c r="AFB146">
        <v>0.80859154787255649</v>
      </c>
      <c r="AFC146">
        <v>0.27587826626626349</v>
      </c>
      <c r="AFD146">
        <v>-4.6212947896659045E-3</v>
      </c>
      <c r="AFE146">
        <v>0.27996956519503002</v>
      </c>
      <c r="AFF146">
        <v>1.0451089419272883</v>
      </c>
      <c r="AFG146">
        <v>0.18145631901718121</v>
      </c>
      <c r="AFH146">
        <v>-2.5734069393359973E-3</v>
      </c>
      <c r="AFI146">
        <v>0.16306672177500858</v>
      </c>
      <c r="AFJ146">
        <v>0.70567155862889375</v>
      </c>
      <c r="AFK146">
        <v>0.18255516311836295</v>
      </c>
      <c r="AFL146">
        <v>-4.3041478665989275E-3</v>
      </c>
      <c r="AFM146">
        <v>0.19656111088309006</v>
      </c>
      <c r="AFN146">
        <v>0.84531595796152481</v>
      </c>
      <c r="AFO146">
        <v>0.62808031869373016</v>
      </c>
      <c r="AFP146">
        <v>-2.1932126412511667E-3</v>
      </c>
      <c r="AFQ146">
        <v>0.57898617016153542</v>
      </c>
      <c r="AFR146">
        <v>1.7097143667206973</v>
      </c>
      <c r="AFS146">
        <v>0.42076175206431843</v>
      </c>
      <c r="AFT146">
        <v>-4.8826893545717226E-3</v>
      </c>
      <c r="AFU146">
        <v>0.42878803186649872</v>
      </c>
      <c r="AFV146">
        <v>0.18012585302863801</v>
      </c>
      <c r="AFW146">
        <v>0.11445298086136328</v>
      </c>
      <c r="AFX146">
        <v>3.9408147227909495E-6</v>
      </c>
      <c r="AFY146">
        <v>9.060212002109172E-2</v>
      </c>
      <c r="AFZ146">
        <v>0.98295060760742459</v>
      </c>
      <c r="AGA146">
        <v>0.54533019933239202</v>
      </c>
      <c r="AGB146">
        <v>-3.413584985676372E-3</v>
      </c>
      <c r="AGC146">
        <v>0.49808964614365381</v>
      </c>
      <c r="AGD146">
        <v>1.3880761140479891</v>
      </c>
      <c r="AGE146">
        <v>0.59360870236460694</v>
      </c>
      <c r="AGF146">
        <v>-2.1486273571568095E-3</v>
      </c>
      <c r="AGG146">
        <v>0.58571523647476742</v>
      </c>
      <c r="AGH146">
        <v>0.98162788652619015</v>
      </c>
      <c r="AGI146">
        <v>0.71207451415371825</v>
      </c>
      <c r="AGJ146">
        <v>-4.0757536755128129E-3</v>
      </c>
      <c r="AGK146">
        <v>0.69140780638106503</v>
      </c>
      <c r="AGL146">
        <v>1.0857313327315385</v>
      </c>
      <c r="AGM146">
        <v>0.30959807906626996</v>
      </c>
      <c r="AGN146">
        <v>-1.0682288158039867E-3</v>
      </c>
      <c r="AGO146">
        <v>0.31799934488638337</v>
      </c>
      <c r="AGP146">
        <v>1.4247509552310593</v>
      </c>
      <c r="AGQ146">
        <v>0.6893967930746282</v>
      </c>
      <c r="AGR146">
        <v>-2.2920874954388505E-3</v>
      </c>
      <c r="AGS146">
        <v>0.65257167665416604</v>
      </c>
      <c r="AGT146">
        <v>0.50109364509283649</v>
      </c>
      <c r="AGU146">
        <v>0.49250526620718654</v>
      </c>
      <c r="AGV146">
        <v>-1.3598607314896261E-3</v>
      </c>
      <c r="AGW146">
        <v>0.58036913551167502</v>
      </c>
      <c r="AGX146">
        <v>0.46401332929401234</v>
      </c>
      <c r="AGY146">
        <v>0.73853089805543592</v>
      </c>
      <c r="AGZ146">
        <v>-2.4109483994062108E-3</v>
      </c>
      <c r="AHA146">
        <v>0.69490479601832011</v>
      </c>
      <c r="AHB146">
        <v>0.82959400923413706</v>
      </c>
      <c r="AHC146">
        <v>0.49464337724958635</v>
      </c>
      <c r="AHD146">
        <v>-2.4574078887735552E-3</v>
      </c>
      <c r="AHE146">
        <v>0.48054514969466616</v>
      </c>
    </row>
    <row r="147" spans="1:889" x14ac:dyDescent="0.2">
      <c r="A147" s="23">
        <v>85.733745819999996</v>
      </c>
      <c r="B147" s="23">
        <v>142</v>
      </c>
      <c r="C147" s="23">
        <v>142</v>
      </c>
      <c r="E147" s="23">
        <f t="shared" si="10"/>
        <v>147</v>
      </c>
      <c r="F147" s="23">
        <f t="shared" ca="1" si="11"/>
        <v>6.239263768915207E-2</v>
      </c>
      <c r="G147" s="23">
        <f t="shared" ca="1" si="12"/>
        <v>4.3907961760700498E-2</v>
      </c>
      <c r="H147" s="23">
        <f t="shared" ca="1" si="13"/>
        <v>1.765609665464158E-4</v>
      </c>
      <c r="I147" s="23">
        <f t="shared" ca="1" si="14"/>
        <v>4.9680301033615558E-2</v>
      </c>
      <c r="J147">
        <v>1.2848949149903932</v>
      </c>
      <c r="K147">
        <v>0.64295290006231409</v>
      </c>
      <c r="L147">
        <v>-4.2790778121658945E-3</v>
      </c>
      <c r="M147">
        <v>0.58051811679354559</v>
      </c>
      <c r="N147">
        <v>0.1002934300721981</v>
      </c>
      <c r="O147">
        <v>0.45652197626423557</v>
      </c>
      <c r="P147">
        <v>2.3900370837850087E-3</v>
      </c>
      <c r="Q147">
        <v>0.46706539102524064</v>
      </c>
      <c r="R147">
        <v>0.41975159295889108</v>
      </c>
      <c r="S147">
        <v>0.57841904822777146</v>
      </c>
      <c r="T147">
        <v>-4.9259352052760854E-3</v>
      </c>
      <c r="U147">
        <v>0.55720222316093015</v>
      </c>
      <c r="V147">
        <v>2.3631755868374924</v>
      </c>
      <c r="W147">
        <v>0.28699931138428092</v>
      </c>
      <c r="X147">
        <v>-4.9733401259827552E-3</v>
      </c>
      <c r="Y147">
        <v>0.27766644892534653</v>
      </c>
      <c r="Z147">
        <v>0.64921294093792692</v>
      </c>
      <c r="AA147">
        <v>0.43161979027925695</v>
      </c>
      <c r="AB147">
        <v>-1.2337920843905391E-3</v>
      </c>
      <c r="AC147">
        <v>0.43501549952022389</v>
      </c>
      <c r="AD147">
        <v>1.2492299214639124</v>
      </c>
      <c r="AE147">
        <v>0.88890676340970343</v>
      </c>
      <c r="AF147">
        <v>-5.2384553075616909E-3</v>
      </c>
      <c r="AG147">
        <v>0.84531028238927419</v>
      </c>
      <c r="AH147">
        <v>0.75203586533649336</v>
      </c>
      <c r="AI147">
        <v>0.53713589060937961</v>
      </c>
      <c r="AJ147">
        <v>-3.1390540040331372E-3</v>
      </c>
      <c r="AK147">
        <v>0.47636080494296623</v>
      </c>
      <c r="AL147">
        <v>0.95710753038871899</v>
      </c>
      <c r="AM147">
        <v>0.49971338376619329</v>
      </c>
      <c r="AN147">
        <v>-5.8792394053669827E-3</v>
      </c>
      <c r="AO147">
        <v>0.46526893151024262</v>
      </c>
      <c r="AP147">
        <v>1.2527295756923849</v>
      </c>
      <c r="AQ147">
        <v>0.40409320042858243</v>
      </c>
      <c r="AR147">
        <v>-7.1593536834771146E-3</v>
      </c>
      <c r="AS147">
        <v>0.38023498193298355</v>
      </c>
      <c r="AT147">
        <v>0.86831834816724307</v>
      </c>
      <c r="AU147">
        <v>0.23237837628750452</v>
      </c>
      <c r="AV147">
        <v>-2.9401739591866671E-3</v>
      </c>
      <c r="AW147">
        <v>0.23653153299823423</v>
      </c>
      <c r="AX147">
        <v>0.49339878743800686</v>
      </c>
      <c r="AY147">
        <v>0.59558189207122181</v>
      </c>
      <c r="AZ147">
        <v>-3.4677612601146492E-3</v>
      </c>
      <c r="BA147">
        <v>0.576030658498901</v>
      </c>
      <c r="BB147">
        <v>0.48656655064821869</v>
      </c>
      <c r="BC147">
        <v>0.44226195090684395</v>
      </c>
      <c r="BD147">
        <v>-4.4037662496668808E-3</v>
      </c>
      <c r="BE147">
        <v>0.43392144505016361</v>
      </c>
      <c r="BF147">
        <v>0.42920457890972447</v>
      </c>
      <c r="BG147">
        <v>0.71242626657293939</v>
      </c>
      <c r="BH147">
        <v>-5.5181051281109634E-3</v>
      </c>
      <c r="BI147">
        <v>0.69022146262233663</v>
      </c>
      <c r="BJ147">
        <v>1.1882176599538374</v>
      </c>
      <c r="BK147">
        <v>0.56585679849365589</v>
      </c>
      <c r="BL147">
        <v>-6.6458546868924002E-3</v>
      </c>
      <c r="BM147">
        <v>0.53232696328961626</v>
      </c>
      <c r="BN147">
        <v>1.1317802885385762</v>
      </c>
      <c r="BO147">
        <v>0.75454907966725737</v>
      </c>
      <c r="BP147">
        <v>-4.7028747104830536E-3</v>
      </c>
      <c r="BQ147">
        <v>0.69198886179299179</v>
      </c>
      <c r="BR147">
        <v>0.68371696375215285</v>
      </c>
      <c r="BS147">
        <v>0.47474356417951702</v>
      </c>
      <c r="BT147">
        <v>-2.6624961702569E-3</v>
      </c>
      <c r="BU147">
        <v>0.48118110573814787</v>
      </c>
      <c r="BV147">
        <v>0</v>
      </c>
      <c r="BW147">
        <v>0.48529573077180049</v>
      </c>
      <c r="BX147">
        <v>-1.689381078888586E-3</v>
      </c>
      <c r="BY147">
        <v>0.53443838673365962</v>
      </c>
      <c r="BZ147">
        <v>0.64764581507661168</v>
      </c>
      <c r="CA147">
        <v>0.47547597295044536</v>
      </c>
      <c r="CB147">
        <v>-3.7506865474958417E-3</v>
      </c>
      <c r="CC147">
        <v>0.45719030981809156</v>
      </c>
      <c r="CD147">
        <v>0.18732978960061533</v>
      </c>
      <c r="CE147">
        <v>0.3539694770728935</v>
      </c>
      <c r="CF147">
        <v>-3.7798499659100595E-4</v>
      </c>
      <c r="CG147">
        <v>0.35587546177295148</v>
      </c>
      <c r="CH147">
        <v>1.8301099000703367</v>
      </c>
      <c r="CI147">
        <v>0.44539851207304648</v>
      </c>
      <c r="CJ147">
        <v>-1.6221021001116261E-3</v>
      </c>
      <c r="CK147">
        <v>0.43770801169320994</v>
      </c>
      <c r="CL147">
        <v>0.61514689813586421</v>
      </c>
      <c r="CM147">
        <v>0.56432464838313767</v>
      </c>
      <c r="CN147">
        <v>-1.6986893803942742E-3</v>
      </c>
      <c r="CO147">
        <v>0.54231094243846911</v>
      </c>
      <c r="CP147">
        <v>0</v>
      </c>
      <c r="CQ147">
        <v>0.44856971019845793</v>
      </c>
      <c r="CR147">
        <v>-3.2931362563981292E-3</v>
      </c>
      <c r="CS147">
        <v>0.43015393904574967</v>
      </c>
      <c r="CT147">
        <v>1.1314115137986447</v>
      </c>
      <c r="CU147">
        <v>0.85637381051189376</v>
      </c>
      <c r="CV147">
        <v>-6.1955918537062874E-3</v>
      </c>
      <c r="CW147">
        <v>0.97263383622271604</v>
      </c>
      <c r="CX147">
        <v>0.90652977856534445</v>
      </c>
      <c r="CY147">
        <v>0.46753589394285577</v>
      </c>
      <c r="CZ147">
        <v>-5.5857166555132844E-3</v>
      </c>
      <c r="DA147">
        <v>0.42793477714753075</v>
      </c>
      <c r="DB147">
        <v>1.417115903239571</v>
      </c>
      <c r="DC147">
        <v>0.8231898225206894</v>
      </c>
      <c r="DD147">
        <v>-5.9508865364474202E-3</v>
      </c>
      <c r="DE147">
        <v>0.78038686255095757</v>
      </c>
      <c r="DF147">
        <v>1.3916938172938336</v>
      </c>
      <c r="DG147">
        <v>0.97311745169790531</v>
      </c>
      <c r="DH147">
        <v>-4.5486194670085571E-3</v>
      </c>
      <c r="DI147">
        <v>1.0206259139537841</v>
      </c>
      <c r="DJ147">
        <v>0.96022906583677747</v>
      </c>
      <c r="DK147">
        <v>0.1577673041067488</v>
      </c>
      <c r="DL147">
        <v>-2.3926427319427867E-3</v>
      </c>
      <c r="DM147">
        <v>0.16174761691566614</v>
      </c>
      <c r="DN147">
        <v>2.0835018387347195</v>
      </c>
      <c r="DO147">
        <v>0.89946026554571745</v>
      </c>
      <c r="DP147">
        <v>-6.7651154780256611E-3</v>
      </c>
      <c r="DQ147">
        <v>0.85370032254488915</v>
      </c>
      <c r="DR147">
        <v>1.2402153125149644</v>
      </c>
      <c r="DS147">
        <v>0.36171966717087062</v>
      </c>
      <c r="DT147">
        <v>-4.146398189658433E-3</v>
      </c>
      <c r="DU147">
        <v>0.36458286737615769</v>
      </c>
      <c r="DV147">
        <v>0.74355789644580994</v>
      </c>
      <c r="DW147">
        <v>0.73733565609234519</v>
      </c>
      <c r="DX147">
        <v>-3.8116335469220745E-3</v>
      </c>
      <c r="DY147">
        <v>0.7234621393984243</v>
      </c>
      <c r="DZ147">
        <v>0.8779667353245646</v>
      </c>
      <c r="EA147">
        <v>0.17794884140320261</v>
      </c>
      <c r="EB147">
        <v>-3.6744114468176331E-3</v>
      </c>
      <c r="EC147">
        <v>0.22515860092512213</v>
      </c>
      <c r="ED147">
        <v>0.96160543764058037</v>
      </c>
      <c r="EE147">
        <v>0.66956856488705419</v>
      </c>
      <c r="EF147">
        <v>-4.0853679572035321E-3</v>
      </c>
      <c r="EG147">
        <v>0.63533435460962717</v>
      </c>
      <c r="EH147">
        <v>0.17557501579625512</v>
      </c>
      <c r="EI147">
        <v>0.36480850307364004</v>
      </c>
      <c r="EJ147">
        <v>-2.2258038504550355E-3</v>
      </c>
      <c r="EK147">
        <v>0.34106683197532517</v>
      </c>
      <c r="EL147">
        <v>0.24102720393219737</v>
      </c>
      <c r="EM147">
        <v>0.30072260564470427</v>
      </c>
      <c r="EN147">
        <v>-4.8646110075055453E-3</v>
      </c>
      <c r="EO147">
        <v>0.32457311974646486</v>
      </c>
      <c r="EP147">
        <v>0.28928233966346445</v>
      </c>
      <c r="EQ147">
        <v>0.22179696717427785</v>
      </c>
      <c r="ER147">
        <v>-5.3386130389029814E-3</v>
      </c>
      <c r="ES147">
        <v>0.21455215425850291</v>
      </c>
      <c r="ET147">
        <v>6.239263768915207E-2</v>
      </c>
      <c r="EU147">
        <v>4.3907961760700498E-2</v>
      </c>
      <c r="EV147">
        <v>1.765609665464158E-4</v>
      </c>
      <c r="EW147">
        <v>4.9680301033615558E-2</v>
      </c>
      <c r="EX147">
        <v>0.35107368225412339</v>
      </c>
      <c r="EY147">
        <v>0.67602107556856927</v>
      </c>
      <c r="EZ147">
        <v>-3.9645537443095888E-3</v>
      </c>
      <c r="FA147">
        <v>0.65224146089758861</v>
      </c>
      <c r="FB147">
        <v>0.50694308910580665</v>
      </c>
      <c r="FC147">
        <v>0.35754050674828231</v>
      </c>
      <c r="FD147">
        <v>-1.7613363931747485E-3</v>
      </c>
      <c r="FE147">
        <v>0.50128957790929041</v>
      </c>
      <c r="FF147">
        <v>1.5185261868019642</v>
      </c>
      <c r="FG147">
        <v>0.47183939216526544</v>
      </c>
      <c r="FH147">
        <v>-3.9109390302958531E-3</v>
      </c>
      <c r="FI147">
        <v>0.47351510425021459</v>
      </c>
      <c r="FJ147">
        <v>0.17936146148214036</v>
      </c>
      <c r="FK147">
        <v>0.14271670272009035</v>
      </c>
      <c r="FL147">
        <v>-2.9409507576493576E-3</v>
      </c>
      <c r="FM147">
        <v>0.19337018640805897</v>
      </c>
      <c r="FN147">
        <v>0.45142852618151408</v>
      </c>
      <c r="FO147">
        <v>0.47026191211387625</v>
      </c>
      <c r="FP147">
        <v>-1.9321149964018926E-3</v>
      </c>
      <c r="FQ147">
        <v>0.48846404374036229</v>
      </c>
      <c r="FR147">
        <v>1.5182695441684622</v>
      </c>
      <c r="FS147">
        <v>0.22399749621411666</v>
      </c>
      <c r="FT147">
        <v>-5.3057849325945632E-3</v>
      </c>
      <c r="FU147">
        <v>0.257106086563888</v>
      </c>
      <c r="FV147">
        <v>0.99435760459859368</v>
      </c>
      <c r="FW147">
        <v>0.48760624496478294</v>
      </c>
      <c r="FX147">
        <v>-6.8857223831882489E-3</v>
      </c>
      <c r="FY147">
        <v>0.44697532556978203</v>
      </c>
      <c r="FZ147">
        <v>1.0468365522522234</v>
      </c>
      <c r="GA147">
        <v>0.59923088047632556</v>
      </c>
      <c r="GB147">
        <v>-4.9043132292353646E-3</v>
      </c>
      <c r="GC147">
        <v>0.54047555823527438</v>
      </c>
      <c r="GD147">
        <v>1.4837957562383284</v>
      </c>
      <c r="GE147">
        <v>0.55619706942474989</v>
      </c>
      <c r="GF147">
        <v>-2.7550555280478292E-3</v>
      </c>
      <c r="GG147">
        <v>0.50367701161971745</v>
      </c>
      <c r="GH147">
        <v>0</v>
      </c>
      <c r="GI147">
        <v>0.60778714571053216</v>
      </c>
      <c r="GJ147">
        <v>-7.1737582051024712E-4</v>
      </c>
      <c r="GK147">
        <v>0.60442373978724828</v>
      </c>
      <c r="GL147">
        <v>1.2510978702903461</v>
      </c>
      <c r="GM147">
        <v>0.7957906002062326</v>
      </c>
      <c r="GN147">
        <v>-4.8067818318306013E-3</v>
      </c>
      <c r="GO147">
        <v>0.77332018781342404</v>
      </c>
      <c r="GP147">
        <v>1.3334371941475978</v>
      </c>
      <c r="GQ147">
        <v>0.68035222636894732</v>
      </c>
      <c r="GR147">
        <v>-3.7569824455374432E-3</v>
      </c>
      <c r="GS147">
        <v>0.66104020050414658</v>
      </c>
      <c r="GT147">
        <v>0.57928411574230765</v>
      </c>
      <c r="GU147">
        <v>0.25072053423150442</v>
      </c>
      <c r="GV147">
        <v>-4.0221234617752212E-3</v>
      </c>
      <c r="GW147">
        <v>0.26139611564968251</v>
      </c>
      <c r="GX147">
        <v>1.1471833778873317</v>
      </c>
      <c r="GY147">
        <v>0.52861155025870432</v>
      </c>
      <c r="GZ147">
        <v>-7.1985108309478019E-3</v>
      </c>
      <c r="HA147">
        <v>0.48326917181600149</v>
      </c>
      <c r="HB147">
        <v>1.0651788779773368</v>
      </c>
      <c r="HC147">
        <v>0.81288669819737691</v>
      </c>
      <c r="HD147">
        <v>-6.2064657418795105E-3</v>
      </c>
      <c r="HE147">
        <v>0.79060884700484324</v>
      </c>
      <c r="HF147">
        <v>0.81159758032775531</v>
      </c>
      <c r="HG147">
        <v>0.634689870980782</v>
      </c>
      <c r="HH147">
        <v>-3.0899030742687684E-3</v>
      </c>
      <c r="HI147">
        <v>0.5949268695160399</v>
      </c>
      <c r="HJ147">
        <v>0.90780809902886017</v>
      </c>
      <c r="HK147">
        <v>0.5707936789403607</v>
      </c>
      <c r="HL147">
        <v>-6.0432875006078916E-3</v>
      </c>
      <c r="HM147">
        <v>0.53193108567381997</v>
      </c>
      <c r="HN147">
        <v>1.2307274808880331</v>
      </c>
      <c r="HO147">
        <v>0.62862939075303603</v>
      </c>
      <c r="HP147">
        <v>-3.7606141671616654E-3</v>
      </c>
      <c r="HQ147">
        <v>0.60681951757031971</v>
      </c>
      <c r="HR147">
        <v>1.3212916224444839</v>
      </c>
      <c r="HS147">
        <v>0.50435969489495303</v>
      </c>
      <c r="HT147">
        <v>7.7034693742851544E-4</v>
      </c>
      <c r="HU147">
        <v>0.52024697426257438</v>
      </c>
      <c r="HV147">
        <v>0.27864048635462985</v>
      </c>
      <c r="HW147">
        <v>0.28632662508510381</v>
      </c>
      <c r="HX147">
        <v>-4.0729093282507655E-3</v>
      </c>
      <c r="HY147">
        <v>0.27535872546690598</v>
      </c>
      <c r="HZ147">
        <v>0.66739416332996859</v>
      </c>
      <c r="IA147">
        <v>0.43925778269099885</v>
      </c>
      <c r="IB147">
        <v>-7.9071547354768543E-4</v>
      </c>
      <c r="IC147">
        <v>0.46264731549514099</v>
      </c>
      <c r="ID147">
        <v>0.94625403930468255</v>
      </c>
      <c r="IE147">
        <v>0.59307028652473326</v>
      </c>
      <c r="IF147">
        <v>-6.9269513554394736E-3</v>
      </c>
      <c r="IG147">
        <v>0.56164297779689121</v>
      </c>
      <c r="IH147">
        <v>0.4718890270776645</v>
      </c>
      <c r="II147">
        <v>0.61699426805790891</v>
      </c>
      <c r="IJ147">
        <v>-2.9999888447577771E-3</v>
      </c>
      <c r="IK147">
        <v>0.57192148031194356</v>
      </c>
      <c r="IL147">
        <v>2.2225529797913097</v>
      </c>
      <c r="IM147">
        <v>0.50880091244884118</v>
      </c>
      <c r="IN147">
        <v>-4.1453528914210027E-3</v>
      </c>
      <c r="IO147">
        <v>0.49495086926506793</v>
      </c>
      <c r="IP147">
        <v>1.2350981355951489</v>
      </c>
      <c r="IQ147">
        <v>0.86328689212881882</v>
      </c>
      <c r="IR147">
        <v>-4.0142164559988074E-3</v>
      </c>
      <c r="IS147">
        <v>0.90208699498451717</v>
      </c>
      <c r="IT147">
        <v>0</v>
      </c>
      <c r="IU147">
        <v>0.35001485365520096</v>
      </c>
      <c r="IV147">
        <v>9.2307947498373078E-4</v>
      </c>
      <c r="IW147">
        <v>0.31576630976460945</v>
      </c>
      <c r="IX147">
        <v>0.74774753175330011</v>
      </c>
      <c r="IY147">
        <v>0.60019539761028196</v>
      </c>
      <c r="IZ147">
        <v>-6.6208383498213676E-3</v>
      </c>
      <c r="JA147">
        <v>0.5539150819263029</v>
      </c>
      <c r="JB147">
        <v>0</v>
      </c>
      <c r="JC147">
        <v>0.27823268411648727</v>
      </c>
      <c r="JD147">
        <v>-4.3073035448021983E-3</v>
      </c>
      <c r="JE147">
        <v>0.26776817666212122</v>
      </c>
      <c r="JF147">
        <v>1.696594483423989</v>
      </c>
      <c r="JG147">
        <v>0.2648577639800816</v>
      </c>
      <c r="JH147">
        <v>-2.0859512232365932E-3</v>
      </c>
      <c r="JI147">
        <v>0.24394742838357675</v>
      </c>
      <c r="JJ147">
        <v>0.61113885915235111</v>
      </c>
      <c r="JK147">
        <v>0.24397855192686838</v>
      </c>
      <c r="JL147">
        <v>-4.1474576725376777E-3</v>
      </c>
      <c r="JM147">
        <v>0.25593036109188499</v>
      </c>
      <c r="JN147">
        <v>0.9996913079529347</v>
      </c>
      <c r="JO147">
        <v>0.67019176174801731</v>
      </c>
      <c r="JP147">
        <v>-2.6271802038962716E-3</v>
      </c>
      <c r="JQ147">
        <v>0.64272806377305236</v>
      </c>
      <c r="JR147">
        <v>2.5904976852337889</v>
      </c>
      <c r="JS147">
        <v>0.70609855233920571</v>
      </c>
      <c r="JT147">
        <v>-6.6330361393849247E-3</v>
      </c>
      <c r="JU147">
        <v>0.67698585061335925</v>
      </c>
      <c r="JV147">
        <v>1.3067653048098029</v>
      </c>
      <c r="JW147">
        <v>0.29949263657064612</v>
      </c>
      <c r="JX147">
        <v>-2.3869628391972493E-3</v>
      </c>
      <c r="JY147">
        <v>0.2924063833420692</v>
      </c>
      <c r="JZ147">
        <v>2.4624214567350697</v>
      </c>
      <c r="KA147">
        <v>0.8565471959095452</v>
      </c>
      <c r="KB147">
        <v>-7.9186646355987912E-3</v>
      </c>
      <c r="KC147">
        <v>0.84762696611678745</v>
      </c>
      <c r="KD147">
        <v>0.40944825040932659</v>
      </c>
      <c r="KE147">
        <v>0.12129556446764266</v>
      </c>
      <c r="KF147">
        <v>-2.4432345046070882E-3</v>
      </c>
      <c r="KG147">
        <v>0.15656173596178724</v>
      </c>
      <c r="KH147">
        <v>0.91461854287239375</v>
      </c>
      <c r="KI147">
        <v>0.59325270345903336</v>
      </c>
      <c r="KJ147">
        <v>-2.2021611071274022E-3</v>
      </c>
      <c r="KK147">
        <v>0.57855404375896879</v>
      </c>
      <c r="KL147">
        <v>1.1024952491926032</v>
      </c>
      <c r="KM147">
        <v>0.60116380258009716</v>
      </c>
      <c r="KN147">
        <v>-4.2857488695188638E-3</v>
      </c>
      <c r="KO147">
        <v>0.60918591669091571</v>
      </c>
      <c r="KP147">
        <v>1.6220496507136171</v>
      </c>
      <c r="KQ147">
        <v>0.4941056128361882</v>
      </c>
      <c r="KR147">
        <v>-2.5732172896778794E-3</v>
      </c>
      <c r="KS147">
        <v>0.49145266117040165</v>
      </c>
      <c r="KT147">
        <v>0</v>
      </c>
      <c r="KU147">
        <v>0.13609101757832467</v>
      </c>
      <c r="KV147">
        <v>5.0339453194560996E-4</v>
      </c>
      <c r="KW147">
        <v>0.1410970910891928</v>
      </c>
      <c r="KX147">
        <v>1.5697128900066475</v>
      </c>
      <c r="KY147">
        <v>0.97420817983644459</v>
      </c>
      <c r="KZ147">
        <v>-6.582513915969714E-3</v>
      </c>
      <c r="LA147">
        <v>0.96784690807474316</v>
      </c>
      <c r="LB147">
        <v>0.32635556464562199</v>
      </c>
      <c r="LC147">
        <v>0.49792582155869458</v>
      </c>
      <c r="LD147">
        <v>7.4370158330426821E-4</v>
      </c>
      <c r="LE147">
        <v>0.40028558822686311</v>
      </c>
      <c r="LF147">
        <v>0.72275874473858348</v>
      </c>
      <c r="LG147">
        <v>0.73160300944088319</v>
      </c>
      <c r="LH147">
        <v>-3.2428618308858294E-3</v>
      </c>
      <c r="LI147">
        <v>0.68581268090322767</v>
      </c>
      <c r="LJ147">
        <v>0</v>
      </c>
      <c r="LK147">
        <v>0.24129976212519247</v>
      </c>
      <c r="LL147">
        <v>-6.733024192452045E-5</v>
      </c>
      <c r="LM147">
        <v>0.28119524690950526</v>
      </c>
      <c r="LN147">
        <v>1.5581919894359928</v>
      </c>
      <c r="LO147">
        <v>0.39265091990156886</v>
      </c>
      <c r="LP147">
        <v>-4.2421601668855132E-3</v>
      </c>
      <c r="LQ147">
        <v>0.39278804110626048</v>
      </c>
      <c r="LR147">
        <v>0.38721727671611061</v>
      </c>
      <c r="LS147">
        <v>0.44715320468922171</v>
      </c>
      <c r="LT147">
        <v>-4.4779376201698664E-3</v>
      </c>
      <c r="LU147">
        <v>0.43743513787353083</v>
      </c>
      <c r="LV147">
        <v>0.50502499167108161</v>
      </c>
      <c r="LW147">
        <v>0.53897166853636413</v>
      </c>
      <c r="LX147">
        <v>-3.4778790402459478E-3</v>
      </c>
      <c r="LY147">
        <v>0.52571006135077458</v>
      </c>
      <c r="LZ147">
        <v>2.0082510771611801</v>
      </c>
      <c r="MA147">
        <v>0.42951938487463143</v>
      </c>
      <c r="MB147">
        <v>-4.7626470134115879E-3</v>
      </c>
      <c r="MC147">
        <v>0.41673554245698985</v>
      </c>
      <c r="MD147">
        <v>0.83908185234171628</v>
      </c>
      <c r="ME147">
        <v>0.43179281432607131</v>
      </c>
      <c r="MF147">
        <v>-2.1958697476280758E-3</v>
      </c>
      <c r="MG147">
        <v>0.44035321696844726</v>
      </c>
      <c r="MH147">
        <v>0.74642288770007015</v>
      </c>
      <c r="MI147">
        <v>0.62604777433368308</v>
      </c>
      <c r="MJ147">
        <v>-3.6573943928550753E-3</v>
      </c>
      <c r="MK147">
        <v>0.59949945883161959</v>
      </c>
      <c r="ML147">
        <v>0.17560862282173229</v>
      </c>
      <c r="MM147">
        <v>0.19326313478289592</v>
      </c>
      <c r="MN147">
        <v>3.0218716226218078E-5</v>
      </c>
      <c r="MO147">
        <v>0.17385150458831933</v>
      </c>
      <c r="MP147">
        <v>0.18700908463597996</v>
      </c>
      <c r="MQ147">
        <v>8.5639879518837711E-2</v>
      </c>
      <c r="MR147">
        <v>-2.2770244843420494E-3</v>
      </c>
      <c r="MS147">
        <v>8.9191298958308948E-2</v>
      </c>
      <c r="MT147">
        <v>0.75831417966953274</v>
      </c>
      <c r="MU147">
        <v>0.4444524446644158</v>
      </c>
      <c r="MV147">
        <v>-6.6583559151121774E-3</v>
      </c>
      <c r="MW147">
        <v>0.41393960010654113</v>
      </c>
      <c r="MX147">
        <v>0.1502713614822673</v>
      </c>
      <c r="MY147">
        <v>0.70452159860223651</v>
      </c>
      <c r="MZ147">
        <v>-3.9021516353390253E-3</v>
      </c>
      <c r="NA147">
        <v>0.65808943777596474</v>
      </c>
      <c r="NB147">
        <v>0.31964889222774184</v>
      </c>
      <c r="NC147">
        <v>0.19375663701134169</v>
      </c>
      <c r="ND147">
        <v>-1.1072681209614555E-4</v>
      </c>
      <c r="NE147">
        <v>0.33868578194051369</v>
      </c>
      <c r="NF147">
        <v>1.0002868277324979</v>
      </c>
      <c r="NG147">
        <v>0.596673471765926</v>
      </c>
      <c r="NH147">
        <v>-3.3562173289404698E-3</v>
      </c>
      <c r="NI147">
        <v>0.5885929069182918</v>
      </c>
      <c r="NJ147">
        <v>1.2791064465896571</v>
      </c>
      <c r="NK147">
        <v>0.4002902446430443</v>
      </c>
      <c r="NL147">
        <v>-2.3959625631073812E-3</v>
      </c>
      <c r="NM147">
        <v>0.42638146983790487</v>
      </c>
      <c r="NN147">
        <v>0.57423385133049121</v>
      </c>
      <c r="NO147">
        <v>0.44783660497886979</v>
      </c>
      <c r="NP147">
        <v>-3.394049248420441E-3</v>
      </c>
      <c r="NQ147">
        <v>0.45994124450613139</v>
      </c>
      <c r="NR147">
        <v>0.92845209093919179</v>
      </c>
      <c r="NS147">
        <v>0.68925644114369222</v>
      </c>
      <c r="NT147">
        <v>-5.2668842186494513E-3</v>
      </c>
      <c r="NU147">
        <v>0.67211954772117621</v>
      </c>
      <c r="NV147">
        <v>0.80312616862083708</v>
      </c>
      <c r="NW147">
        <v>0.34049783282802093</v>
      </c>
      <c r="NX147">
        <v>-3.9251403461843639E-3</v>
      </c>
      <c r="NY147">
        <v>0.33394408915289209</v>
      </c>
      <c r="NZ147">
        <v>1.1127373257800952</v>
      </c>
      <c r="OA147">
        <v>0.49420889638125054</v>
      </c>
      <c r="OB147">
        <v>-7.0132020174373593E-3</v>
      </c>
      <c r="OC147">
        <v>0.45334649914835157</v>
      </c>
      <c r="OD147">
        <v>0.69168565744382959</v>
      </c>
      <c r="OE147">
        <v>0.18990050572930667</v>
      </c>
      <c r="OF147">
        <v>-3.3406343409737079E-3</v>
      </c>
      <c r="OG147">
        <v>0.19407246096415981</v>
      </c>
      <c r="OH147">
        <v>1.2974689880102546</v>
      </c>
      <c r="OI147">
        <v>0.14222395671674465</v>
      </c>
      <c r="OJ147">
        <v>-3.1051680120447664E-3</v>
      </c>
      <c r="OK147">
        <v>0.15378582355137463</v>
      </c>
      <c r="OL147">
        <v>1.1074368099927601</v>
      </c>
      <c r="OM147">
        <v>0.54230503555094189</v>
      </c>
      <c r="ON147">
        <v>-5.1380311274389712E-3</v>
      </c>
      <c r="OO147">
        <v>0.51696540085861953</v>
      </c>
      <c r="OP147">
        <v>2.7701511894670179</v>
      </c>
      <c r="OQ147">
        <v>0.64742440607564966</v>
      </c>
      <c r="OR147">
        <v>-5.1373252671395309E-3</v>
      </c>
      <c r="OS147">
        <v>0.61609539895411713</v>
      </c>
      <c r="OT147">
        <v>1.4972844800257972</v>
      </c>
      <c r="OU147">
        <v>0.33089339587321742</v>
      </c>
      <c r="OV147">
        <v>-5.6166033687038925E-3</v>
      </c>
      <c r="OW147">
        <v>0.31578799076885433</v>
      </c>
      <c r="OX147">
        <v>0.66385083337597528</v>
      </c>
      <c r="OY147">
        <v>0.4083436435372047</v>
      </c>
      <c r="OZ147">
        <v>-5.3443691679772309E-3</v>
      </c>
      <c r="PA147">
        <v>0.38575918767575929</v>
      </c>
      <c r="PB147">
        <v>1.6636753418248591</v>
      </c>
      <c r="PC147">
        <v>0.81672604224864676</v>
      </c>
      <c r="PD147">
        <v>-5.7312929847673603E-3</v>
      </c>
      <c r="PE147">
        <v>0.75952669155966746</v>
      </c>
      <c r="PF147">
        <v>1.2155452014609451</v>
      </c>
      <c r="PG147">
        <v>0.42641231142963565</v>
      </c>
      <c r="PH147">
        <v>-6.5248563077904206E-3</v>
      </c>
      <c r="PI147">
        <v>0.4064437092310797</v>
      </c>
      <c r="PJ147">
        <v>0</v>
      </c>
      <c r="PK147">
        <v>0.19601060345039104</v>
      </c>
      <c r="PL147">
        <v>-1.2191659908728098E-4</v>
      </c>
      <c r="PM147">
        <v>0.28829944668782809</v>
      </c>
      <c r="PN147">
        <v>0.18731235981261765</v>
      </c>
      <c r="PO147">
        <v>0.37719301981905645</v>
      </c>
      <c r="PP147">
        <v>7.2683500189711544E-5</v>
      </c>
      <c r="PQ147">
        <v>0.30469837824306473</v>
      </c>
      <c r="PR147">
        <v>1.3434865557366742</v>
      </c>
      <c r="PS147">
        <v>0.49743482392276567</v>
      </c>
      <c r="PT147">
        <v>-5.5655473575001368E-3</v>
      </c>
      <c r="PU147">
        <v>0.46595904454078052</v>
      </c>
      <c r="PV147">
        <v>7.4463654470481533E-2</v>
      </c>
      <c r="PW147">
        <v>0.40797324502563365</v>
      </c>
      <c r="PX147">
        <v>-2.5496429495316299E-3</v>
      </c>
      <c r="PY147">
        <v>0.38828503188564811</v>
      </c>
      <c r="PZ147">
        <v>0.44568086249294631</v>
      </c>
      <c r="QA147">
        <v>0.54305193630232318</v>
      </c>
      <c r="QB147">
        <v>1.8147542087295458E-3</v>
      </c>
      <c r="QC147">
        <v>0.46476914743818692</v>
      </c>
      <c r="QD147">
        <v>0.29056029975790071</v>
      </c>
      <c r="QE147">
        <v>0.38003383258867196</v>
      </c>
      <c r="QF147">
        <v>-3.8244027854562462E-3</v>
      </c>
      <c r="QG147">
        <v>0.41021445126738421</v>
      </c>
      <c r="QH147">
        <v>0.67314702961589135</v>
      </c>
      <c r="QI147">
        <v>0.20765619496396573</v>
      </c>
      <c r="QJ147">
        <v>-2.1865996471843721E-3</v>
      </c>
      <c r="QK147">
        <v>0.16528607395989403</v>
      </c>
      <c r="QL147">
        <v>0.17451367717048105</v>
      </c>
      <c r="QM147">
        <v>0.47254892187149344</v>
      </c>
      <c r="QN147">
        <v>-1.5672816244983769E-3</v>
      </c>
      <c r="QO147">
        <v>0.5476433515374779</v>
      </c>
      <c r="QP147">
        <v>0.8990059567479366</v>
      </c>
      <c r="QQ147">
        <v>0.65189106087244908</v>
      </c>
      <c r="QR147">
        <v>-3.3887919782958071E-3</v>
      </c>
      <c r="QS147">
        <v>0.65782651441102091</v>
      </c>
      <c r="QT147">
        <v>1.5890480637479107</v>
      </c>
      <c r="QU147">
        <v>0.82042098132708929</v>
      </c>
      <c r="QV147">
        <v>-4.5688453577044166E-3</v>
      </c>
      <c r="QW147">
        <v>0.81084444745317907</v>
      </c>
      <c r="QX147">
        <v>0.57006288262950389</v>
      </c>
      <c r="QY147">
        <v>0.71953522351042531</v>
      </c>
      <c r="QZ147">
        <v>-4.9962499552162216E-3</v>
      </c>
      <c r="RA147">
        <v>0.73432460373777975</v>
      </c>
      <c r="RB147">
        <v>0.41724220811303703</v>
      </c>
      <c r="RC147">
        <v>0.41468926906103704</v>
      </c>
      <c r="RD147">
        <v>-4.5241634948525516E-3</v>
      </c>
      <c r="RE147">
        <v>0.39879054363254618</v>
      </c>
      <c r="RF147">
        <v>1.6506488995106998</v>
      </c>
      <c r="RG147">
        <v>0.40801774770818655</v>
      </c>
      <c r="RH147">
        <v>-3.1848192268858458E-3</v>
      </c>
      <c r="RI147">
        <v>0.44402472765784362</v>
      </c>
      <c r="RJ147">
        <v>1.9674886010101493</v>
      </c>
      <c r="RK147">
        <v>0.49902794342993378</v>
      </c>
      <c r="RL147">
        <v>-3.5442035391891604E-3</v>
      </c>
      <c r="RM147">
        <v>0.52168235352572434</v>
      </c>
      <c r="RN147">
        <v>2.8867750914670158</v>
      </c>
      <c r="RO147">
        <v>0.51131462984952525</v>
      </c>
      <c r="RP147">
        <v>-1.8626243787210216E-3</v>
      </c>
      <c r="RQ147">
        <v>0.52127334045299678</v>
      </c>
      <c r="RR147">
        <v>1.0843122278865842</v>
      </c>
      <c r="RS147">
        <v>0.51214682664851707</v>
      </c>
      <c r="RT147">
        <v>-3.8458023544896002E-3</v>
      </c>
      <c r="RU147">
        <v>0.48502161327655413</v>
      </c>
      <c r="RV147">
        <v>0.5429735638523755</v>
      </c>
      <c r="RW147">
        <v>0.53124439337498075</v>
      </c>
      <c r="RX147">
        <v>-4.2457093172086416E-3</v>
      </c>
      <c r="RY147">
        <v>0.48810282910215425</v>
      </c>
      <c r="RZ147">
        <v>1.1972953422853398</v>
      </c>
      <c r="SA147">
        <v>0.63401687103046811</v>
      </c>
      <c r="SB147">
        <v>-2.2037447714823226E-3</v>
      </c>
      <c r="SC147">
        <v>0.55620961538903957</v>
      </c>
      <c r="SD147">
        <v>0</v>
      </c>
      <c r="SE147">
        <v>0.53659494006016761</v>
      </c>
      <c r="SF147">
        <v>-3.0582769123219068E-3</v>
      </c>
      <c r="SG147">
        <v>0.51415038635331112</v>
      </c>
      <c r="SH147">
        <v>0.64066896043946897</v>
      </c>
      <c r="SI147">
        <v>0.26023459909946567</v>
      </c>
      <c r="SJ147">
        <v>-3.8799114439545634E-3</v>
      </c>
      <c r="SK147">
        <v>0.25446611218824389</v>
      </c>
      <c r="SL147">
        <v>0.51787998327066187</v>
      </c>
      <c r="SM147">
        <v>0.30486187993267744</v>
      </c>
      <c r="SN147">
        <v>-3.1318634973280003E-3</v>
      </c>
      <c r="SO147">
        <v>0.32309344093932935</v>
      </c>
      <c r="SP147">
        <v>1.3651726748625357</v>
      </c>
      <c r="SQ147">
        <v>0.44842762110728096</v>
      </c>
      <c r="SR147">
        <v>-6.213904559588649E-3</v>
      </c>
      <c r="SS147">
        <v>0.46043640357318616</v>
      </c>
      <c r="ST147">
        <v>0.38234706212284458</v>
      </c>
      <c r="SU147">
        <v>0.36039673670768113</v>
      </c>
      <c r="SV147">
        <v>3.8951859458057673E-3</v>
      </c>
      <c r="SW147">
        <v>0.51376232668136168</v>
      </c>
      <c r="SX147">
        <v>0.30108277251043336</v>
      </c>
      <c r="SY147">
        <v>0.57637243396558768</v>
      </c>
      <c r="SZ147">
        <v>-1.6243986591086309E-3</v>
      </c>
      <c r="TA147">
        <v>0.51113342716197718</v>
      </c>
      <c r="TB147">
        <v>1.0608053119649401</v>
      </c>
      <c r="TC147">
        <v>0.449234546022859</v>
      </c>
      <c r="TD147">
        <v>-4.8412337397717546E-3</v>
      </c>
      <c r="TE147">
        <v>0.43240423495230473</v>
      </c>
      <c r="TF147">
        <v>0.66194991190811625</v>
      </c>
      <c r="TG147">
        <v>0.29700568815671841</v>
      </c>
      <c r="TH147">
        <v>-4.0094391520658895E-3</v>
      </c>
      <c r="TI147">
        <v>0.31293716082579848</v>
      </c>
      <c r="TJ147">
        <v>0.90980465864864779</v>
      </c>
      <c r="TK147">
        <v>0.46150135981300883</v>
      </c>
      <c r="TL147">
        <v>-6.8858840488020693E-3</v>
      </c>
      <c r="TM147">
        <v>0.42173868316951174</v>
      </c>
      <c r="TN147">
        <v>0.82465451455708738</v>
      </c>
      <c r="TO147">
        <v>0.36092454840498372</v>
      </c>
      <c r="TP147">
        <v>-3.9999463367726669E-3</v>
      </c>
      <c r="TQ147">
        <v>0.33097181142682319</v>
      </c>
      <c r="TR147">
        <v>0.25102547897931038</v>
      </c>
      <c r="TS147">
        <v>0.64201838418509161</v>
      </c>
      <c r="TT147">
        <v>-2.5908809964540081E-3</v>
      </c>
      <c r="TU147">
        <v>0.61288016491514519</v>
      </c>
      <c r="TV147">
        <v>0.78771230775149659</v>
      </c>
      <c r="TW147">
        <v>0.63801074813524183</v>
      </c>
      <c r="TX147">
        <v>-6.9352303751374963E-3</v>
      </c>
      <c r="TY147">
        <v>0.58186283409636652</v>
      </c>
      <c r="TZ147">
        <v>0.50053492046931913</v>
      </c>
      <c r="UA147">
        <v>0.636035343613366</v>
      </c>
      <c r="UB147">
        <v>-4.251943408207913E-3</v>
      </c>
      <c r="UC147">
        <v>0.6060635094692598</v>
      </c>
      <c r="UD147">
        <v>1.041790665106052</v>
      </c>
      <c r="UE147">
        <v>0.39649545538928904</v>
      </c>
      <c r="UF147">
        <v>-4.969369168565641E-3</v>
      </c>
      <c r="UG147">
        <v>0.36580707907786497</v>
      </c>
      <c r="UH147">
        <v>1.0116473806472124</v>
      </c>
      <c r="UI147">
        <v>0.71230168726567122</v>
      </c>
      <c r="UJ147">
        <v>-1.39747215039188E-3</v>
      </c>
      <c r="UK147">
        <v>0.65627674073586106</v>
      </c>
      <c r="UL147">
        <v>0.78319339917366027</v>
      </c>
      <c r="UM147">
        <v>0.76937496605378985</v>
      </c>
      <c r="UN147">
        <v>-3.4158230204108611E-3</v>
      </c>
      <c r="UO147">
        <v>0.74064103569686512</v>
      </c>
      <c r="UP147">
        <v>0.84512223636682104</v>
      </c>
      <c r="UQ147">
        <v>0.62759437827859543</v>
      </c>
      <c r="UR147">
        <v>-1.5122593117336111E-3</v>
      </c>
      <c r="US147">
        <v>0.63719380359761502</v>
      </c>
      <c r="UT147">
        <v>0.71611883369838381</v>
      </c>
      <c r="UU147">
        <v>0.75613077209483603</v>
      </c>
      <c r="UV147">
        <v>-4.4658667503985313E-3</v>
      </c>
      <c r="UW147">
        <v>0.74097849791875225</v>
      </c>
      <c r="UX147">
        <v>1.1780874551535458</v>
      </c>
      <c r="UY147">
        <v>0.49029464717501053</v>
      </c>
      <c r="UZ147">
        <v>-3.4407446898529386E-3</v>
      </c>
      <c r="VA147">
        <v>0.45898572499609724</v>
      </c>
      <c r="VB147">
        <v>1.2723096882553502</v>
      </c>
      <c r="VC147">
        <v>0.4728206593859976</v>
      </c>
      <c r="VD147">
        <v>-5.5675473538362137E-3</v>
      </c>
      <c r="VE147">
        <v>0.45565011201938554</v>
      </c>
      <c r="VF147">
        <v>0.38297720028500126</v>
      </c>
      <c r="VG147">
        <v>0.39124687735896008</v>
      </c>
      <c r="VH147">
        <v>-2.6788973091238593E-3</v>
      </c>
      <c r="VI147">
        <v>0.45289884330974023</v>
      </c>
      <c r="VJ147">
        <v>0.69373638415969319</v>
      </c>
      <c r="VK147">
        <v>0.70464591890049011</v>
      </c>
      <c r="VL147">
        <v>-4.8510889538814364E-3</v>
      </c>
      <c r="VM147">
        <v>0.71236446830004585</v>
      </c>
      <c r="VN147">
        <v>1.2000963242790614</v>
      </c>
      <c r="VO147">
        <v>0.59099314886365673</v>
      </c>
      <c r="VP147">
        <v>-7.2880608147651432E-3</v>
      </c>
      <c r="VQ147">
        <v>0.59228324480127092</v>
      </c>
      <c r="VR147">
        <v>1.1198476142587508</v>
      </c>
      <c r="VS147">
        <v>0.64127022772172393</v>
      </c>
      <c r="VT147">
        <v>-3.7557175720051962E-3</v>
      </c>
      <c r="VU147">
        <v>0.62187381717130574</v>
      </c>
      <c r="VV147">
        <v>0</v>
      </c>
      <c r="VW147">
        <v>0.32653216954606923</v>
      </c>
      <c r="VX147">
        <v>3.2627901832772634E-4</v>
      </c>
      <c r="VY147">
        <v>0.36696110891370876</v>
      </c>
      <c r="VZ147">
        <v>2.1834861049506484</v>
      </c>
      <c r="WA147">
        <v>0.8197969216250508</v>
      </c>
      <c r="WB147">
        <v>-2.8469043123799903E-3</v>
      </c>
      <c r="WC147">
        <v>0.83082778555132264</v>
      </c>
      <c r="WD147">
        <v>1.0619071254063799</v>
      </c>
      <c r="WE147">
        <v>6.1221801390367085E-2</v>
      </c>
      <c r="WF147">
        <v>-1.7522980821948349E-3</v>
      </c>
      <c r="WG147">
        <v>9.0399579983794595E-2</v>
      </c>
      <c r="WH147">
        <v>1.4756369093297828</v>
      </c>
      <c r="WI147">
        <v>0.40429861474496731</v>
      </c>
      <c r="WJ147">
        <v>-8.3582903815774591E-4</v>
      </c>
      <c r="WK147">
        <v>0.39310360914143527</v>
      </c>
      <c r="WL147">
        <v>0</v>
      </c>
      <c r="WM147">
        <v>0.35039701966763254</v>
      </c>
      <c r="WN147">
        <v>-8.8008134614352346E-4</v>
      </c>
      <c r="WO147">
        <v>0.40607111259024758</v>
      </c>
      <c r="WP147">
        <v>0</v>
      </c>
      <c r="WQ147">
        <v>0.65016112106176893</v>
      </c>
      <c r="WR147">
        <v>-3.632274654972924E-3</v>
      </c>
      <c r="WS147">
        <v>0.58473306436057348</v>
      </c>
      <c r="WT147">
        <v>1.3775887542787599</v>
      </c>
      <c r="WU147">
        <v>0.52451460721450849</v>
      </c>
      <c r="WV147">
        <v>-5.6422477869689236E-3</v>
      </c>
      <c r="WW147">
        <v>0.5140183107591475</v>
      </c>
      <c r="WX147">
        <v>0.79566286123902452</v>
      </c>
      <c r="WY147">
        <v>0.5441523764786943</v>
      </c>
      <c r="WZ147">
        <v>-3.2804197986041183E-3</v>
      </c>
      <c r="XA147">
        <v>0.53776163496763285</v>
      </c>
      <c r="XB147">
        <v>0</v>
      </c>
      <c r="XC147">
        <v>0.6518360017817123</v>
      </c>
      <c r="XD147">
        <v>-4.7146782537806319E-3</v>
      </c>
      <c r="XE147">
        <v>0.63727095532222577</v>
      </c>
      <c r="XF147">
        <v>0.65059102623532195</v>
      </c>
      <c r="XG147">
        <v>0.41269007384877321</v>
      </c>
      <c r="XH147">
        <v>-4.6908839223268762E-3</v>
      </c>
      <c r="XI147">
        <v>0.3661970221327871</v>
      </c>
      <c r="XJ147">
        <v>0.97695687932227848</v>
      </c>
      <c r="XK147">
        <v>0.78684623617801408</v>
      </c>
      <c r="XL147">
        <v>-4.7016791461063244E-3</v>
      </c>
      <c r="XM147">
        <v>0.77542081552549891</v>
      </c>
      <c r="XN147">
        <v>0.39633678130057842</v>
      </c>
      <c r="XO147">
        <v>0.42612697485243678</v>
      </c>
      <c r="XP147">
        <v>-2.5235636031692445E-3</v>
      </c>
      <c r="XQ147">
        <v>0.40775086337081667</v>
      </c>
      <c r="XR147">
        <v>1.1596567083273988</v>
      </c>
      <c r="XS147">
        <v>0.88842129364476308</v>
      </c>
      <c r="XT147">
        <v>-3.6918133233872314E-3</v>
      </c>
      <c r="XU147">
        <v>0.92953250471025084</v>
      </c>
      <c r="XV147">
        <v>0.6432118604314282</v>
      </c>
      <c r="XW147">
        <v>0.43871181227752448</v>
      </c>
      <c r="XX147">
        <v>-1.2540711032669742E-3</v>
      </c>
      <c r="XY147">
        <v>0.62195793498356433</v>
      </c>
      <c r="XZ147">
        <v>1.0770237514711696</v>
      </c>
      <c r="YA147">
        <v>0.33658927985590692</v>
      </c>
      <c r="YB147">
        <v>-4.8954368429264252E-3</v>
      </c>
      <c r="YC147">
        <v>0.34114551812545413</v>
      </c>
      <c r="YD147">
        <v>1.3558880281875403</v>
      </c>
      <c r="YE147">
        <v>0.65754989975761424</v>
      </c>
      <c r="YF147">
        <v>-5.1611920475464184E-3</v>
      </c>
      <c r="YG147">
        <v>0.61234635711841912</v>
      </c>
      <c r="YH147">
        <v>0.83951493246105791</v>
      </c>
      <c r="YI147">
        <v>0.80231591699850535</v>
      </c>
      <c r="YJ147">
        <v>-4.4686726522210739E-3</v>
      </c>
      <c r="YK147">
        <v>0.78129620995541071</v>
      </c>
      <c r="YL147">
        <v>0.23961129505944415</v>
      </c>
      <c r="YM147">
        <v>0.41543139998523387</v>
      </c>
      <c r="YN147">
        <v>-3.3412425153429882E-3</v>
      </c>
      <c r="YO147">
        <v>0.4143868880548871</v>
      </c>
      <c r="YP147">
        <v>0.24308632155540158</v>
      </c>
      <c r="YQ147">
        <v>0.51143564918331375</v>
      </c>
      <c r="YR147">
        <v>5.3076962571608653E-4</v>
      </c>
      <c r="YS147">
        <v>0.45342670620716186</v>
      </c>
      <c r="YT147">
        <v>0.91886669709164548</v>
      </c>
      <c r="YU147">
        <v>0.57873841541378634</v>
      </c>
      <c r="YV147">
        <v>-3.3845145183383192E-3</v>
      </c>
      <c r="YW147">
        <v>0.57816815907882602</v>
      </c>
      <c r="YX147">
        <v>1.1744387415829678</v>
      </c>
      <c r="YY147">
        <v>0.69744548033664133</v>
      </c>
      <c r="YZ147">
        <v>-7.046973027300096E-3</v>
      </c>
      <c r="ZA147">
        <v>0.65971416480479839</v>
      </c>
      <c r="ZB147">
        <v>1.0817137051891303</v>
      </c>
      <c r="ZC147">
        <v>0.53665744884699418</v>
      </c>
      <c r="ZD147">
        <v>-3.8489585354083153E-3</v>
      </c>
      <c r="ZE147">
        <v>0.54122145053390625</v>
      </c>
      <c r="ZF147">
        <v>0.56451805815142753</v>
      </c>
      <c r="ZG147">
        <v>0.72793496398676005</v>
      </c>
      <c r="ZH147">
        <v>-1.139341091787613E-3</v>
      </c>
      <c r="ZI147">
        <v>0.701967895214891</v>
      </c>
      <c r="ZJ147">
        <v>0.90523527619004795</v>
      </c>
      <c r="ZK147">
        <v>0.63943688757018291</v>
      </c>
      <c r="ZL147">
        <v>-3.8481912802548961E-3</v>
      </c>
      <c r="ZM147">
        <v>0.64001876994311813</v>
      </c>
      <c r="ZN147">
        <v>1.0734037817020656</v>
      </c>
      <c r="ZO147">
        <v>0.22394282753970221</v>
      </c>
      <c r="ZP147">
        <v>-1.7652866535120871E-3</v>
      </c>
      <c r="ZQ147">
        <v>0.2255779996292086</v>
      </c>
      <c r="ZR147">
        <v>0</v>
      </c>
      <c r="ZS147">
        <v>0.5075944200464475</v>
      </c>
      <c r="ZT147">
        <v>-1.7068232692569239E-3</v>
      </c>
      <c r="ZU147">
        <v>0.50346097553890734</v>
      </c>
      <c r="ZV147">
        <v>0</v>
      </c>
      <c r="ZW147">
        <v>0.75410985610106218</v>
      </c>
      <c r="ZX147">
        <v>-3.5219118299960545E-3</v>
      </c>
      <c r="ZY147">
        <v>0.72848600630629456</v>
      </c>
      <c r="ZZ147">
        <v>0.33988805937092126</v>
      </c>
      <c r="AAA147">
        <v>0.40967174331451028</v>
      </c>
      <c r="AAB147">
        <v>-9.3859778675104951E-4</v>
      </c>
      <c r="AAC147">
        <v>0.46580986507973621</v>
      </c>
      <c r="AAD147">
        <v>1.5142261584463945</v>
      </c>
      <c r="AAE147">
        <v>0.58881390597063388</v>
      </c>
      <c r="AAF147">
        <v>-3.382133017496779E-3</v>
      </c>
      <c r="AAG147">
        <v>0.56454798211766188</v>
      </c>
      <c r="AAH147">
        <v>0.56828632493751297</v>
      </c>
      <c r="AAI147">
        <v>0.28082589285625137</v>
      </c>
      <c r="AAJ147">
        <v>-4.1487588631807073E-3</v>
      </c>
      <c r="AAK147">
        <v>0.26980913212723984</v>
      </c>
      <c r="AAL147">
        <v>1.3154826022799864</v>
      </c>
      <c r="AAM147">
        <v>0.4878034044613106</v>
      </c>
      <c r="AAN147">
        <v>-9.3158034301269992E-3</v>
      </c>
      <c r="AAO147">
        <v>0.44189975142187038</v>
      </c>
      <c r="AAP147">
        <v>0.81914120154660863</v>
      </c>
      <c r="AAQ147">
        <v>0.74750093280060137</v>
      </c>
      <c r="AAR147">
        <v>-5.851012026171277E-3</v>
      </c>
      <c r="AAS147">
        <v>0.75656291656185637</v>
      </c>
      <c r="AAT147">
        <v>0.4732069000566923</v>
      </c>
      <c r="AAU147">
        <v>0.33927909570529158</v>
      </c>
      <c r="AAV147">
        <v>-3.5591078237968234E-3</v>
      </c>
      <c r="AAW147">
        <v>0.33486215487952037</v>
      </c>
      <c r="AAX147">
        <v>0.83808989852563665</v>
      </c>
      <c r="AAY147">
        <v>0.35076501129424936</v>
      </c>
      <c r="AAZ147">
        <v>-2.7576593588064181E-3</v>
      </c>
      <c r="ABA147">
        <v>0.35657454659352938</v>
      </c>
      <c r="ABB147">
        <v>0.78637948273319902</v>
      </c>
      <c r="ABC147">
        <v>0.73071400629533079</v>
      </c>
      <c r="ABD147">
        <v>-2.6350395717299464E-3</v>
      </c>
      <c r="ABE147">
        <v>0.72808531588698844</v>
      </c>
      <c r="ABF147">
        <v>0.5147985781007054</v>
      </c>
      <c r="ABG147">
        <v>0.65947294302100379</v>
      </c>
      <c r="ABH147">
        <v>-3.6033790855528481E-3</v>
      </c>
      <c r="ABI147">
        <v>0.6221877048524731</v>
      </c>
      <c r="ABJ147">
        <v>0.71950210447336105</v>
      </c>
      <c r="ABK147">
        <v>0.40506517491876481</v>
      </c>
      <c r="ABL147">
        <v>-2.705296743570328E-3</v>
      </c>
      <c r="ABM147">
        <v>0.38950914316028373</v>
      </c>
      <c r="ABN147">
        <v>0.94821996758120897</v>
      </c>
      <c r="ABO147">
        <v>0.7158777604459633</v>
      </c>
      <c r="ABP147">
        <v>-5.2749920561782262E-3</v>
      </c>
      <c r="ABQ147">
        <v>0.67851355330283558</v>
      </c>
      <c r="ABR147">
        <v>1.1252576105701024</v>
      </c>
      <c r="ABS147">
        <v>0.54759019749437798</v>
      </c>
      <c r="ABT147">
        <v>-4.2496103613793301E-3</v>
      </c>
      <c r="ABU147">
        <v>0.52309720983343011</v>
      </c>
      <c r="ABV147">
        <v>0.82286805484634873</v>
      </c>
      <c r="ABW147">
        <v>0.46422004047321352</v>
      </c>
      <c r="ABX147">
        <v>-4.5098874997759513E-3</v>
      </c>
      <c r="ABY147">
        <v>0.45367984951744028</v>
      </c>
      <c r="ABZ147">
        <v>0.16813544760934665</v>
      </c>
      <c r="ACA147">
        <v>0.35289358795945452</v>
      </c>
      <c r="ACB147">
        <v>2.065111399050482E-3</v>
      </c>
      <c r="ACC147">
        <v>0.50137707893336358</v>
      </c>
      <c r="ACD147">
        <v>0.46949904395313236</v>
      </c>
      <c r="ACE147">
        <v>0.26244375018840488</v>
      </c>
      <c r="ACF147">
        <v>-2.7505763822489589E-3</v>
      </c>
      <c r="ACG147">
        <v>0.27959064747018825</v>
      </c>
      <c r="ACH147">
        <v>0.81866238606690245</v>
      </c>
      <c r="ACI147">
        <v>0.35526629706088031</v>
      </c>
      <c r="ACJ147">
        <v>-1.077762695680345E-3</v>
      </c>
      <c r="ACK147">
        <v>0.44088805379391643</v>
      </c>
      <c r="ACL147">
        <v>0</v>
      </c>
      <c r="ACM147">
        <v>0.47966783599541463</v>
      </c>
      <c r="ACN147">
        <v>-3.0329706921964905E-3</v>
      </c>
      <c r="ACO147">
        <v>0.48065352517111282</v>
      </c>
      <c r="ACP147">
        <v>1.2564797062257838</v>
      </c>
      <c r="ACQ147">
        <v>0.54958335675877712</v>
      </c>
      <c r="ACR147">
        <v>-4.847457548337885E-3</v>
      </c>
      <c r="ACS147">
        <v>0.53235002732767311</v>
      </c>
      <c r="ACT147">
        <v>1.3777349108443251</v>
      </c>
      <c r="ACU147">
        <v>0.3645061710686846</v>
      </c>
      <c r="ACV147">
        <v>-2.5584658629890272E-3</v>
      </c>
      <c r="ACW147">
        <v>0.4463958928175053</v>
      </c>
      <c r="ACX147">
        <v>0.79212443608222249</v>
      </c>
      <c r="ACY147">
        <v>0.38544435285536832</v>
      </c>
      <c r="ACZ147">
        <v>-3.4342330388979678E-3</v>
      </c>
      <c r="ADA147">
        <v>0.3977735977544325</v>
      </c>
      <c r="ADB147">
        <v>0.404021202565022</v>
      </c>
      <c r="ADC147">
        <v>0.60588463632703593</v>
      </c>
      <c r="ADD147">
        <v>-4.7791613723931863E-3</v>
      </c>
      <c r="ADE147">
        <v>0.59432659649064312</v>
      </c>
      <c r="ADF147">
        <v>0.28618154664547685</v>
      </c>
      <c r="ADG147">
        <v>0.63334335721406332</v>
      </c>
      <c r="ADH147">
        <v>-2.0022264865801939E-3</v>
      </c>
      <c r="ADI147">
        <v>0.59052174760955845</v>
      </c>
      <c r="ADJ147">
        <v>1.253750024791461</v>
      </c>
      <c r="ADK147">
        <v>0.31277930566248069</v>
      </c>
      <c r="ADL147">
        <v>-2.3188007257522914E-3</v>
      </c>
      <c r="ADM147">
        <v>0.3852746602271433</v>
      </c>
      <c r="ADN147">
        <v>0.99318712096027084</v>
      </c>
      <c r="ADO147">
        <v>0.66509632651101647</v>
      </c>
      <c r="ADP147">
        <v>-1.56491178153666E-3</v>
      </c>
      <c r="ADQ147">
        <v>0.62564019248790004</v>
      </c>
      <c r="ADR147">
        <v>0.71293639890426208</v>
      </c>
      <c r="ADS147">
        <v>0.74718433054585354</v>
      </c>
      <c r="ADT147">
        <v>-2.5668751837034775E-3</v>
      </c>
      <c r="ADU147">
        <v>0.7276809468044636</v>
      </c>
      <c r="ADV147">
        <v>0.31355627057911428</v>
      </c>
      <c r="ADW147">
        <v>0.56606237865125353</v>
      </c>
      <c r="ADX147">
        <v>-3.2689059041493634E-3</v>
      </c>
      <c r="ADY147">
        <v>0.56665926970440295</v>
      </c>
      <c r="ADZ147">
        <v>0.37687629079211277</v>
      </c>
      <c r="AEA147">
        <v>0.64686862341004958</v>
      </c>
      <c r="AEB147">
        <v>-5.0242009825794982E-3</v>
      </c>
      <c r="AEC147">
        <v>0.63646608205807176</v>
      </c>
      <c r="AED147">
        <v>1.8932620321213292</v>
      </c>
      <c r="AEE147">
        <v>0.6854565478892376</v>
      </c>
      <c r="AEF147">
        <v>-3.3912729408591257E-3</v>
      </c>
      <c r="AEG147">
        <v>0.6374820818442315</v>
      </c>
      <c r="AEH147">
        <v>0.88035783784110344</v>
      </c>
      <c r="AEI147">
        <v>0.42276771565149573</v>
      </c>
      <c r="AEJ147">
        <v>-2.3181910955054996E-3</v>
      </c>
      <c r="AEK147">
        <v>0.3686413255991014</v>
      </c>
      <c r="AEL147">
        <v>1.3863008957792826</v>
      </c>
      <c r="AEM147">
        <v>0.64972349005010543</v>
      </c>
      <c r="AEN147">
        <v>-3.5267949764430529E-3</v>
      </c>
      <c r="AEO147">
        <v>0.62267878962820034</v>
      </c>
      <c r="AEP147">
        <v>2.4215042932210129</v>
      </c>
      <c r="AEQ147">
        <v>0.46398776340414999</v>
      </c>
      <c r="AER147">
        <v>-7.2519948561971135E-3</v>
      </c>
      <c r="AES147">
        <v>0.3767846901804407</v>
      </c>
      <c r="AET147">
        <v>0.1185133936290856</v>
      </c>
      <c r="AEU147">
        <v>0.12961805131721268</v>
      </c>
      <c r="AEV147">
        <v>-6.2130556698372598E-4</v>
      </c>
      <c r="AEW147">
        <v>0.10380888304196473</v>
      </c>
      <c r="AEX147">
        <v>0.97786352350798011</v>
      </c>
      <c r="AEY147">
        <v>0.79588177344412969</v>
      </c>
      <c r="AEZ147">
        <v>-4.9359678498479258E-3</v>
      </c>
      <c r="AFA147">
        <v>0.75249846137502829</v>
      </c>
      <c r="AFB147">
        <v>1.0835770370608906</v>
      </c>
      <c r="AFC147">
        <v>0.27130262559123924</v>
      </c>
      <c r="AFD147">
        <v>-4.5303601993242817E-3</v>
      </c>
      <c r="AFE147">
        <v>0.27706566336713462</v>
      </c>
      <c r="AFF147">
        <v>0.59979907277505518</v>
      </c>
      <c r="AFG147">
        <v>0.17892324498110229</v>
      </c>
      <c r="AFH147">
        <v>-2.4931481374814864E-3</v>
      </c>
      <c r="AFI147">
        <v>0.1609376217602716</v>
      </c>
      <c r="AFJ147">
        <v>0.70924204437555693</v>
      </c>
      <c r="AFK147">
        <v>0.17829921917553962</v>
      </c>
      <c r="AFL147">
        <v>-4.2078892863986819E-3</v>
      </c>
      <c r="AFM147">
        <v>0.19318894736756442</v>
      </c>
      <c r="AFN147">
        <v>0.80117225380880008</v>
      </c>
      <c r="AFO147">
        <v>0.62587920199004621</v>
      </c>
      <c r="AFP147">
        <v>-2.2088426694937373E-3</v>
      </c>
      <c r="AFQ147">
        <v>0.57673269727485144</v>
      </c>
      <c r="AFR147">
        <v>1.0726373326809913</v>
      </c>
      <c r="AFS147">
        <v>0.41590729951539268</v>
      </c>
      <c r="AFT147">
        <v>-4.8260345614199755E-3</v>
      </c>
      <c r="AFU147">
        <v>0.42547592484407604</v>
      </c>
      <c r="AFV147">
        <v>7.2414894257687601E-2</v>
      </c>
      <c r="AFW147">
        <v>0.11444929963939508</v>
      </c>
      <c r="AFX147">
        <v>-1.1324853633189768E-5</v>
      </c>
      <c r="AFY147">
        <v>9.0489687296945759E-2</v>
      </c>
      <c r="AFZ147">
        <v>1.2697853948052544</v>
      </c>
      <c r="AGA147">
        <v>0.54191209495562842</v>
      </c>
      <c r="AGB147">
        <v>-3.4226054889505515E-3</v>
      </c>
      <c r="AGC147">
        <v>0.49494407142736158</v>
      </c>
      <c r="AGD147">
        <v>0.19901560078548194</v>
      </c>
      <c r="AGE147">
        <v>0.59145133265172034</v>
      </c>
      <c r="AGF147">
        <v>-2.1660109761585948E-3</v>
      </c>
      <c r="AGG147">
        <v>0.58360124516242007</v>
      </c>
      <c r="AGH147">
        <v>0.65772975217027629</v>
      </c>
      <c r="AGI147">
        <v>0.70797263386804721</v>
      </c>
      <c r="AGJ147">
        <v>-4.1272507374406431E-3</v>
      </c>
      <c r="AGK147">
        <v>0.68864381769504701</v>
      </c>
      <c r="AGL147">
        <v>0.48445052456085652</v>
      </c>
      <c r="AGM147">
        <v>0.30854939263892273</v>
      </c>
      <c r="AGN147">
        <v>-1.0296794929367252E-3</v>
      </c>
      <c r="AGO147">
        <v>0.31663279325784938</v>
      </c>
      <c r="AGP147">
        <v>1.342629774687536</v>
      </c>
      <c r="AGQ147">
        <v>0.68710877178211283</v>
      </c>
      <c r="AGR147">
        <v>-2.2840132144171044E-3</v>
      </c>
      <c r="AGS147">
        <v>0.65044887753364178</v>
      </c>
      <c r="AGT147">
        <v>1.5125658478936694</v>
      </c>
      <c r="AGU147">
        <v>0.49117163295414884</v>
      </c>
      <c r="AGV147">
        <v>-1.3076870019855119E-3</v>
      </c>
      <c r="AGW147">
        <v>0.58034232013518139</v>
      </c>
      <c r="AGX147">
        <v>0.6538382581571589</v>
      </c>
      <c r="AGY147">
        <v>0.7361060403843247</v>
      </c>
      <c r="AGZ147">
        <v>-2.4386419186080014E-3</v>
      </c>
      <c r="AHA147">
        <v>0.69282222043711128</v>
      </c>
      <c r="AHB147">
        <v>0.35682946018202383</v>
      </c>
      <c r="AHC147">
        <v>0.49218954488870881</v>
      </c>
      <c r="AHD147">
        <v>-2.450585259219709E-3</v>
      </c>
      <c r="AHE147">
        <v>0.47786441164871324</v>
      </c>
    </row>
    <row r="148" spans="1:889" x14ac:dyDescent="0.2">
      <c r="A148" s="23">
        <v>0</v>
      </c>
      <c r="B148" s="23">
        <v>143</v>
      </c>
      <c r="C148" s="23">
        <v>143</v>
      </c>
      <c r="E148" s="23">
        <f t="shared" si="10"/>
        <v>148</v>
      </c>
      <c r="F148" s="23">
        <f t="shared" ca="1" si="11"/>
        <v>1.3793726777181108</v>
      </c>
      <c r="G148" s="23">
        <f t="shared" ca="1" si="12"/>
        <v>4.4074917783668739E-2</v>
      </c>
      <c r="H148" s="23">
        <f t="shared" ca="1" si="13"/>
        <v>1.5735098071539106E-4</v>
      </c>
      <c r="I148" s="23">
        <f t="shared" ca="1" si="14"/>
        <v>4.9670116983353149E-2</v>
      </c>
      <c r="J148">
        <v>0.64384359529084023</v>
      </c>
      <c r="K148">
        <v>0.63869977631495023</v>
      </c>
      <c r="L148">
        <v>-4.2268171486375345E-3</v>
      </c>
      <c r="M148">
        <v>0.57808033586386176</v>
      </c>
      <c r="N148">
        <v>1.1066303292988164</v>
      </c>
      <c r="O148">
        <v>0.45891969113634468</v>
      </c>
      <c r="P148">
        <v>2.405422275222295E-3</v>
      </c>
      <c r="Q148">
        <v>0.46706539102524064</v>
      </c>
      <c r="R148">
        <v>0.90193674547166414</v>
      </c>
      <c r="S148">
        <v>0.5734989821716947</v>
      </c>
      <c r="T148">
        <v>-4.9137297793123112E-3</v>
      </c>
      <c r="U148">
        <v>0.55179508207712802</v>
      </c>
      <c r="V148">
        <v>0.87194648341856107</v>
      </c>
      <c r="W148">
        <v>0.28206559677964088</v>
      </c>
      <c r="X148">
        <v>-4.8941517116800719E-3</v>
      </c>
      <c r="Y148">
        <v>0.27384430546293292</v>
      </c>
      <c r="Z148">
        <v>1.3012475623531905</v>
      </c>
      <c r="AA148">
        <v>0.43039458460910068</v>
      </c>
      <c r="AB148">
        <v>-1.2175054598386687E-3</v>
      </c>
      <c r="AC148">
        <v>0.43301907336006917</v>
      </c>
      <c r="AD148">
        <v>0.51991489363338483</v>
      </c>
      <c r="AE148">
        <v>0.88365611870263228</v>
      </c>
      <c r="AF148">
        <v>-5.2627618808979669E-3</v>
      </c>
      <c r="AG148">
        <v>0.83894495187303131</v>
      </c>
      <c r="AH148">
        <v>0.94208769463751496</v>
      </c>
      <c r="AI148">
        <v>0.53398509828664942</v>
      </c>
      <c r="AJ148">
        <v>-3.1624110922416379E-3</v>
      </c>
      <c r="AK148">
        <v>0.47386228718838169</v>
      </c>
      <c r="AL148">
        <v>0.76712041637404349</v>
      </c>
      <c r="AM148">
        <v>0.49384988931313467</v>
      </c>
      <c r="AN148">
        <v>-5.8477003253925358E-3</v>
      </c>
      <c r="AO148">
        <v>0.4606527704436274</v>
      </c>
      <c r="AP148">
        <v>1.0569797675877013</v>
      </c>
      <c r="AQ148">
        <v>0.39698370488784335</v>
      </c>
      <c r="AR148">
        <v>-7.0597370856106565E-3</v>
      </c>
      <c r="AS148">
        <v>0.37451472578467049</v>
      </c>
      <c r="AT148">
        <v>0.76156547091686055</v>
      </c>
      <c r="AU148">
        <v>0.22945016626819292</v>
      </c>
      <c r="AV148">
        <v>-2.9162490489558382E-3</v>
      </c>
      <c r="AW148">
        <v>0.23413414329175619</v>
      </c>
      <c r="AX148">
        <v>0.49447101939632554</v>
      </c>
      <c r="AY148">
        <v>0.59212512700235875</v>
      </c>
      <c r="AZ148">
        <v>-3.4451536542402712E-3</v>
      </c>
      <c r="BA148">
        <v>0.5734494100326134</v>
      </c>
      <c r="BB148">
        <v>0.65016524679753862</v>
      </c>
      <c r="BC148">
        <v>0.43789677753331546</v>
      </c>
      <c r="BD148">
        <v>-4.3271050734215392E-3</v>
      </c>
      <c r="BE148">
        <v>0.43081142338576517</v>
      </c>
      <c r="BF148">
        <v>0.6452059603705278</v>
      </c>
      <c r="BG148">
        <v>0.70688704561960847</v>
      </c>
      <c r="BH148">
        <v>-5.5595038748143741E-3</v>
      </c>
      <c r="BI148">
        <v>0.6837283124245308</v>
      </c>
      <c r="BJ148">
        <v>0.7433207496263019</v>
      </c>
      <c r="BK148">
        <v>0.55924582716935367</v>
      </c>
      <c r="BL148">
        <v>-6.5761069777645507E-3</v>
      </c>
      <c r="BM148">
        <v>0.52530632639076791</v>
      </c>
      <c r="BN148">
        <v>0.9708186781795366</v>
      </c>
      <c r="BO148">
        <v>0.74983839695717502</v>
      </c>
      <c r="BP148">
        <v>-4.718375825761339E-3</v>
      </c>
      <c r="BQ148">
        <v>0.68575567895840084</v>
      </c>
      <c r="BR148">
        <v>1.1041689310110532</v>
      </c>
      <c r="BS148">
        <v>0.4720845054608131</v>
      </c>
      <c r="BT148">
        <v>-2.6555289695121692E-3</v>
      </c>
      <c r="BU148">
        <v>0.47880296379103671</v>
      </c>
      <c r="BV148">
        <v>0.75586526258322306</v>
      </c>
      <c r="BW148">
        <v>0.483644050269734</v>
      </c>
      <c r="BX148">
        <v>-1.6140834632261242E-3</v>
      </c>
      <c r="BY148">
        <v>0.53323213183915785</v>
      </c>
      <c r="BZ148">
        <v>0.64905324970814426</v>
      </c>
      <c r="CA148">
        <v>0.47173484217938078</v>
      </c>
      <c r="CB148">
        <v>-3.7310183358782237E-3</v>
      </c>
      <c r="CC148">
        <v>0.4540302001093342</v>
      </c>
      <c r="CD148">
        <v>1.8792462312403351</v>
      </c>
      <c r="CE148">
        <v>0.35360770629962301</v>
      </c>
      <c r="CF148">
        <v>-3.4603298500414896E-4</v>
      </c>
      <c r="CG148">
        <v>0.35440050384100047</v>
      </c>
      <c r="CH148">
        <v>0.61136233741338331</v>
      </c>
      <c r="CI148">
        <v>0.44377346823221803</v>
      </c>
      <c r="CJ148">
        <v>-1.6284437975998805E-3</v>
      </c>
      <c r="CK148">
        <v>0.43573682139201442</v>
      </c>
      <c r="CL148">
        <v>0.61648370758905879</v>
      </c>
      <c r="CM148">
        <v>0.56261488522881919</v>
      </c>
      <c r="CN148">
        <v>-1.7205940916931368E-3</v>
      </c>
      <c r="CO148">
        <v>0.54060759211908038</v>
      </c>
      <c r="CP148">
        <v>1.8450143361464937</v>
      </c>
      <c r="CQ148">
        <v>0.4453179068771248</v>
      </c>
      <c r="CR148">
        <v>-3.2104699133619062E-3</v>
      </c>
      <c r="CS148">
        <v>0.42897278076326406</v>
      </c>
      <c r="CT148">
        <v>0.37795674873173984</v>
      </c>
      <c r="CU148">
        <v>0.85015997825983047</v>
      </c>
      <c r="CV148">
        <v>-6.2307255382451441E-3</v>
      </c>
      <c r="CW148">
        <v>0.92622184013497721</v>
      </c>
      <c r="CX148">
        <v>1.4942942635905729</v>
      </c>
      <c r="CY148">
        <v>0.46195649379918757</v>
      </c>
      <c r="CZ148">
        <v>-5.5731371604179885E-3</v>
      </c>
      <c r="DA148">
        <v>0.42306510574401524</v>
      </c>
      <c r="DB148">
        <v>1.7046125814905893</v>
      </c>
      <c r="DC148">
        <v>0.81724931061424366</v>
      </c>
      <c r="DD148">
        <v>-5.9299633329155648E-3</v>
      </c>
      <c r="DE148">
        <v>0.77331830473628715</v>
      </c>
      <c r="DF148">
        <v>1.919368878764097</v>
      </c>
      <c r="DG148">
        <v>0.96855026762159724</v>
      </c>
      <c r="DH148">
        <v>-4.5857887880805647E-3</v>
      </c>
      <c r="DI148">
        <v>1.0111485117126289</v>
      </c>
      <c r="DJ148">
        <v>0.57738947536179297</v>
      </c>
      <c r="DK148">
        <v>0.1553922104356813</v>
      </c>
      <c r="DL148">
        <v>-2.3576828329004485E-3</v>
      </c>
      <c r="DM148">
        <v>0.1597611835114667</v>
      </c>
      <c r="DN148">
        <v>1.1047062121837241</v>
      </c>
      <c r="DO148">
        <v>0.89271765812133808</v>
      </c>
      <c r="DP148">
        <v>-6.720035013479197E-3</v>
      </c>
      <c r="DQ148">
        <v>0.84619524448786887</v>
      </c>
      <c r="DR148">
        <v>0.99399761269433773</v>
      </c>
      <c r="DS148">
        <v>0.35759041425942739</v>
      </c>
      <c r="DT148">
        <v>-4.1117429755826197E-3</v>
      </c>
      <c r="DU148">
        <v>0.36144725237222186</v>
      </c>
      <c r="DV148">
        <v>0.74517376288028014</v>
      </c>
      <c r="DW148">
        <v>0.7335256518723795</v>
      </c>
      <c r="DX148">
        <v>-3.8082322493986874E-3</v>
      </c>
      <c r="DY148">
        <v>0.72035704550643131</v>
      </c>
      <c r="DZ148">
        <v>0.73322891081376307</v>
      </c>
      <c r="EA148">
        <v>0.17432237301673567</v>
      </c>
      <c r="EB148">
        <v>-3.5786311620397142E-3</v>
      </c>
      <c r="EC148">
        <v>0.2222869161321899</v>
      </c>
      <c r="ED148">
        <v>1.5432600736197954</v>
      </c>
      <c r="EE148">
        <v>0.66550187410941608</v>
      </c>
      <c r="EF148">
        <v>-4.0482200364225038E-3</v>
      </c>
      <c r="EG148">
        <v>0.63044438825862292</v>
      </c>
      <c r="EH148">
        <v>1.2334555381046217</v>
      </c>
      <c r="EI148">
        <v>0.36258901473002125</v>
      </c>
      <c r="EJ148">
        <v>-2.2129227790526665E-3</v>
      </c>
      <c r="EK148">
        <v>0.33947260726763151</v>
      </c>
      <c r="EL148">
        <v>0</v>
      </c>
      <c r="EM148">
        <v>0.29590560488534245</v>
      </c>
      <c r="EN148">
        <v>-4.7691648744129017E-3</v>
      </c>
      <c r="EO148">
        <v>0.32101038337891563</v>
      </c>
      <c r="EP148">
        <v>1.3548507165272625</v>
      </c>
      <c r="EQ148">
        <v>0.21650440776988436</v>
      </c>
      <c r="ER148">
        <v>-5.2465409533434945E-3</v>
      </c>
      <c r="ES148">
        <v>0.21067768539202961</v>
      </c>
      <c r="ET148">
        <v>1.3793726777181108</v>
      </c>
      <c r="EU148">
        <v>4.4074917783668739E-2</v>
      </c>
      <c r="EV148">
        <v>1.5735098071539106E-4</v>
      </c>
      <c r="EW148">
        <v>4.9670116983353149E-2</v>
      </c>
      <c r="EX148">
        <v>0.35183661972260022</v>
      </c>
      <c r="EY148">
        <v>0.67204221550381771</v>
      </c>
      <c r="EZ148">
        <v>-3.9927663397672569E-3</v>
      </c>
      <c r="FA148">
        <v>0.64760220131546831</v>
      </c>
      <c r="FB148">
        <v>0.16934825164290712</v>
      </c>
      <c r="FC148">
        <v>0.35582277676484347</v>
      </c>
      <c r="FD148">
        <v>-1.6738200561902488E-3</v>
      </c>
      <c r="FE148">
        <v>0.50093462148940793</v>
      </c>
      <c r="FF148">
        <v>1.6738567666648325</v>
      </c>
      <c r="FG148">
        <v>0.46794249940996857</v>
      </c>
      <c r="FH148">
        <v>-3.8828148517452217E-3</v>
      </c>
      <c r="FI148">
        <v>0.47085131426814664</v>
      </c>
      <c r="FJ148">
        <v>1.4398074460857138</v>
      </c>
      <c r="FK148">
        <v>0.13980056154601639</v>
      </c>
      <c r="FL148">
        <v>-2.8912188166265039E-3</v>
      </c>
      <c r="FM148">
        <v>0.1914872152232191</v>
      </c>
      <c r="FN148">
        <v>0.90481910052768577</v>
      </c>
      <c r="FO148">
        <v>0.46833242499426869</v>
      </c>
      <c r="FP148">
        <v>-1.9270098450938401E-3</v>
      </c>
      <c r="FQ148">
        <v>0.48758140796031246</v>
      </c>
      <c r="FR148">
        <v>1.5215689789624807</v>
      </c>
      <c r="FS148">
        <v>0.21874211917128483</v>
      </c>
      <c r="FT148">
        <v>-5.2050097888654287E-3</v>
      </c>
      <c r="FU148">
        <v>0.25366847576036544</v>
      </c>
      <c r="FV148">
        <v>0.8768726788083504</v>
      </c>
      <c r="FW148">
        <v>0.48075146363643578</v>
      </c>
      <c r="FX148">
        <v>-6.8235806046348978E-3</v>
      </c>
      <c r="FY148">
        <v>0.44025930348022257</v>
      </c>
      <c r="FZ148">
        <v>0.38534302048936886</v>
      </c>
      <c r="GA148">
        <v>0.59431918908495185</v>
      </c>
      <c r="GB148">
        <v>-4.9186747021225819E-3</v>
      </c>
      <c r="GC148">
        <v>0.53591263557300484</v>
      </c>
      <c r="GD148">
        <v>1.1896162193228623</v>
      </c>
      <c r="GE148">
        <v>0.55342236859791705</v>
      </c>
      <c r="GF148">
        <v>-2.7945653535542399E-3</v>
      </c>
      <c r="GG148">
        <v>0.50106689048535535</v>
      </c>
      <c r="GH148">
        <v>1.2028987389474288</v>
      </c>
      <c r="GI148">
        <v>0.60706606878960823</v>
      </c>
      <c r="GJ148">
        <v>-7.2507174364279945E-4</v>
      </c>
      <c r="GK148">
        <v>0.60340668689332078</v>
      </c>
      <c r="GL148">
        <v>1.3281769384650115</v>
      </c>
      <c r="GM148">
        <v>0.79098108485082252</v>
      </c>
      <c r="GN148">
        <v>-4.8118759072870955E-3</v>
      </c>
      <c r="GO148">
        <v>0.76599920277842148</v>
      </c>
      <c r="GP148">
        <v>0.19063266185839123</v>
      </c>
      <c r="GQ148">
        <v>0.67660767056357363</v>
      </c>
      <c r="GR148">
        <v>-3.7324864458299582E-3</v>
      </c>
      <c r="GS148">
        <v>0.65643438032183665</v>
      </c>
      <c r="GT148">
        <v>0.38702865987780394</v>
      </c>
      <c r="GU148">
        <v>0.24671327226074416</v>
      </c>
      <c r="GV148">
        <v>-3.9920582825564675E-3</v>
      </c>
      <c r="GW148">
        <v>0.25851867876975132</v>
      </c>
      <c r="GX148">
        <v>1.1014348748562346</v>
      </c>
      <c r="GY148">
        <v>0.52144523874541859</v>
      </c>
      <c r="GZ148">
        <v>-7.1340316299051956E-3</v>
      </c>
      <c r="HA148">
        <v>0.47617730053583829</v>
      </c>
      <c r="HB148">
        <v>0.38782694881069402</v>
      </c>
      <c r="HC148">
        <v>0.80667189623046054</v>
      </c>
      <c r="HD148">
        <v>-6.2223570483256113E-3</v>
      </c>
      <c r="HE148">
        <v>0.78313673744482326</v>
      </c>
      <c r="HF148">
        <v>1.3025156603101586</v>
      </c>
      <c r="HG148">
        <v>0.63159799051030574</v>
      </c>
      <c r="HH148">
        <v>-3.0935455227071871E-3</v>
      </c>
      <c r="HI148">
        <v>0.59186726478289708</v>
      </c>
      <c r="HJ148">
        <v>1.8230920051568478</v>
      </c>
      <c r="HK148">
        <v>0.56475533905695952</v>
      </c>
      <c r="HL148">
        <v>-6.0332914020695154E-3</v>
      </c>
      <c r="HM148">
        <v>0.52687115089933545</v>
      </c>
      <c r="HN148">
        <v>1.7612488506426527</v>
      </c>
      <c r="HO148">
        <v>0.62486321418790325</v>
      </c>
      <c r="HP148">
        <v>-3.7712038181703334E-3</v>
      </c>
      <c r="HQ148">
        <v>0.60436569510002647</v>
      </c>
      <c r="HR148">
        <v>0.66208149685819584</v>
      </c>
      <c r="HS148">
        <v>0.50513932576589604</v>
      </c>
      <c r="HT148">
        <v>7.8836275936998478E-4</v>
      </c>
      <c r="HU148">
        <v>0.51970742829371519</v>
      </c>
      <c r="HV148">
        <v>1.6754760916412639</v>
      </c>
      <c r="HW148">
        <v>0.28227786538103244</v>
      </c>
      <c r="HX148">
        <v>-4.0247615231171459E-3</v>
      </c>
      <c r="HY148">
        <v>0.27218040735363003</v>
      </c>
      <c r="HZ148">
        <v>0.55737042848325324</v>
      </c>
      <c r="IA148">
        <v>0.43847960352001764</v>
      </c>
      <c r="IB148">
        <v>-7.6532079789306509E-4</v>
      </c>
      <c r="IC148">
        <v>0.4623653105628075</v>
      </c>
      <c r="ID148">
        <v>0.35517243289930511</v>
      </c>
      <c r="IE148">
        <v>0.5861784730128311</v>
      </c>
      <c r="IF148">
        <v>-6.8566249534882263E-3</v>
      </c>
      <c r="IG148">
        <v>0.55459470415201473</v>
      </c>
      <c r="IH148">
        <v>1.0652399450292822</v>
      </c>
      <c r="II148">
        <v>0.61399012252746299</v>
      </c>
      <c r="IJ148">
        <v>-3.008175899233731E-3</v>
      </c>
      <c r="IK148">
        <v>0.56922279650535235</v>
      </c>
      <c r="IL148">
        <v>1.2360615602306009</v>
      </c>
      <c r="IM148">
        <v>0.50468887533966322</v>
      </c>
      <c r="IN148">
        <v>-4.0787037191061769E-3</v>
      </c>
      <c r="IO148">
        <v>0.49149606939305812</v>
      </c>
      <c r="IP148">
        <v>0.54951484797990957</v>
      </c>
      <c r="IQ148">
        <v>0.85925068132535776</v>
      </c>
      <c r="IR148">
        <v>-4.0583616246082366E-3</v>
      </c>
      <c r="IS148">
        <v>0.89294564273427579</v>
      </c>
      <c r="IT148">
        <v>0.87378929540403016</v>
      </c>
      <c r="IU148">
        <v>0.35095370794184633</v>
      </c>
      <c r="IV148">
        <v>9.5474163714888037E-4</v>
      </c>
      <c r="IW148">
        <v>0.31527226096227601</v>
      </c>
      <c r="IX148">
        <v>1.3918445061255325</v>
      </c>
      <c r="IY148">
        <v>0.59357328179090252</v>
      </c>
      <c r="IZ148">
        <v>-6.6229486590757749E-3</v>
      </c>
      <c r="JA148">
        <v>0.54793041063074932</v>
      </c>
      <c r="JB148">
        <v>1.2360751305353785</v>
      </c>
      <c r="JC148">
        <v>0.27394323283373467</v>
      </c>
      <c r="JD148">
        <v>-4.2713176337452951E-3</v>
      </c>
      <c r="JE148">
        <v>0.26412959239129952</v>
      </c>
      <c r="JF148">
        <v>0.56676048197372053</v>
      </c>
      <c r="JG148">
        <v>0.26278317347317032</v>
      </c>
      <c r="JH148">
        <v>-2.0628032011598867E-3</v>
      </c>
      <c r="JI148">
        <v>0.24186073544524922</v>
      </c>
      <c r="JJ148">
        <v>0.61246695851626753</v>
      </c>
      <c r="JK148">
        <v>0.23985553280282521</v>
      </c>
      <c r="JL148">
        <v>-4.0983393234438068E-3</v>
      </c>
      <c r="JM148">
        <v>0.25309590426507844</v>
      </c>
      <c r="JN148">
        <v>0.80149103355831375</v>
      </c>
      <c r="JO148">
        <v>0.66755095086532834</v>
      </c>
      <c r="JP148">
        <v>-2.6538301195502562E-3</v>
      </c>
      <c r="JQ148">
        <v>0.64086706535090965</v>
      </c>
      <c r="JR148">
        <v>1.8887356198650516</v>
      </c>
      <c r="JS148">
        <v>0.69947868276700254</v>
      </c>
      <c r="JT148">
        <v>-6.6060773378018578E-3</v>
      </c>
      <c r="JU148">
        <v>0.67096642132676254</v>
      </c>
      <c r="JV148">
        <v>1.0189047511755884</v>
      </c>
      <c r="JW148">
        <v>0.29710197702022645</v>
      </c>
      <c r="JX148">
        <v>-2.3941025899072619E-3</v>
      </c>
      <c r="JY148">
        <v>0.29052995528863967</v>
      </c>
      <c r="JZ148">
        <v>0.35203604562320612</v>
      </c>
      <c r="KA148">
        <v>0.8486249983421702</v>
      </c>
      <c r="KB148">
        <v>-7.9256549654390506E-3</v>
      </c>
      <c r="KC148">
        <v>0.8364682525745154</v>
      </c>
      <c r="KD148">
        <v>0.64448243563863372</v>
      </c>
      <c r="KE148">
        <v>0.11887597862621054</v>
      </c>
      <c r="KF148">
        <v>-2.3960872942410567E-3</v>
      </c>
      <c r="KG148">
        <v>0.15437776945842963</v>
      </c>
      <c r="KH148">
        <v>0.45830307528848324</v>
      </c>
      <c r="KI148">
        <v>0.59107211783003999</v>
      </c>
      <c r="KJ148">
        <v>-2.1587400630909532E-3</v>
      </c>
      <c r="KK148">
        <v>0.5761605368003635</v>
      </c>
      <c r="KL148">
        <v>0.55244557103453373</v>
      </c>
      <c r="KM148">
        <v>0.59689637182351152</v>
      </c>
      <c r="KN148">
        <v>-4.2484522360317009E-3</v>
      </c>
      <c r="KO148">
        <v>0.60498939457503309</v>
      </c>
      <c r="KP148">
        <v>1.6255746157474911</v>
      </c>
      <c r="KQ148">
        <v>0.49153562875838785</v>
      </c>
      <c r="KR148">
        <v>-2.5666424218566274E-3</v>
      </c>
      <c r="KS148">
        <v>0.48957489996971826</v>
      </c>
      <c r="KT148">
        <v>1.3521980905251791</v>
      </c>
      <c r="KU148">
        <v>0.13658915307184183</v>
      </c>
      <c r="KV148">
        <v>4.9298284642650364E-4</v>
      </c>
      <c r="KW148">
        <v>0.1410970910891928</v>
      </c>
      <c r="KX148">
        <v>0.78558008447249661</v>
      </c>
      <c r="KY148">
        <v>0.96763243103396157</v>
      </c>
      <c r="KZ148">
        <v>-6.5681572720403909E-3</v>
      </c>
      <c r="LA148">
        <v>0.95993533528124386</v>
      </c>
      <c r="LB148">
        <v>0.29439098104045075</v>
      </c>
      <c r="LC148">
        <v>0.49865526589028497</v>
      </c>
      <c r="LD148">
        <v>7.150313626757812E-4</v>
      </c>
      <c r="LE148">
        <v>0.39955602749919261</v>
      </c>
      <c r="LF148">
        <v>0.41331207497634781</v>
      </c>
      <c r="LG148">
        <v>0.72836743636368373</v>
      </c>
      <c r="LH148">
        <v>-3.2278692157741832E-3</v>
      </c>
      <c r="LI148">
        <v>0.68253283720898394</v>
      </c>
      <c r="LJ148">
        <v>0</v>
      </c>
      <c r="LK148">
        <v>0.24126230680215671</v>
      </c>
      <c r="LL148">
        <v>-7.4662807604465071E-6</v>
      </c>
      <c r="LM148">
        <v>0.2808431707569764</v>
      </c>
      <c r="LN148">
        <v>1.5615781818847925</v>
      </c>
      <c r="LO148">
        <v>0.38846064316625295</v>
      </c>
      <c r="LP148">
        <v>-4.1388853477722608E-3</v>
      </c>
      <c r="LQ148">
        <v>0.38920391488877204</v>
      </c>
      <c r="LR148">
        <v>0.77611751962297337</v>
      </c>
      <c r="LS148">
        <v>0.44268593873849993</v>
      </c>
      <c r="LT148">
        <v>-4.4560408308483793E-3</v>
      </c>
      <c r="LU148">
        <v>0.43439470307214734</v>
      </c>
      <c r="LV148">
        <v>1.0122449783425813</v>
      </c>
      <c r="LW148">
        <v>0.53549716262446734</v>
      </c>
      <c r="LX148">
        <v>-3.470623725340685E-3</v>
      </c>
      <c r="LY148">
        <v>0.52250837138013417</v>
      </c>
      <c r="LZ148">
        <v>0.3091574988771908</v>
      </c>
      <c r="MA148">
        <v>0.42478423020066025</v>
      </c>
      <c r="MB148">
        <v>-4.7077863083981155E-3</v>
      </c>
      <c r="MC148">
        <v>0.41228458821313851</v>
      </c>
      <c r="MD148">
        <v>0.84090530712237688</v>
      </c>
      <c r="ME148">
        <v>0.42962138402200234</v>
      </c>
      <c r="MF148">
        <v>-2.1466548456846504E-3</v>
      </c>
      <c r="MG148">
        <v>0.43889724746416214</v>
      </c>
      <c r="MH148">
        <v>0.87396588520515184</v>
      </c>
      <c r="MI148">
        <v>0.62237717523239255</v>
      </c>
      <c r="MJ148">
        <v>-3.6831849276967505E-3</v>
      </c>
      <c r="MK148">
        <v>0.59544527943543002</v>
      </c>
      <c r="ML148">
        <v>0.49347665412657504</v>
      </c>
      <c r="MM148">
        <v>0.19328319702844546</v>
      </c>
      <c r="MN148">
        <v>1.0008420989339414E-5</v>
      </c>
      <c r="MO148">
        <v>0.17385150458831933</v>
      </c>
      <c r="MP148">
        <v>1.0317222412455529</v>
      </c>
      <c r="MQ148">
        <v>8.3400958981484835E-2</v>
      </c>
      <c r="MR148">
        <v>-2.2010247940539088E-3</v>
      </c>
      <c r="MS148">
        <v>8.7601335062277921E-2</v>
      </c>
      <c r="MT148">
        <v>1.3047281083436222</v>
      </c>
      <c r="MU148">
        <v>0.43782017760282638</v>
      </c>
      <c r="MV148">
        <v>-6.6058148488533442E-3</v>
      </c>
      <c r="MW148">
        <v>0.40845713367617942</v>
      </c>
      <c r="MX148">
        <v>0.75298962208684472</v>
      </c>
      <c r="MY148">
        <v>0.7006262352260072</v>
      </c>
      <c r="MZ148">
        <v>-3.8889398588526046E-3</v>
      </c>
      <c r="NA148">
        <v>0.65266823253603401</v>
      </c>
      <c r="NB148">
        <v>0.64068707752394627</v>
      </c>
      <c r="NC148">
        <v>0.19366278743375731</v>
      </c>
      <c r="ND148">
        <v>-7.675528295261367E-5</v>
      </c>
      <c r="NE148">
        <v>0.33868543378774418</v>
      </c>
      <c r="NF148">
        <v>0.7518454544131058</v>
      </c>
      <c r="NG148">
        <v>0.59329925384936422</v>
      </c>
      <c r="NH148">
        <v>-3.3917951139614782E-3</v>
      </c>
      <c r="NI148">
        <v>0.58692131578054751</v>
      </c>
      <c r="NJ148">
        <v>0</v>
      </c>
      <c r="NK148">
        <v>0.39792612494427204</v>
      </c>
      <c r="NL148">
        <v>-2.3327197061889446E-3</v>
      </c>
      <c r="NM148">
        <v>0.42584670672095942</v>
      </c>
      <c r="NN148">
        <v>1.7264452511951618</v>
      </c>
      <c r="NO148">
        <v>0.44444850434326849</v>
      </c>
      <c r="NP148">
        <v>-3.3818799858692174E-3</v>
      </c>
      <c r="NQ148">
        <v>0.45796786768546072</v>
      </c>
      <c r="NR148">
        <v>0.93046976108556978</v>
      </c>
      <c r="NS148">
        <v>0.68398191451181056</v>
      </c>
      <c r="NT148">
        <v>-5.2819298118352963E-3</v>
      </c>
      <c r="NU148">
        <v>0.66571500667352512</v>
      </c>
      <c r="NV148">
        <v>1.3918940141676914</v>
      </c>
      <c r="NW148">
        <v>0.33659375843417416</v>
      </c>
      <c r="NX148">
        <v>-3.8830798074619842E-3</v>
      </c>
      <c r="NY148">
        <v>0.3303668765348482</v>
      </c>
      <c r="NZ148">
        <v>0.74312773418975986</v>
      </c>
      <c r="OA148">
        <v>0.48721861172022873</v>
      </c>
      <c r="OB148">
        <v>-6.9671452439354492E-3</v>
      </c>
      <c r="OC148">
        <v>0.44652680151059143</v>
      </c>
      <c r="OD148">
        <v>0.69318879747154016</v>
      </c>
      <c r="OE148">
        <v>0.18660362667342165</v>
      </c>
      <c r="OF148">
        <v>-3.2533211144268994E-3</v>
      </c>
      <c r="OG148">
        <v>0.19185621609199524</v>
      </c>
      <c r="OH148">
        <v>0</v>
      </c>
      <c r="OI148">
        <v>0.13914969354646217</v>
      </c>
      <c r="OJ148">
        <v>-3.0432021410496113E-3</v>
      </c>
      <c r="OK148">
        <v>0.15139204277068602</v>
      </c>
      <c r="OL148">
        <v>0.96497662640942128</v>
      </c>
      <c r="OM148">
        <v>0.53718554331955337</v>
      </c>
      <c r="ON148">
        <v>-5.1010669417233152E-3</v>
      </c>
      <c r="OO148">
        <v>0.51104450994662809</v>
      </c>
      <c r="OP148">
        <v>0.92385063457764394</v>
      </c>
      <c r="OQ148">
        <v>0.64229639552812035</v>
      </c>
      <c r="OR148">
        <v>-5.118148686571916E-3</v>
      </c>
      <c r="OS148">
        <v>0.61194211230734852</v>
      </c>
      <c r="OT148">
        <v>0.68088796434149157</v>
      </c>
      <c r="OU148">
        <v>0.32530246982835043</v>
      </c>
      <c r="OV148">
        <v>-5.5652628324050248E-3</v>
      </c>
      <c r="OW148">
        <v>0.31150051662988154</v>
      </c>
      <c r="OX148">
        <v>0.39917609041278274</v>
      </c>
      <c r="OY148">
        <v>0.40302521690949972</v>
      </c>
      <c r="OZ148">
        <v>-5.2927178278173552E-3</v>
      </c>
      <c r="PA148">
        <v>0.38113605320871236</v>
      </c>
      <c r="PB148">
        <v>0.3334581531860894</v>
      </c>
      <c r="PC148">
        <v>0.81096683196412345</v>
      </c>
      <c r="PD148">
        <v>-5.7869241359615334E-3</v>
      </c>
      <c r="PE148">
        <v>0.75179737422115478</v>
      </c>
      <c r="PF148">
        <v>2.1348723133512033</v>
      </c>
      <c r="PG148">
        <v>0.41992534507520901</v>
      </c>
      <c r="PH148">
        <v>-6.4487474147271462E-3</v>
      </c>
      <c r="PI148">
        <v>0.40132007737821734</v>
      </c>
      <c r="PJ148">
        <v>0.40140416573951015</v>
      </c>
      <c r="PK148">
        <v>0.19589647935101412</v>
      </c>
      <c r="PL148">
        <v>-1.0628409323707739E-4</v>
      </c>
      <c r="PM148">
        <v>0.28829944668782809</v>
      </c>
      <c r="PN148">
        <v>0.50121084758769396</v>
      </c>
      <c r="PO148">
        <v>0.37723024016116852</v>
      </c>
      <c r="PP148">
        <v>1.83788411287345E-6</v>
      </c>
      <c r="PQ148">
        <v>0.30469837824306473</v>
      </c>
      <c r="PR148">
        <v>1.4958408059879194</v>
      </c>
      <c r="PS148">
        <v>0.4918919287186409</v>
      </c>
      <c r="PT148">
        <v>-5.5207136163851296E-3</v>
      </c>
      <c r="PU148">
        <v>0.46056244830068582</v>
      </c>
      <c r="PV148">
        <v>1.0462491668029623</v>
      </c>
      <c r="PW148">
        <v>0.40543226922387654</v>
      </c>
      <c r="PX148">
        <v>-2.5319891716055159E-3</v>
      </c>
      <c r="PY148">
        <v>0.3858058672871173</v>
      </c>
      <c r="PZ148">
        <v>0.33498704700912435</v>
      </c>
      <c r="QA148">
        <v>0.54486719786529636</v>
      </c>
      <c r="QB148">
        <v>1.8154904351718793E-3</v>
      </c>
      <c r="QC148">
        <v>0.46430876991205683</v>
      </c>
      <c r="QD148">
        <v>1.4574146200458429</v>
      </c>
      <c r="QE148">
        <v>0.3762256084325985</v>
      </c>
      <c r="QF148">
        <v>-3.7920737707229884E-3</v>
      </c>
      <c r="QG148">
        <v>0.40774447613192433</v>
      </c>
      <c r="QH148">
        <v>0</v>
      </c>
      <c r="QI148">
        <v>0.20549093582428327</v>
      </c>
      <c r="QJ148">
        <v>-2.1442412315978076E-3</v>
      </c>
      <c r="QK148">
        <v>0.16387273317222903</v>
      </c>
      <c r="QL148">
        <v>0.87446461205512382</v>
      </c>
      <c r="QM148">
        <v>0.47102057107236384</v>
      </c>
      <c r="QN148">
        <v>-1.4892749616884254E-3</v>
      </c>
      <c r="QO148">
        <v>0.54688887043579193</v>
      </c>
      <c r="QP148">
        <v>1.8019192717711103</v>
      </c>
      <c r="QQ148">
        <v>0.64852641017467416</v>
      </c>
      <c r="QR148">
        <v>-3.3402439231071594E-3</v>
      </c>
      <c r="QS148">
        <v>0.65524525873965633</v>
      </c>
      <c r="QT148">
        <v>0.7954552004114156</v>
      </c>
      <c r="QU148">
        <v>0.81583683896870229</v>
      </c>
      <c r="QV148">
        <v>-4.5996890146276798E-3</v>
      </c>
      <c r="QW148">
        <v>0.80345853238505138</v>
      </c>
      <c r="QX148">
        <v>0</v>
      </c>
      <c r="QY148">
        <v>0.71451101478976509</v>
      </c>
      <c r="QZ148">
        <v>-5.0509035911713773E-3</v>
      </c>
      <c r="RA148">
        <v>0.72802719881523847</v>
      </c>
      <c r="RB148">
        <v>0.31361170502483693</v>
      </c>
      <c r="RC148">
        <v>0.4101660629666683</v>
      </c>
      <c r="RD148">
        <v>-4.5217090476272429E-3</v>
      </c>
      <c r="RE148">
        <v>0.39602280113763882</v>
      </c>
      <c r="RF148">
        <v>1.6542360151402478</v>
      </c>
      <c r="RG148">
        <v>0.40485782247966928</v>
      </c>
      <c r="RH148">
        <v>-3.1350374615053073E-3</v>
      </c>
      <c r="RI148">
        <v>0.44184463418132414</v>
      </c>
      <c r="RJ148">
        <v>1.5774114066940219</v>
      </c>
      <c r="RK148">
        <v>0.49551323327301139</v>
      </c>
      <c r="RL148">
        <v>-3.4850446820246131E-3</v>
      </c>
      <c r="RM148">
        <v>0.51926801192082239</v>
      </c>
      <c r="RN148">
        <v>1.4465242503509044</v>
      </c>
      <c r="RO148">
        <v>0.50947740420578591</v>
      </c>
      <c r="RP148">
        <v>-1.8117274332116226E-3</v>
      </c>
      <c r="RQ148">
        <v>0.51972480050062053</v>
      </c>
      <c r="RR148">
        <v>0.3622228687474876</v>
      </c>
      <c r="RS148">
        <v>0.50831466639300649</v>
      </c>
      <c r="RT148">
        <v>-3.818803822045812E-3</v>
      </c>
      <c r="RU148">
        <v>0.4810798942451654</v>
      </c>
      <c r="RV148">
        <v>0.38585750113244199</v>
      </c>
      <c r="RW148">
        <v>0.52700421996041336</v>
      </c>
      <c r="RX148">
        <v>-4.2343136601247404E-3</v>
      </c>
      <c r="RY148">
        <v>0.48451009367830578</v>
      </c>
      <c r="RZ148">
        <v>1.1998972504420473</v>
      </c>
      <c r="SA148">
        <v>0.63180553573026432</v>
      </c>
      <c r="SB148">
        <v>-2.2184172869846161E-3</v>
      </c>
      <c r="SC148">
        <v>0.55418421820068386</v>
      </c>
      <c r="SD148">
        <v>0.99711952348449384</v>
      </c>
      <c r="SE148">
        <v>0.53353895056460854</v>
      </c>
      <c r="SF148">
        <v>-3.0535585576283888E-3</v>
      </c>
      <c r="SG148">
        <v>0.51121234672204496</v>
      </c>
      <c r="SH148">
        <v>0</v>
      </c>
      <c r="SI148">
        <v>0.25636354298785968</v>
      </c>
      <c r="SJ148">
        <v>-3.8618213790847754E-3</v>
      </c>
      <c r="SK148">
        <v>0.25151532211582883</v>
      </c>
      <c r="SL148">
        <v>2.0786166937151394</v>
      </c>
      <c r="SM148">
        <v>0.30177499983673439</v>
      </c>
      <c r="SN148">
        <v>-3.0420883528919046E-3</v>
      </c>
      <c r="SO148">
        <v>0.32151700813291556</v>
      </c>
      <c r="SP148">
        <v>1.3681394064554768</v>
      </c>
      <c r="SQ148">
        <v>0.44229674687341114</v>
      </c>
      <c r="SR148">
        <v>-6.0480747668975182E-3</v>
      </c>
      <c r="SS148">
        <v>0.45614130047404383</v>
      </c>
      <c r="ST148">
        <v>2.6860775100298384</v>
      </c>
      <c r="SU148">
        <v>0.36437809777139951</v>
      </c>
      <c r="SV148">
        <v>4.0671277030493629E-3</v>
      </c>
      <c r="SW148">
        <v>0.51374999948063704</v>
      </c>
      <c r="SX148">
        <v>1.2069482879676641</v>
      </c>
      <c r="SY148">
        <v>0.57473093587817614</v>
      </c>
      <c r="SZ148">
        <v>-1.6589156734971551E-3</v>
      </c>
      <c r="TA148">
        <v>0.50904032316274106</v>
      </c>
      <c r="TB148">
        <v>0.39816876634941267</v>
      </c>
      <c r="TC148">
        <v>0.44441824317809103</v>
      </c>
      <c r="TD148">
        <v>-4.7912515167465655E-3</v>
      </c>
      <c r="TE148">
        <v>0.42873786907581896</v>
      </c>
      <c r="TF148">
        <v>0.66338843155677529</v>
      </c>
      <c r="TG148">
        <v>0.29302329303347946</v>
      </c>
      <c r="TH148">
        <v>-3.9551614272721808E-3</v>
      </c>
      <c r="TI148">
        <v>0.30982469310923877</v>
      </c>
      <c r="TJ148">
        <v>0.11383043758270485</v>
      </c>
      <c r="TK148">
        <v>0.45462769947825421</v>
      </c>
      <c r="TL148">
        <v>-6.8610547628361286E-3</v>
      </c>
      <c r="TM148">
        <v>0.41679518829084855</v>
      </c>
      <c r="TN148">
        <v>0.82644661649894913</v>
      </c>
      <c r="TO148">
        <v>0.35696097521654646</v>
      </c>
      <c r="TP148">
        <v>-3.9274359177928521E-3</v>
      </c>
      <c r="TQ148">
        <v>0.327565231898517</v>
      </c>
      <c r="TR148">
        <v>1.2578549810577533</v>
      </c>
      <c r="TS148">
        <v>0.63943848316787599</v>
      </c>
      <c r="TT148">
        <v>-2.5686939172338075E-3</v>
      </c>
      <c r="TU148">
        <v>0.61095249532940732</v>
      </c>
      <c r="TV148">
        <v>0.63153930284654936</v>
      </c>
      <c r="TW148">
        <v>0.63106581899722003</v>
      </c>
      <c r="TX148">
        <v>-6.9539936579908358E-3</v>
      </c>
      <c r="TY148">
        <v>0.57650164712437435</v>
      </c>
      <c r="TZ148">
        <v>1.504867981048819</v>
      </c>
      <c r="UA148">
        <v>0.63180626815388319</v>
      </c>
      <c r="UB148">
        <v>-4.206625718008743E-3</v>
      </c>
      <c r="UC148">
        <v>0.60035714116100469</v>
      </c>
      <c r="UD148">
        <v>1.3419304256885254</v>
      </c>
      <c r="UE148">
        <v>0.39152920076167058</v>
      </c>
      <c r="UF148">
        <v>-4.9629427102086295E-3</v>
      </c>
      <c r="UG148">
        <v>0.36219475896304698</v>
      </c>
      <c r="UH148">
        <v>0.3379486156797667</v>
      </c>
      <c r="UI148">
        <v>0.71088093211880221</v>
      </c>
      <c r="UJ148">
        <v>-1.4443364519903057E-3</v>
      </c>
      <c r="UK148">
        <v>0.65401562099737076</v>
      </c>
      <c r="UL148">
        <v>0.4709372398154073</v>
      </c>
      <c r="UM148">
        <v>0.76595436378092341</v>
      </c>
      <c r="UN148">
        <v>-3.4253802709307791E-3</v>
      </c>
      <c r="UO148">
        <v>0.73731177182510788</v>
      </c>
      <c r="UP148">
        <v>0.12082151467007196</v>
      </c>
      <c r="UQ148">
        <v>0.62609507266480913</v>
      </c>
      <c r="UR148">
        <v>-1.4861836501653424E-3</v>
      </c>
      <c r="US148">
        <v>0.63568978090399941</v>
      </c>
      <c r="UT148">
        <v>1.0765126062016472</v>
      </c>
      <c r="UU148">
        <v>0.75166695623934676</v>
      </c>
      <c r="UV148">
        <v>-4.4614751651797478E-3</v>
      </c>
      <c r="UW148">
        <v>0.73728244421809308</v>
      </c>
      <c r="UX148">
        <v>1.305285316944768</v>
      </c>
      <c r="UY148">
        <v>0.48685264961884106</v>
      </c>
      <c r="UZ148">
        <v>-3.4433265950736176E-3</v>
      </c>
      <c r="VA148">
        <v>0.45608383660429103</v>
      </c>
      <c r="VB148">
        <v>3.1908742220364115</v>
      </c>
      <c r="VC148">
        <v>0.46727875718037609</v>
      </c>
      <c r="VD148">
        <v>-5.5155665915484027E-3</v>
      </c>
      <c r="VE148">
        <v>0.45120488109861978</v>
      </c>
      <c r="VF148">
        <v>0.57571420355669867</v>
      </c>
      <c r="VG148">
        <v>0.3885914809943235</v>
      </c>
      <c r="VH148">
        <v>-2.631466703069592E-3</v>
      </c>
      <c r="VI148">
        <v>0.45235327517364982</v>
      </c>
      <c r="VJ148">
        <v>1.1587399678901209</v>
      </c>
      <c r="VK148">
        <v>0.69977848797785613</v>
      </c>
      <c r="VL148">
        <v>-4.8833497479467448E-3</v>
      </c>
      <c r="VM148">
        <v>0.70431270576858518</v>
      </c>
      <c r="VN148">
        <v>0.60135215970165934</v>
      </c>
      <c r="VO148">
        <v>0.58377647359079499</v>
      </c>
      <c r="VP148">
        <v>-7.1448016459288756E-3</v>
      </c>
      <c r="VQ148">
        <v>0.58833996060943972</v>
      </c>
      <c r="VR148">
        <v>0.28057030412779504</v>
      </c>
      <c r="VS148">
        <v>0.63752494141150962</v>
      </c>
      <c r="VT148">
        <v>-3.7345033624255949E-3</v>
      </c>
      <c r="VU148">
        <v>0.61899661272816464</v>
      </c>
      <c r="VV148">
        <v>2.0895716586346236</v>
      </c>
      <c r="VW148">
        <v>0.32687468038153655</v>
      </c>
      <c r="VX148">
        <v>3.586302565962458E-4</v>
      </c>
      <c r="VY148">
        <v>0.36687330632269838</v>
      </c>
      <c r="VZ148">
        <v>1.0941155791635533</v>
      </c>
      <c r="WA148">
        <v>0.81693653497752394</v>
      </c>
      <c r="WB148">
        <v>-2.873640377954598E-3</v>
      </c>
      <c r="WC148">
        <v>0.82532452512421128</v>
      </c>
      <c r="WD148">
        <v>0.53210740700278714</v>
      </c>
      <c r="WE148">
        <v>5.9501571222143564E-2</v>
      </c>
      <c r="WF148">
        <v>-1.6882648793463313E-3</v>
      </c>
      <c r="WG148">
        <v>8.8792679733596711E-2</v>
      </c>
      <c r="WH148">
        <v>0</v>
      </c>
      <c r="WI148">
        <v>0.40349737006320652</v>
      </c>
      <c r="WJ148">
        <v>-7.6668385683874773E-4</v>
      </c>
      <c r="WK148">
        <v>0.39245001837250731</v>
      </c>
      <c r="WL148">
        <v>2.1463791581389784</v>
      </c>
      <c r="WM148">
        <v>0.34954722801749166</v>
      </c>
      <c r="WN148">
        <v>-8.1958744480470976E-4</v>
      </c>
      <c r="WO148">
        <v>0.40528631715435443</v>
      </c>
      <c r="WP148">
        <v>0.96824805604236974</v>
      </c>
      <c r="WQ148">
        <v>0.64650711028429309</v>
      </c>
      <c r="WR148">
        <v>-3.6756337164977173E-3</v>
      </c>
      <c r="WS148">
        <v>0.58220387235792648</v>
      </c>
      <c r="WT148">
        <v>0.50129037027001966</v>
      </c>
      <c r="WU148">
        <v>0.51891176399251182</v>
      </c>
      <c r="WV148">
        <v>-5.5633779611732933E-3</v>
      </c>
      <c r="WW148">
        <v>0.50930566395753674</v>
      </c>
      <c r="WX148">
        <v>1.32898659971572</v>
      </c>
      <c r="WY148">
        <v>0.54087936034111739</v>
      </c>
      <c r="WZ148">
        <v>-3.2652584058092109E-3</v>
      </c>
      <c r="XA148">
        <v>0.53539872455434412</v>
      </c>
      <c r="XB148">
        <v>0.52361089748285949</v>
      </c>
      <c r="XC148">
        <v>0.64709800531922945</v>
      </c>
      <c r="XD148">
        <v>-4.7602391640341676E-3</v>
      </c>
      <c r="XE148">
        <v>0.63079024446667531</v>
      </c>
      <c r="XF148">
        <v>0</v>
      </c>
      <c r="XG148">
        <v>0.40800431946663901</v>
      </c>
      <c r="XH148">
        <v>-4.6799017381900336E-3</v>
      </c>
      <c r="XI148">
        <v>0.3624981564204679</v>
      </c>
      <c r="XJ148">
        <v>0.57786133507015225</v>
      </c>
      <c r="XK148">
        <v>0.78215177003342562</v>
      </c>
      <c r="XL148">
        <v>-4.6870007032794158E-3</v>
      </c>
      <c r="XM148">
        <v>0.76911319402459966</v>
      </c>
      <c r="XN148">
        <v>0.7943961649827892</v>
      </c>
      <c r="XO148">
        <v>0.42360069656128752</v>
      </c>
      <c r="XP148">
        <v>-2.5287954201196824E-3</v>
      </c>
      <c r="XQ148">
        <v>0.40549494975474182</v>
      </c>
      <c r="XR148">
        <v>1.231102164836434</v>
      </c>
      <c r="XS148">
        <v>0.8847101226393701</v>
      </c>
      <c r="XT148">
        <v>-3.7297119513063147E-3</v>
      </c>
      <c r="XU148">
        <v>0.92300068476699937</v>
      </c>
      <c r="XV148">
        <v>1.5062379041149889</v>
      </c>
      <c r="XW148">
        <v>0.43750391890226747</v>
      </c>
      <c r="XX148">
        <v>-1.1617165806429765E-3</v>
      </c>
      <c r="XY148">
        <v>0.62182056514857997</v>
      </c>
      <c r="XZ148">
        <v>1.4409513282704902</v>
      </c>
      <c r="YA148">
        <v>0.3317318902283139</v>
      </c>
      <c r="YB148">
        <v>-4.8196151822114709E-3</v>
      </c>
      <c r="YC148">
        <v>0.33721341767843427</v>
      </c>
      <c r="YD148">
        <v>1.4183498876033573</v>
      </c>
      <c r="YE148">
        <v>0.65238939538723495</v>
      </c>
      <c r="YF148">
        <v>-5.1599990835696895E-3</v>
      </c>
      <c r="YG148">
        <v>0.60607022048984061</v>
      </c>
      <c r="YH148">
        <v>0.54068953985811463</v>
      </c>
      <c r="YI148">
        <v>0.79783837321580342</v>
      </c>
      <c r="YJ148">
        <v>-4.4860962118957199E-3</v>
      </c>
      <c r="YK148">
        <v>0.77568009905237112</v>
      </c>
      <c r="YL148">
        <v>1.9234573800971226</v>
      </c>
      <c r="YM148">
        <v>0.41210140537340284</v>
      </c>
      <c r="YN148">
        <v>-3.319133024567713E-3</v>
      </c>
      <c r="YO148">
        <v>0.41140549185425779</v>
      </c>
      <c r="YP148">
        <v>1.2180729288466769</v>
      </c>
      <c r="YQ148">
        <v>0.51196484237662532</v>
      </c>
      <c r="YR148">
        <v>5.2765127856010203E-4</v>
      </c>
      <c r="YS148">
        <v>0.4532091211609085</v>
      </c>
      <c r="YT148">
        <v>1.3812953050396211</v>
      </c>
      <c r="YU148">
        <v>0.57536557607982464</v>
      </c>
      <c r="YV148">
        <v>-3.3610976393870671E-3</v>
      </c>
      <c r="YW148">
        <v>0.5753210616776061</v>
      </c>
      <c r="YX148">
        <v>0.58776078841820134</v>
      </c>
      <c r="YY148">
        <v>0.69042715705301105</v>
      </c>
      <c r="YZ148">
        <v>-6.9886226110303425E-3</v>
      </c>
      <c r="ZA148">
        <v>0.65268378880971101</v>
      </c>
      <c r="ZB148">
        <v>0.65043866193171396</v>
      </c>
      <c r="ZC148">
        <v>0.53284015136686769</v>
      </c>
      <c r="ZD148">
        <v>-3.7854102265997744E-3</v>
      </c>
      <c r="ZE148">
        <v>0.53829882097285509</v>
      </c>
      <c r="ZF148">
        <v>1.1314896865928874</v>
      </c>
      <c r="ZG148">
        <v>0.72677334922179471</v>
      </c>
      <c r="ZH148">
        <v>-1.1842347298215508E-3</v>
      </c>
      <c r="ZI148">
        <v>0.70043136569401887</v>
      </c>
      <c r="ZJ148">
        <v>0.68772807514875844</v>
      </c>
      <c r="ZK148">
        <v>0.63557743741663197</v>
      </c>
      <c r="ZL148">
        <v>-3.8703628317210579E-3</v>
      </c>
      <c r="ZM148">
        <v>0.63429341645342563</v>
      </c>
      <c r="ZN148">
        <v>1.0757364543154242</v>
      </c>
      <c r="ZO148">
        <v>0.22219536338035004</v>
      </c>
      <c r="ZP148">
        <v>-1.7295491920288908E-3</v>
      </c>
      <c r="ZQ148">
        <v>0.22381377811033137</v>
      </c>
      <c r="ZR148">
        <v>1.9105340142809437</v>
      </c>
      <c r="ZS148">
        <v>0.50589712274255227</v>
      </c>
      <c r="ZT148">
        <v>-1.6878882360252872E-3</v>
      </c>
      <c r="ZU148">
        <v>0.50127509887594568</v>
      </c>
      <c r="ZV148">
        <v>0</v>
      </c>
      <c r="ZW148">
        <v>0.75060667760993005</v>
      </c>
      <c r="ZX148">
        <v>-3.4853741193899656E-3</v>
      </c>
      <c r="ZY148">
        <v>0.72458701968008565</v>
      </c>
      <c r="ZZ148">
        <v>0.68125337749799297</v>
      </c>
      <c r="AAA148">
        <v>0.40877665802369839</v>
      </c>
      <c r="AAB148">
        <v>-8.5169827391875261E-4</v>
      </c>
      <c r="AAC148">
        <v>0.46475180588806397</v>
      </c>
      <c r="AAD148">
        <v>1.2140134450697591</v>
      </c>
      <c r="AAE148">
        <v>0.58543959446624483</v>
      </c>
      <c r="AAF148">
        <v>-3.3666619587651068E-3</v>
      </c>
      <c r="AAG148">
        <v>0.56116081351796987</v>
      </c>
      <c r="AAH148">
        <v>0.56952129910969829</v>
      </c>
      <c r="AAI148">
        <v>0.27671307450564031</v>
      </c>
      <c r="AAJ148">
        <v>-4.0767541580773517E-3</v>
      </c>
      <c r="AAK148">
        <v>0.26619545719390358</v>
      </c>
      <c r="AAL148">
        <v>0.18806581307441697</v>
      </c>
      <c r="AAM148">
        <v>0.47853232666356033</v>
      </c>
      <c r="AAN148">
        <v>-9.2255769972366848E-3</v>
      </c>
      <c r="AAO148">
        <v>0.43389686826866336</v>
      </c>
      <c r="AAP148">
        <v>1.1509316937323482</v>
      </c>
      <c r="AAQ148">
        <v>0.74166407665375733</v>
      </c>
      <c r="AAR148">
        <v>-5.8223415596341688E-3</v>
      </c>
      <c r="AAS148">
        <v>0.7491754921217969</v>
      </c>
      <c r="AAT148">
        <v>0</v>
      </c>
      <c r="AAU148">
        <v>0.33574411017145633</v>
      </c>
      <c r="AAV148">
        <v>-3.510802189646126E-3</v>
      </c>
      <c r="AAW148">
        <v>0.33186778138421452</v>
      </c>
      <c r="AAX148">
        <v>0.55994079842471345</v>
      </c>
      <c r="AAY148">
        <v>0.34801683359663654</v>
      </c>
      <c r="AAZ148">
        <v>-2.738713393746442E-3</v>
      </c>
      <c r="ABA148">
        <v>0.35388270407344968</v>
      </c>
      <c r="ABB148">
        <v>1.5788037755665407</v>
      </c>
      <c r="ABC148">
        <v>0.72808758290112197</v>
      </c>
      <c r="ABD148">
        <v>-2.6177142576343112E-3</v>
      </c>
      <c r="ABE148">
        <v>0.7241666195700539</v>
      </c>
      <c r="ABF148">
        <v>0.88969998189050326</v>
      </c>
      <c r="ABG148">
        <v>0.65586948925306954</v>
      </c>
      <c r="ABH148">
        <v>-3.6035330280408296E-3</v>
      </c>
      <c r="ABI148">
        <v>0.61907491140370929</v>
      </c>
      <c r="ABJ148">
        <v>0.72106569394730313</v>
      </c>
      <c r="ABK148">
        <v>0.40239582144427211</v>
      </c>
      <c r="ABL148">
        <v>-2.6337811160277178E-3</v>
      </c>
      <c r="ABM148">
        <v>0.38746006255010107</v>
      </c>
      <c r="ABN148">
        <v>0.23757014909605043</v>
      </c>
      <c r="ABO148">
        <v>0.7106245838276819</v>
      </c>
      <c r="ABP148">
        <v>-5.231298548450179E-3</v>
      </c>
      <c r="ABQ148">
        <v>0.67289540874517162</v>
      </c>
      <c r="ABR148">
        <v>0.75180197972143281</v>
      </c>
      <c r="ABS148">
        <v>0.54334927914111653</v>
      </c>
      <c r="ABT148">
        <v>-4.2320281732199112E-3</v>
      </c>
      <c r="ABU148">
        <v>0.51792674545088391</v>
      </c>
      <c r="ABV148">
        <v>1.238358838926215</v>
      </c>
      <c r="ABW148">
        <v>0.45974419952432283</v>
      </c>
      <c r="ABX148">
        <v>-4.4417392286299744E-3</v>
      </c>
      <c r="ABY148">
        <v>0.4494682135961971</v>
      </c>
      <c r="ABZ148">
        <v>0.16850083196950907</v>
      </c>
      <c r="ACA148">
        <v>0.35501607747129288</v>
      </c>
      <c r="ACB148">
        <v>2.1797608562275986E-3</v>
      </c>
      <c r="ACC148">
        <v>0.50124557765676625</v>
      </c>
      <c r="ACD148">
        <v>0.23525966903422374</v>
      </c>
      <c r="ACE148">
        <v>0.25971982501419372</v>
      </c>
      <c r="ACF148">
        <v>-2.6971916373871234E-3</v>
      </c>
      <c r="ACG148">
        <v>0.27689588800402015</v>
      </c>
      <c r="ACH148">
        <v>0.82044146618579039</v>
      </c>
      <c r="ACI148">
        <v>0.35424158623178126</v>
      </c>
      <c r="ACJ148">
        <v>-9.7191213200229474E-4</v>
      </c>
      <c r="ACK148">
        <v>0.43993535015375268</v>
      </c>
      <c r="ACL148">
        <v>1.0295256038492486</v>
      </c>
      <c r="ACM148">
        <v>0.47665712474808225</v>
      </c>
      <c r="ACN148">
        <v>-2.9889086599955801E-3</v>
      </c>
      <c r="ACO148">
        <v>0.47754029979586754</v>
      </c>
      <c r="ACP148">
        <v>0.74014647175575532</v>
      </c>
      <c r="ACQ148">
        <v>0.54475609701739702</v>
      </c>
      <c r="ACR148">
        <v>-4.8069905890764991E-3</v>
      </c>
      <c r="ACS148">
        <v>0.52804062453552958</v>
      </c>
      <c r="ACT148">
        <v>0.34518223553026811</v>
      </c>
      <c r="ACU148">
        <v>0.36198505956162297</v>
      </c>
      <c r="ACV148">
        <v>-2.4836400951981146E-3</v>
      </c>
      <c r="ACW148">
        <v>0.44526142964527593</v>
      </c>
      <c r="ACX148">
        <v>0.52923056341793839</v>
      </c>
      <c r="ACY148">
        <v>0.38203081610295686</v>
      </c>
      <c r="ACZ148">
        <v>-3.3921717129994722E-3</v>
      </c>
      <c r="ADA148">
        <v>0.39534940145507347</v>
      </c>
      <c r="ADB148">
        <v>0</v>
      </c>
      <c r="ADC148">
        <v>0.60111638839942227</v>
      </c>
      <c r="ADD148">
        <v>-4.7570479999454454E-3</v>
      </c>
      <c r="ADE148">
        <v>0.58990905030653795</v>
      </c>
      <c r="ADF148">
        <v>3.1577061326504463</v>
      </c>
      <c r="ADG148">
        <v>0.6313239290408067</v>
      </c>
      <c r="ADH148">
        <v>-2.0365639781897873E-3</v>
      </c>
      <c r="ADI148">
        <v>0.58837292487803694</v>
      </c>
      <c r="ADJ148">
        <v>0.6282373088570824</v>
      </c>
      <c r="ADK148">
        <v>0.31050025843986273</v>
      </c>
      <c r="ADL148">
        <v>-2.2390528235386215E-3</v>
      </c>
      <c r="ADM148">
        <v>0.38453388070380112</v>
      </c>
      <c r="ADN148">
        <v>0.33178182344994878</v>
      </c>
      <c r="ADO148">
        <v>0.66352347821526159</v>
      </c>
      <c r="ADP148">
        <v>-1.5808989804458652E-3</v>
      </c>
      <c r="ADQ148">
        <v>0.62397004821454627</v>
      </c>
      <c r="ADR148">
        <v>1.0540915901861116</v>
      </c>
      <c r="ADS148">
        <v>0.74459790943254756</v>
      </c>
      <c r="ADT148">
        <v>-2.6056954613304126E-3</v>
      </c>
      <c r="ADU148">
        <v>0.72589898983658574</v>
      </c>
      <c r="ADV148">
        <v>1.256950707612716</v>
      </c>
      <c r="ADW148">
        <v>0.56279130170937319</v>
      </c>
      <c r="ADX148">
        <v>-3.272503125946629E-3</v>
      </c>
      <c r="ADY148">
        <v>0.56442044067075281</v>
      </c>
      <c r="ADZ148">
        <v>0</v>
      </c>
      <c r="AEA148">
        <v>0.64183587262688602</v>
      </c>
      <c r="AEB148">
        <v>-5.040775488570781E-3</v>
      </c>
      <c r="AEC148">
        <v>0.63009339737319481</v>
      </c>
      <c r="AED148">
        <v>0.86166048303904186</v>
      </c>
      <c r="AEE148">
        <v>0.68204415760858872</v>
      </c>
      <c r="AEF148">
        <v>-3.4331609389816986E-3</v>
      </c>
      <c r="AEG148">
        <v>0.63377826330195752</v>
      </c>
      <c r="AEH148">
        <v>1.7645419834580773</v>
      </c>
      <c r="AEI148">
        <v>0.42041707999527544</v>
      </c>
      <c r="AEJ148">
        <v>-2.3826139570714954E-3</v>
      </c>
      <c r="AEK148">
        <v>0.36641877352357544</v>
      </c>
      <c r="AEL148">
        <v>0.93730060561485429</v>
      </c>
      <c r="AEM148">
        <v>0.64619338311982644</v>
      </c>
      <c r="AEN148">
        <v>-3.5331825937910425E-3</v>
      </c>
      <c r="AEO148">
        <v>0.61881332187368454</v>
      </c>
      <c r="AEP148">
        <v>2.0223054974775621</v>
      </c>
      <c r="AEQ148">
        <v>0.45681198121568511</v>
      </c>
      <c r="AER148">
        <v>-7.0994969997971455E-3</v>
      </c>
      <c r="AES148">
        <v>0.37073804991810144</v>
      </c>
      <c r="AET148">
        <v>0.66725514981294554</v>
      </c>
      <c r="AEU148">
        <v>0.12899801709021211</v>
      </c>
      <c r="AEV148">
        <v>-6.1865751169811573E-4</v>
      </c>
      <c r="AEW148">
        <v>0.1031569245667284</v>
      </c>
      <c r="AEX148">
        <v>1.1312771307516429</v>
      </c>
      <c r="AEY148">
        <v>0.7909502704474064</v>
      </c>
      <c r="AEZ148">
        <v>-4.9268743243532217E-3</v>
      </c>
      <c r="AFA148">
        <v>0.74590980202575929</v>
      </c>
      <c r="AFB148">
        <v>3.8061910211551293</v>
      </c>
      <c r="AFC148">
        <v>0.2668168184193746</v>
      </c>
      <c r="AFD148">
        <v>-4.4415876037172458E-3</v>
      </c>
      <c r="AFE148">
        <v>0.27422509504549292</v>
      </c>
      <c r="AFF148">
        <v>0.50058538399039565</v>
      </c>
      <c r="AFG148">
        <v>0.1764692236947111</v>
      </c>
      <c r="AFH148">
        <v>-2.4152863030647001E-3</v>
      </c>
      <c r="AFI148">
        <v>0.15886389764908065</v>
      </c>
      <c r="AFJ148">
        <v>0.88847917143791955</v>
      </c>
      <c r="AFK148">
        <v>0.17413914833651675</v>
      </c>
      <c r="AFL148">
        <v>-4.1123429525749544E-3</v>
      </c>
      <c r="AFM148">
        <v>0.1898746360219031</v>
      </c>
      <c r="AFN148">
        <v>1.2568865849558297</v>
      </c>
      <c r="AFO148">
        <v>0.62366304095072678</v>
      </c>
      <c r="AFP148">
        <v>-2.2232591620625556E-3</v>
      </c>
      <c r="AFQ148">
        <v>0.57448799513543058</v>
      </c>
      <c r="AFR148">
        <v>0.64498100380917445</v>
      </c>
      <c r="AFS148">
        <v>0.41111005149868102</v>
      </c>
      <c r="AFT148">
        <v>-4.7682782180575155E-3</v>
      </c>
      <c r="AFU148">
        <v>0.42220353920044762</v>
      </c>
      <c r="AFV148">
        <v>1.0559264271585074</v>
      </c>
      <c r="AFW148">
        <v>0.11443037059901914</v>
      </c>
      <c r="AFX148">
        <v>-2.646663951902684E-5</v>
      </c>
      <c r="AFY148">
        <v>9.0381772628552876E-2</v>
      </c>
      <c r="AFZ148">
        <v>1.8389049669931545</v>
      </c>
      <c r="AGA148">
        <v>0.53848513983374946</v>
      </c>
      <c r="AGB148">
        <v>-3.4311693821494765E-3</v>
      </c>
      <c r="AGC148">
        <v>0.49181836189070616</v>
      </c>
      <c r="AGD148">
        <v>0.39889618499937568</v>
      </c>
      <c r="AGE148">
        <v>0.58927715748865361</v>
      </c>
      <c r="AGF148">
        <v>-2.1819806459736288E-3</v>
      </c>
      <c r="AGG148">
        <v>0.58149488376814629</v>
      </c>
      <c r="AGH148">
        <v>1.6478977518960383</v>
      </c>
      <c r="AGI148">
        <v>0.70382175759175514</v>
      </c>
      <c r="AGJ148">
        <v>-4.1735882210551072E-3</v>
      </c>
      <c r="AGK148">
        <v>0.68590226864340509</v>
      </c>
      <c r="AGL148">
        <v>1.5803132758678473</v>
      </c>
      <c r="AGM148">
        <v>0.30753764188336896</v>
      </c>
      <c r="AGN148">
        <v>-9.9435831766497514E-4</v>
      </c>
      <c r="AGO148">
        <v>0.31529578057870444</v>
      </c>
      <c r="AGP148">
        <v>0.44762059782703478</v>
      </c>
      <c r="AGQ148">
        <v>0.68482879325978885</v>
      </c>
      <c r="AGR148">
        <v>-2.2758573741535181E-3</v>
      </c>
      <c r="AGS148">
        <v>0.64833298382484061</v>
      </c>
      <c r="AGT148">
        <v>0.84120582001807775</v>
      </c>
      <c r="AGU148">
        <v>0.48988935253645999</v>
      </c>
      <c r="AGV148">
        <v>-1.2571239697048953E-3</v>
      </c>
      <c r="AGW148">
        <v>0.58031779466619904</v>
      </c>
      <c r="AGX148">
        <v>1.4049279633940179</v>
      </c>
      <c r="AGY148">
        <v>0.73365391559632775</v>
      </c>
      <c r="AGZ148">
        <v>-2.4654103705642177E-3</v>
      </c>
      <c r="AHA148">
        <v>0.69074588617280863</v>
      </c>
      <c r="AHB148">
        <v>0.9548050986117792</v>
      </c>
      <c r="AHC148">
        <v>0.48974165228856187</v>
      </c>
      <c r="AHD148">
        <v>-2.4453985558782962E-3</v>
      </c>
      <c r="AHE148">
        <v>0.47519862819438552</v>
      </c>
    </row>
    <row r="149" spans="1:889" x14ac:dyDescent="0.2">
      <c r="A149" s="23">
        <v>66.137009210000002</v>
      </c>
      <c r="B149" s="23">
        <v>144</v>
      </c>
      <c r="C149" s="23">
        <v>144</v>
      </c>
      <c r="E149" s="23">
        <f t="shared" si="10"/>
        <v>149</v>
      </c>
      <c r="F149" s="23">
        <f t="shared" ca="1" si="11"/>
        <v>0.18830713074930552</v>
      </c>
      <c r="G149" s="23">
        <f t="shared" ca="1" si="12"/>
        <v>4.4222663761356418E-2</v>
      </c>
      <c r="H149" s="23">
        <f t="shared" ca="1" si="13"/>
        <v>1.3814099465631792E-4</v>
      </c>
      <c r="I149" s="23">
        <f t="shared" ca="1" si="14"/>
        <v>4.9660532034185287E-2</v>
      </c>
      <c r="J149">
        <v>1.292646502950467</v>
      </c>
      <c r="K149">
        <v>0.63449997144870873</v>
      </c>
      <c r="L149">
        <v>-4.1724397410106608E-3</v>
      </c>
      <c r="M149">
        <v>0.5757686414759009</v>
      </c>
      <c r="N149">
        <v>0.20179697209355585</v>
      </c>
      <c r="O149">
        <v>0.46133288019441659</v>
      </c>
      <c r="P149">
        <v>2.4209855310336867E-3</v>
      </c>
      <c r="Q149">
        <v>0.46706539102524064</v>
      </c>
      <c r="R149">
        <v>0.36144127918647218</v>
      </c>
      <c r="S149">
        <v>0.56859252302780516</v>
      </c>
      <c r="T149">
        <v>-4.8987213289696033E-3</v>
      </c>
      <c r="U149">
        <v>0.5464404123825003</v>
      </c>
      <c r="V149">
        <v>1.5008789972351007</v>
      </c>
      <c r="W149">
        <v>0.27721088286305062</v>
      </c>
      <c r="X149">
        <v>-4.8153386701765303E-3</v>
      </c>
      <c r="Y149">
        <v>0.27008341169516187</v>
      </c>
      <c r="Z149">
        <v>0</v>
      </c>
      <c r="AA149">
        <v>0.42918300701968015</v>
      </c>
      <c r="AB149">
        <v>-1.2065358888415272E-3</v>
      </c>
      <c r="AC149">
        <v>0.43104018145796247</v>
      </c>
      <c r="AD149">
        <v>1.2304752537493739</v>
      </c>
      <c r="AE149">
        <v>0.87838138395556253</v>
      </c>
      <c r="AF149">
        <v>-5.2866354596476312E-3</v>
      </c>
      <c r="AG149">
        <v>0.83262755338059691</v>
      </c>
      <c r="AH149">
        <v>0.75657279056771332</v>
      </c>
      <c r="AI149">
        <v>0.53081130808158017</v>
      </c>
      <c r="AJ149">
        <v>-3.1850494886489257E-3</v>
      </c>
      <c r="AK149">
        <v>0.47137687418755697</v>
      </c>
      <c r="AL149">
        <v>0.92447390043313094</v>
      </c>
      <c r="AM149">
        <v>0.48801808141426384</v>
      </c>
      <c r="AN149">
        <v>-5.8158663230053372E-3</v>
      </c>
      <c r="AO149">
        <v>0.4560824085730254</v>
      </c>
      <c r="AP149">
        <v>1.3271405803886607</v>
      </c>
      <c r="AQ149">
        <v>0.38997352696943227</v>
      </c>
      <c r="AR149">
        <v>-6.9607183950330257E-3</v>
      </c>
      <c r="AS149">
        <v>0.36888052518610231</v>
      </c>
      <c r="AT149">
        <v>0.54529137893279422</v>
      </c>
      <c r="AU149">
        <v>0.22654587245374996</v>
      </c>
      <c r="AV149">
        <v>-2.8923414475215269E-3</v>
      </c>
      <c r="AW149">
        <v>0.23176105257988699</v>
      </c>
      <c r="AX149">
        <v>1.2409384800672765</v>
      </c>
      <c r="AY149">
        <v>0.58869281529090933</v>
      </c>
      <c r="AZ149">
        <v>-3.418854504442112E-3</v>
      </c>
      <c r="BA149">
        <v>0.57087972838754697</v>
      </c>
      <c r="BB149">
        <v>1.4701374851023443</v>
      </c>
      <c r="BC149">
        <v>0.43360669151160364</v>
      </c>
      <c r="BD149">
        <v>-4.2535915943561382E-3</v>
      </c>
      <c r="BE149">
        <v>0.42775896700472149</v>
      </c>
      <c r="BF149">
        <v>1.0794847724612002</v>
      </c>
      <c r="BG149">
        <v>0.7013089255106546</v>
      </c>
      <c r="BH149">
        <v>-5.5959029979936918E-3</v>
      </c>
      <c r="BI149">
        <v>0.67733963817410336</v>
      </c>
      <c r="BJ149">
        <v>1.1953860078081162</v>
      </c>
      <c r="BK149">
        <v>0.55270454671981484</v>
      </c>
      <c r="BL149">
        <v>-6.5064728301216417E-3</v>
      </c>
      <c r="BM149">
        <v>0.51838671194750574</v>
      </c>
      <c r="BN149">
        <v>1.4634606992189145</v>
      </c>
      <c r="BO149">
        <v>0.74511255787691355</v>
      </c>
      <c r="BP149">
        <v>-4.7331874040209927E-3</v>
      </c>
      <c r="BQ149">
        <v>0.67957864235736176</v>
      </c>
      <c r="BR149">
        <v>0.83787832687395303</v>
      </c>
      <c r="BS149">
        <v>0.46943269102238272</v>
      </c>
      <c r="BT149">
        <v>-2.6480075161006427E-3</v>
      </c>
      <c r="BU149">
        <v>0.47643853518961843</v>
      </c>
      <c r="BV149">
        <v>1.1381645272932022</v>
      </c>
      <c r="BW149">
        <v>0.4820673567992636</v>
      </c>
      <c r="BX149">
        <v>-1.5394070007078676E-3</v>
      </c>
      <c r="BY149">
        <v>0.53204067304233482</v>
      </c>
      <c r="BZ149">
        <v>0</v>
      </c>
      <c r="CA149">
        <v>0.46801504988316428</v>
      </c>
      <c r="CB149">
        <v>-3.7080094538511402E-3</v>
      </c>
      <c r="CC149">
        <v>0.45089193314999004</v>
      </c>
      <c r="CD149">
        <v>0.56537977059585298</v>
      </c>
      <c r="CE149">
        <v>0.35327645835767962</v>
      </c>
      <c r="CF149">
        <v>-3.169392712822842E-4</v>
      </c>
      <c r="CG149">
        <v>0.35294549682680043</v>
      </c>
      <c r="CH149">
        <v>0</v>
      </c>
      <c r="CI149">
        <v>0.44214070833031999</v>
      </c>
      <c r="CJ149">
        <v>-1.6375340794978507E-3</v>
      </c>
      <c r="CK149">
        <v>0.43378324398187607</v>
      </c>
      <c r="CL149">
        <v>0.30942899586543132</v>
      </c>
      <c r="CM149">
        <v>0.56088394637736705</v>
      </c>
      <c r="CN149">
        <v>-1.7410405215845658E-3</v>
      </c>
      <c r="CO149">
        <v>0.53891692545302161</v>
      </c>
      <c r="CP149">
        <v>0.61737336700949885</v>
      </c>
      <c r="CQ149">
        <v>0.44214877133468783</v>
      </c>
      <c r="CR149">
        <v>-3.1278006900055315E-3</v>
      </c>
      <c r="CS149">
        <v>0.42784609940492396</v>
      </c>
      <c r="CT149">
        <v>0.75882477217765154</v>
      </c>
      <c r="CU149">
        <v>0.84391505370439723</v>
      </c>
      <c r="CV149">
        <v>-6.2577764380525609E-3</v>
      </c>
      <c r="CW149">
        <v>0.8846808258852692</v>
      </c>
      <c r="CX149">
        <v>0.97769908101043146</v>
      </c>
      <c r="CY149">
        <v>0.45638951267172295</v>
      </c>
      <c r="CZ149">
        <v>-5.5608785694860547E-3</v>
      </c>
      <c r="DA149">
        <v>0.41825084862521023</v>
      </c>
      <c r="DB149">
        <v>1.0443495295435035</v>
      </c>
      <c r="DC149">
        <v>0.81133024353521366</v>
      </c>
      <c r="DD149">
        <v>-5.907996985302099E-3</v>
      </c>
      <c r="DE149">
        <v>0.76631377223005936</v>
      </c>
      <c r="DF149">
        <v>2.0141028485482169</v>
      </c>
      <c r="DG149">
        <v>0.96394579386371082</v>
      </c>
      <c r="DH149">
        <v>-4.6231988567950206E-3</v>
      </c>
      <c r="DI149">
        <v>1.0017591154215606</v>
      </c>
      <c r="DJ149">
        <v>0.19320439819696611</v>
      </c>
      <c r="DK149">
        <v>0.15305166206628842</v>
      </c>
      <c r="DL149">
        <v>-2.3235520930998989E-3</v>
      </c>
      <c r="DM149">
        <v>0.15780446733106962</v>
      </c>
      <c r="DN149">
        <v>1.6025160561650962</v>
      </c>
      <c r="DO149">
        <v>0.8860203241770489</v>
      </c>
      <c r="DP149">
        <v>-6.6745685460449069E-3</v>
      </c>
      <c r="DQ149">
        <v>0.83875614531729692</v>
      </c>
      <c r="DR149">
        <v>0.91398189463313673</v>
      </c>
      <c r="DS149">
        <v>0.35349691054933813</v>
      </c>
      <c r="DT149">
        <v>-4.0748997797559255E-3</v>
      </c>
      <c r="DU149">
        <v>0.35834025728120561</v>
      </c>
      <c r="DV149">
        <v>1.7982969954178076</v>
      </c>
      <c r="DW149">
        <v>0.72971947705183526</v>
      </c>
      <c r="DX149">
        <v>-3.8039746622682041E-3</v>
      </c>
      <c r="DY149">
        <v>0.71727949191646179</v>
      </c>
      <c r="DZ149">
        <v>0.88326338355274914</v>
      </c>
      <c r="EA149">
        <v>0.17079136738364439</v>
      </c>
      <c r="EB149">
        <v>-3.4834859519201002E-3</v>
      </c>
      <c r="EC149">
        <v>0.21945185696011407</v>
      </c>
      <c r="ED149">
        <v>1.3549491968766938</v>
      </c>
      <c r="EE149">
        <v>0.66147171181665221</v>
      </c>
      <c r="EF149">
        <v>-4.0123110480795596E-3</v>
      </c>
      <c r="EG149">
        <v>0.62559205842253485</v>
      </c>
      <c r="EH149">
        <v>0</v>
      </c>
      <c r="EI149">
        <v>0.36038315793229031</v>
      </c>
      <c r="EJ149">
        <v>-2.1985406075423512E-3</v>
      </c>
      <c r="EK149">
        <v>0.33789781057077206</v>
      </c>
      <c r="EL149">
        <v>0.72744386014138784</v>
      </c>
      <c r="EM149">
        <v>0.29118472773683796</v>
      </c>
      <c r="EN149">
        <v>-4.6723635011945404E-3</v>
      </c>
      <c r="EO149">
        <v>0.31749303488518743</v>
      </c>
      <c r="EP149">
        <v>0.77704352860642567</v>
      </c>
      <c r="EQ149">
        <v>0.21130381486669184</v>
      </c>
      <c r="ER149">
        <v>-5.154680053545929E-3</v>
      </c>
      <c r="ES149">
        <v>0.20687499439172949</v>
      </c>
      <c r="ET149">
        <v>0.18830713074930552</v>
      </c>
      <c r="EU149">
        <v>4.4222663761356418E-2</v>
      </c>
      <c r="EV149">
        <v>1.3814099465631792E-4</v>
      </c>
      <c r="EW149">
        <v>4.9660532034185287E-2</v>
      </c>
      <c r="EX149">
        <v>3.1822568544452783</v>
      </c>
      <c r="EY149">
        <v>0.66803634306514903</v>
      </c>
      <c r="EZ149">
        <v>-4.0185784493744761E-3</v>
      </c>
      <c r="FA149">
        <v>0.64300355237221651</v>
      </c>
      <c r="FB149">
        <v>0.51000140453698306</v>
      </c>
      <c r="FC149">
        <v>0.35419347382338756</v>
      </c>
      <c r="FD149">
        <v>-1.5844822327304396E-3</v>
      </c>
      <c r="FE149">
        <v>0.50058844027471161</v>
      </c>
      <c r="FF149">
        <v>0.91569664671660489</v>
      </c>
      <c r="FG149">
        <v>0.46407382579767947</v>
      </c>
      <c r="FH149">
        <v>-3.854500704752318E-3</v>
      </c>
      <c r="FI149">
        <v>0.46820724623919308</v>
      </c>
      <c r="FJ149">
        <v>0.72177409450081642</v>
      </c>
      <c r="FK149">
        <v>0.13693449090077778</v>
      </c>
      <c r="FL149">
        <v>-2.8408095664479811E-3</v>
      </c>
      <c r="FM149">
        <v>0.18962923341179566</v>
      </c>
      <c r="FN149">
        <v>0.45415193016386129</v>
      </c>
      <c r="FO149">
        <v>0.46640759126891745</v>
      </c>
      <c r="FP149">
        <v>-1.9228081829133648E-3</v>
      </c>
      <c r="FQ149">
        <v>0.48671295426256239</v>
      </c>
      <c r="FR149">
        <v>0.65367862254647235</v>
      </c>
      <c r="FS149">
        <v>0.21358739536269455</v>
      </c>
      <c r="FT149">
        <v>-5.1044784651620946E-3</v>
      </c>
      <c r="FU149">
        <v>0.25027682718276495</v>
      </c>
      <c r="FV149">
        <v>0.71984163778817478</v>
      </c>
      <c r="FW149">
        <v>0.47395960306322776</v>
      </c>
      <c r="FX149">
        <v>-6.7598808879721787E-3</v>
      </c>
      <c r="FY149">
        <v>0.43364966367463803</v>
      </c>
      <c r="FZ149">
        <v>1.6676055789240343</v>
      </c>
      <c r="GA149">
        <v>0.58939432073070452</v>
      </c>
      <c r="GB149">
        <v>-4.9306671771316667E-3</v>
      </c>
      <c r="GC149">
        <v>0.53138823502871957</v>
      </c>
      <c r="GD149">
        <v>0.29854945692715412</v>
      </c>
      <c r="GE149">
        <v>0.55060750066042963</v>
      </c>
      <c r="GF149">
        <v>-2.8353895493800274E-3</v>
      </c>
      <c r="GG149">
        <v>0.49847029534518983</v>
      </c>
      <c r="GH149">
        <v>1.2075315027413784</v>
      </c>
      <c r="GI149">
        <v>0.6063364147270679</v>
      </c>
      <c r="GJ149">
        <v>-7.3453012961087569E-4</v>
      </c>
      <c r="GK149">
        <v>0.60240201923502501</v>
      </c>
      <c r="GL149">
        <v>1.0361838419400098</v>
      </c>
      <c r="GM149">
        <v>0.78616759457665397</v>
      </c>
      <c r="GN149">
        <v>-4.8147315481599168E-3</v>
      </c>
      <c r="GO149">
        <v>0.75874752515673549</v>
      </c>
      <c r="GP149">
        <v>1.341481630761892</v>
      </c>
      <c r="GQ149">
        <v>0.67288653922119512</v>
      </c>
      <c r="GR149">
        <v>-3.7101333664777644E-3</v>
      </c>
      <c r="GS149">
        <v>0.65186065134901106</v>
      </c>
      <c r="GT149">
        <v>0.38851923618705486</v>
      </c>
      <c r="GU149">
        <v>0.24273710231458751</v>
      </c>
      <c r="GV149">
        <v>-3.9599392852468756E-3</v>
      </c>
      <c r="GW149">
        <v>0.25567291658773034</v>
      </c>
      <c r="GX149">
        <v>0.86497878099814596</v>
      </c>
      <c r="GY149">
        <v>0.5143436480865935</v>
      </c>
      <c r="GZ149">
        <v>-7.0690691439657914E-3</v>
      </c>
      <c r="HA149">
        <v>0.46920640185830487</v>
      </c>
      <c r="HB149">
        <v>1.3645687015860075</v>
      </c>
      <c r="HC149">
        <v>0.80044354644829874</v>
      </c>
      <c r="HD149">
        <v>-6.233561342113861E-3</v>
      </c>
      <c r="HE149">
        <v>0.77576003797222148</v>
      </c>
      <c r="HF149">
        <v>0.73492601742512997</v>
      </c>
      <c r="HG149">
        <v>0.62850340456499809</v>
      </c>
      <c r="HH149">
        <v>-3.0953140531876835E-3</v>
      </c>
      <c r="HI149">
        <v>0.58882339506123682</v>
      </c>
      <c r="HJ149">
        <v>0.91328477595270208</v>
      </c>
      <c r="HK149">
        <v>0.55872729779493568</v>
      </c>
      <c r="HL149">
        <v>-6.0226902927339072E-3</v>
      </c>
      <c r="HM149">
        <v>0.52185934818671331</v>
      </c>
      <c r="HN149">
        <v>1.5914054326339719</v>
      </c>
      <c r="HO149">
        <v>0.62108805360357366</v>
      </c>
      <c r="HP149">
        <v>-3.7785821067301234E-3</v>
      </c>
      <c r="HQ149">
        <v>0.60192179525835898</v>
      </c>
      <c r="HR149">
        <v>1.3292627865551021</v>
      </c>
      <c r="HS149">
        <v>0.50593531660957958</v>
      </c>
      <c r="HT149">
        <v>8.0306702640488227E-4</v>
      </c>
      <c r="HU149">
        <v>0.51918025912951093</v>
      </c>
      <c r="HV149">
        <v>1.4016074235511415</v>
      </c>
      <c r="HW149">
        <v>0.27827679917360865</v>
      </c>
      <c r="HX149">
        <v>-3.9775223243261326E-3</v>
      </c>
      <c r="HY149">
        <v>0.26905453404504964</v>
      </c>
      <c r="HZ149">
        <v>0.22380681907736322</v>
      </c>
      <c r="IA149">
        <v>0.43772778532615936</v>
      </c>
      <c r="IB149">
        <v>-7.3799347420403568E-4</v>
      </c>
      <c r="IC149">
        <v>0.46209188191926731</v>
      </c>
      <c r="ID149">
        <v>1.1896562019523493</v>
      </c>
      <c r="IE149">
        <v>0.57935713803192712</v>
      </c>
      <c r="IF149">
        <v>-6.7859943012591574E-3</v>
      </c>
      <c r="IG149">
        <v>0.54763660679102255</v>
      </c>
      <c r="IH149">
        <v>0.95065857235959017</v>
      </c>
      <c r="II149">
        <v>0.61097816918824899</v>
      </c>
      <c r="IJ149">
        <v>-3.0156043143118017E-3</v>
      </c>
      <c r="IK149">
        <v>0.56653684677946758</v>
      </c>
      <c r="IL149">
        <v>0.7444932270585789</v>
      </c>
      <c r="IM149">
        <v>0.50064354026046665</v>
      </c>
      <c r="IN149">
        <v>-4.0119488143121633E-3</v>
      </c>
      <c r="IO149">
        <v>0.48809860746263972</v>
      </c>
      <c r="IP149">
        <v>0.96673370031358308</v>
      </c>
      <c r="IQ149">
        <v>0.85516985581344063</v>
      </c>
      <c r="IR149">
        <v>-4.1034459324999911E-3</v>
      </c>
      <c r="IS149">
        <v>0.88389692492109828</v>
      </c>
      <c r="IT149">
        <v>0</v>
      </c>
      <c r="IU149">
        <v>0.35192456258088806</v>
      </c>
      <c r="IV149">
        <v>9.8708046756087998E-4</v>
      </c>
      <c r="IW149">
        <v>0.31479041528315188</v>
      </c>
      <c r="IX149">
        <v>0.75225858607898188</v>
      </c>
      <c r="IY149">
        <v>0.58695038953154244</v>
      </c>
      <c r="IZ149">
        <v>-6.6223912399714022E-3</v>
      </c>
      <c r="JA149">
        <v>0.54201144347259611</v>
      </c>
      <c r="JB149">
        <v>0</v>
      </c>
      <c r="JC149">
        <v>0.26969061152243512</v>
      </c>
      <c r="JD149">
        <v>-4.2336436522975281E-3</v>
      </c>
      <c r="JE149">
        <v>0.26054622194613963</v>
      </c>
      <c r="JF149">
        <v>0.56894326540819895</v>
      </c>
      <c r="JG149">
        <v>0.26073301206771043</v>
      </c>
      <c r="JH149">
        <v>-2.0370923626573914E-3</v>
      </c>
      <c r="JI149">
        <v>0.23979691956621996</v>
      </c>
      <c r="JJ149">
        <v>0.61482577281919681</v>
      </c>
      <c r="JK149">
        <v>0.2357823559157276</v>
      </c>
      <c r="JL149">
        <v>-4.047773132664292E-3</v>
      </c>
      <c r="JM149">
        <v>0.25029283935859303</v>
      </c>
      <c r="JN149">
        <v>0.60343338191123652</v>
      </c>
      <c r="JO149">
        <v>0.66488532450555904</v>
      </c>
      <c r="JP149">
        <v>-2.6768111014845056E-3</v>
      </c>
      <c r="JQ149">
        <v>0.63901145544346893</v>
      </c>
      <c r="JR149">
        <v>0.71011601871781482</v>
      </c>
      <c r="JS149">
        <v>0.69288764909640754</v>
      </c>
      <c r="JT149">
        <v>-6.5753642868256953E-3</v>
      </c>
      <c r="JU149">
        <v>0.6650263940062624</v>
      </c>
      <c r="JV149">
        <v>0.87545982267418221</v>
      </c>
      <c r="JW149">
        <v>0.29470493931203101</v>
      </c>
      <c r="JX149">
        <v>-2.3997188649463467E-3</v>
      </c>
      <c r="JY149">
        <v>0.28867528760881916</v>
      </c>
      <c r="JZ149">
        <v>1.0601755611511225</v>
      </c>
      <c r="KA149">
        <v>0.84069603682595972</v>
      </c>
      <c r="KB149">
        <v>-7.9321926436929473E-3</v>
      </c>
      <c r="KC149">
        <v>0.82546009187193869</v>
      </c>
      <c r="KD149">
        <v>0.29380769855133443</v>
      </c>
      <c r="KE149">
        <v>0.11650308976424839</v>
      </c>
      <c r="KF149">
        <v>-2.3498404869489609E-3</v>
      </c>
      <c r="KG149">
        <v>0.15222426831532473</v>
      </c>
      <c r="KH149">
        <v>2.3003407655841084</v>
      </c>
      <c r="KI149">
        <v>0.58893576360801536</v>
      </c>
      <c r="KJ149">
        <v>-2.1136982432141353E-3</v>
      </c>
      <c r="KK149">
        <v>0.57377693189952206</v>
      </c>
      <c r="KL149">
        <v>0.27728661148895933</v>
      </c>
      <c r="KM149">
        <v>0.5926682189249014</v>
      </c>
      <c r="KN149">
        <v>-4.2071931527518664E-3</v>
      </c>
      <c r="KO149">
        <v>0.60082318387118416</v>
      </c>
      <c r="KP149">
        <v>0.81591762257953238</v>
      </c>
      <c r="KQ149">
        <v>0.48897254552089714</v>
      </c>
      <c r="KR149">
        <v>-2.55941528787435E-3</v>
      </c>
      <c r="KS149">
        <v>0.48771182300660015</v>
      </c>
      <c r="KT149">
        <v>0</v>
      </c>
      <c r="KU149">
        <v>0.13707719631166526</v>
      </c>
      <c r="KV149">
        <v>4.8321015388252307E-4</v>
      </c>
      <c r="KW149">
        <v>0.1410970910891928</v>
      </c>
      <c r="KX149">
        <v>1.5791827442312936</v>
      </c>
      <c r="KY149">
        <v>0.96107351816504427</v>
      </c>
      <c r="KZ149">
        <v>-6.5488420293909758E-3</v>
      </c>
      <c r="LA149">
        <v>0.95213455332707309</v>
      </c>
      <c r="LB149">
        <v>0.85541467599738386</v>
      </c>
      <c r="LC149">
        <v>0.49935557281625559</v>
      </c>
      <c r="LD149">
        <v>6.8542675531552545E-4</v>
      </c>
      <c r="LE149">
        <v>0.39884065396836516</v>
      </c>
      <c r="LF149">
        <v>1.0382969533775896</v>
      </c>
      <c r="LG149">
        <v>0.72514810126507812</v>
      </c>
      <c r="LH149">
        <v>-3.210385853499862E-3</v>
      </c>
      <c r="LI149">
        <v>0.67926867910201261</v>
      </c>
      <c r="LJ149">
        <v>0</v>
      </c>
      <c r="LK149">
        <v>0.24128505785825383</v>
      </c>
      <c r="LL149">
        <v>5.3082540324248185E-5</v>
      </c>
      <c r="LM149">
        <v>0.28050103632603307</v>
      </c>
      <c r="LN149">
        <v>1.0439016690625349</v>
      </c>
      <c r="LO149">
        <v>0.38437216509939987</v>
      </c>
      <c r="LP149">
        <v>-4.0385628392746549E-3</v>
      </c>
      <c r="LQ149">
        <v>0.38567896950753849</v>
      </c>
      <c r="LR149">
        <v>0.38955330337876393</v>
      </c>
      <c r="LS149">
        <v>0.43824223024693393</v>
      </c>
      <c r="LT149">
        <v>-4.4308225420618547E-3</v>
      </c>
      <c r="LU149">
        <v>0.43139108478845722</v>
      </c>
      <c r="LV149">
        <v>0.50807173549371032</v>
      </c>
      <c r="LW149">
        <v>0.53203143983045909</v>
      </c>
      <c r="LX149">
        <v>-3.4603124892677649E-3</v>
      </c>
      <c r="LY149">
        <v>0.51932796863004405</v>
      </c>
      <c r="LZ149">
        <v>2.3322664780287097</v>
      </c>
      <c r="MA149">
        <v>0.42010356435897594</v>
      </c>
      <c r="MB149">
        <v>-4.6536693243205765E-3</v>
      </c>
      <c r="MC149">
        <v>0.40788117249591305</v>
      </c>
      <c r="MD149">
        <v>0.5269312819044244</v>
      </c>
      <c r="ME149">
        <v>0.42750017689796332</v>
      </c>
      <c r="MF149">
        <v>-2.0954232703827035E-3</v>
      </c>
      <c r="MG149">
        <v>0.43746439128849529</v>
      </c>
      <c r="MH149">
        <v>0.87733181899411605</v>
      </c>
      <c r="MI149">
        <v>0.61868264244588511</v>
      </c>
      <c r="MJ149">
        <v>-3.7052616611904683E-3</v>
      </c>
      <c r="MK149">
        <v>0.59141851686228253</v>
      </c>
      <c r="ML149">
        <v>0.21200165354860045</v>
      </c>
      <c r="MM149">
        <v>0.19328335719442394</v>
      </c>
      <c r="MN149">
        <v>-9.5853038078315029E-6</v>
      </c>
      <c r="MO149">
        <v>0.17385150458831933</v>
      </c>
      <c r="MP149">
        <v>0.18813728379995559</v>
      </c>
      <c r="MQ149">
        <v>8.1237413679212722E-2</v>
      </c>
      <c r="MR149">
        <v>-2.1262739359944501E-3</v>
      </c>
      <c r="MS149">
        <v>8.6053406264651688E-2</v>
      </c>
      <c r="MT149">
        <v>0.59910183178700271</v>
      </c>
      <c r="MU149">
        <v>0.43124154181434721</v>
      </c>
      <c r="MV149">
        <v>-6.5510933040758765E-3</v>
      </c>
      <c r="MW149">
        <v>0.40305300809213918</v>
      </c>
      <c r="MX149">
        <v>1.0597572696479429</v>
      </c>
      <c r="MY149">
        <v>0.69674298924942957</v>
      </c>
      <c r="MZ149">
        <v>-3.8779169120992962E-3</v>
      </c>
      <c r="NA149">
        <v>0.64729168606824983</v>
      </c>
      <c r="NB149">
        <v>0.64315457690681355</v>
      </c>
      <c r="NC149">
        <v>0.19360356074321552</v>
      </c>
      <c r="ND149">
        <v>-4.1480948952978482E-5</v>
      </c>
      <c r="NE149">
        <v>0.33868511592608785</v>
      </c>
      <c r="NF149">
        <v>0</v>
      </c>
      <c r="NG149">
        <v>0.58989072814809496</v>
      </c>
      <c r="NH149">
        <v>-3.4248329838075624E-3</v>
      </c>
      <c r="NI149">
        <v>0.58526173213148713</v>
      </c>
      <c r="NJ149">
        <v>0</v>
      </c>
      <c r="NK149">
        <v>0.39562391961952653</v>
      </c>
      <c r="NL149">
        <v>-2.2721337486568591E-3</v>
      </c>
      <c r="NM149">
        <v>0.42533624878135934</v>
      </c>
      <c r="NN149">
        <v>0.5776981223430927</v>
      </c>
      <c r="NO149">
        <v>0.44107338907234156</v>
      </c>
      <c r="NP149">
        <v>-3.3680785233933083E-3</v>
      </c>
      <c r="NQ149">
        <v>0.45601750797169605</v>
      </c>
      <c r="NR149">
        <v>2.3374684085878865</v>
      </c>
      <c r="NS149">
        <v>0.67869305986755546</v>
      </c>
      <c r="NT149">
        <v>-5.2955403031014073E-3</v>
      </c>
      <c r="NU149">
        <v>0.65937489385451142</v>
      </c>
      <c r="NV149">
        <v>0.88209039044152737</v>
      </c>
      <c r="NW149">
        <v>0.3327315305303627</v>
      </c>
      <c r="NX149">
        <v>-3.8414473414478617E-3</v>
      </c>
      <c r="NY149">
        <v>0.32682813940174504</v>
      </c>
      <c r="NZ149">
        <v>1.680106790352772</v>
      </c>
      <c r="OA149">
        <v>0.48027504994729436</v>
      </c>
      <c r="OB149">
        <v>-6.9197562750848247E-3</v>
      </c>
      <c r="OC149">
        <v>0.43980969267843156</v>
      </c>
      <c r="OD149">
        <v>1.0437877477036082</v>
      </c>
      <c r="OE149">
        <v>0.18339346893287073</v>
      </c>
      <c r="OF149">
        <v>-3.1671916502711952E-3</v>
      </c>
      <c r="OG149">
        <v>0.18969256265165407</v>
      </c>
      <c r="OH149">
        <v>0</v>
      </c>
      <c r="OI149">
        <v>0.13613786510167725</v>
      </c>
      <c r="OJ149">
        <v>-2.9802984145291772E-3</v>
      </c>
      <c r="OK149">
        <v>0.14904674316199815</v>
      </c>
      <c r="OL149">
        <v>0.67736044298375897</v>
      </c>
      <c r="OM149">
        <v>0.53210267439559011</v>
      </c>
      <c r="ON149">
        <v>-5.0647845422512614E-3</v>
      </c>
      <c r="OO149">
        <v>0.50519508061661778</v>
      </c>
      <c r="OP149">
        <v>0.46370434557786733</v>
      </c>
      <c r="OQ149">
        <v>0.63718920294625003</v>
      </c>
      <c r="OR149">
        <v>-5.0956893553593214E-3</v>
      </c>
      <c r="OS149">
        <v>0.60781682423028105</v>
      </c>
      <c r="OT149">
        <v>0.82075861084970003</v>
      </c>
      <c r="OU149">
        <v>0.31976284205311123</v>
      </c>
      <c r="OV149">
        <v>-5.51400679561115E-3</v>
      </c>
      <c r="OW149">
        <v>0.30727214086988641</v>
      </c>
      <c r="OX149">
        <v>1.0699049128990434</v>
      </c>
      <c r="OY149">
        <v>0.3977577404253046</v>
      </c>
      <c r="OZ149">
        <v>-5.2424688686648659E-3</v>
      </c>
      <c r="PA149">
        <v>0.37656832473842039</v>
      </c>
      <c r="PB149">
        <v>2.008454469761122</v>
      </c>
      <c r="PC149">
        <v>0.80515260071315209</v>
      </c>
      <c r="PD149">
        <v>-5.8413349980271185E-3</v>
      </c>
      <c r="PE149">
        <v>0.74414671421909073</v>
      </c>
      <c r="PF149">
        <v>0.91715880935978711</v>
      </c>
      <c r="PG149">
        <v>0.41351547472601718</v>
      </c>
      <c r="PH149">
        <v>-6.3706642204897522E-3</v>
      </c>
      <c r="PI149">
        <v>0.39626103405943125</v>
      </c>
      <c r="PJ149">
        <v>0</v>
      </c>
      <c r="PK149">
        <v>0.19579813056717604</v>
      </c>
      <c r="PL149">
        <v>-9.0365822337965565E-5</v>
      </c>
      <c r="PM149">
        <v>0.28829944668782809</v>
      </c>
      <c r="PN149">
        <v>0</v>
      </c>
      <c r="PO149">
        <v>0.37719685697403654</v>
      </c>
      <c r="PP149">
        <v>-6.8523565021972712E-5</v>
      </c>
      <c r="PQ149">
        <v>0.30469837824306473</v>
      </c>
      <c r="PR149">
        <v>1.3515916187176789</v>
      </c>
      <c r="PS149">
        <v>0.48639245549010612</v>
      </c>
      <c r="PT149">
        <v>-5.4787034407393319E-3</v>
      </c>
      <c r="PU149">
        <v>0.45523058573592945</v>
      </c>
      <c r="PV149">
        <v>0.60005219354197958</v>
      </c>
      <c r="PW149">
        <v>0.40290990558312151</v>
      </c>
      <c r="PX149">
        <v>-2.5124186596589349E-3</v>
      </c>
      <c r="PY149">
        <v>0.38334253192897011</v>
      </c>
      <c r="PZ149">
        <v>0.44836959163914386</v>
      </c>
      <c r="QA149">
        <v>0.54668236044878593</v>
      </c>
      <c r="QB149">
        <v>1.8145563702567057E-3</v>
      </c>
      <c r="QC149">
        <v>0.46385896164731044</v>
      </c>
      <c r="QD149">
        <v>1.1707144006413144</v>
      </c>
      <c r="QE149">
        <v>0.37244962853305535</v>
      </c>
      <c r="QF149">
        <v>-3.7599142854906321E-3</v>
      </c>
      <c r="QG149">
        <v>0.40529884125559701</v>
      </c>
      <c r="QH149">
        <v>0.33860401487034536</v>
      </c>
      <c r="QI149">
        <v>0.20336706751618616</v>
      </c>
      <c r="QJ149">
        <v>-2.1038178765400281E-3</v>
      </c>
      <c r="QK149">
        <v>0.16250388093753207</v>
      </c>
      <c r="QL149">
        <v>1.0533989599288083</v>
      </c>
      <c r="QM149">
        <v>0.46957066186700858</v>
      </c>
      <c r="QN149">
        <v>-1.4103984897461724E-3</v>
      </c>
      <c r="QO149">
        <v>0.54614859184079845</v>
      </c>
      <c r="QP149">
        <v>0.30147651053381996</v>
      </c>
      <c r="QQ149">
        <v>0.64521110434221385</v>
      </c>
      <c r="QR149">
        <v>-3.290102083291366E-3</v>
      </c>
      <c r="QS149">
        <v>0.65267413169748945</v>
      </c>
      <c r="QT149">
        <v>0.3194075053588431</v>
      </c>
      <c r="QU149">
        <v>0.81122110380338286</v>
      </c>
      <c r="QV149">
        <v>-4.6320310635345171E-3</v>
      </c>
      <c r="QW149">
        <v>0.79613989500694815</v>
      </c>
      <c r="QX149">
        <v>0.57350199078218023</v>
      </c>
      <c r="QY149">
        <v>0.70943594474878824</v>
      </c>
      <c r="QZ149">
        <v>-5.0979722794059733E-3</v>
      </c>
      <c r="RA149">
        <v>0.72180106500966623</v>
      </c>
      <c r="RB149">
        <v>0.62963905636362594</v>
      </c>
      <c r="RC149">
        <v>0.40564693044542355</v>
      </c>
      <c r="RD149">
        <v>-4.5160162547381146E-3</v>
      </c>
      <c r="RE149">
        <v>0.39327426772038016</v>
      </c>
      <c r="RF149">
        <v>0.41515175728738413</v>
      </c>
      <c r="RG149">
        <v>0.4017476602714411</v>
      </c>
      <c r="RH149">
        <v>-3.0852932119016332E-3</v>
      </c>
      <c r="RI149">
        <v>0.43968412605553492</v>
      </c>
      <c r="RJ149">
        <v>0</v>
      </c>
      <c r="RK149">
        <v>0.49205819833930048</v>
      </c>
      <c r="RL149">
        <v>-3.4248530485450164E-3</v>
      </c>
      <c r="RM149">
        <v>0.51687187012790037</v>
      </c>
      <c r="RN149">
        <v>0.48403176571800982</v>
      </c>
      <c r="RO149">
        <v>0.50769137411120036</v>
      </c>
      <c r="RP149">
        <v>-1.760233191622254E-3</v>
      </c>
      <c r="RQ149">
        <v>0.51819381902317641</v>
      </c>
      <c r="RR149">
        <v>1.2744807734667887</v>
      </c>
      <c r="RS149">
        <v>0.50450864765681314</v>
      </c>
      <c r="RT149">
        <v>-3.7935193241733821E-3</v>
      </c>
      <c r="RU149">
        <v>0.47719421994082523</v>
      </c>
      <c r="RV149">
        <v>0.70568168424669941</v>
      </c>
      <c r="RW149">
        <v>0.52277641380414896</v>
      </c>
      <c r="RX149">
        <v>-4.2209747776207314E-3</v>
      </c>
      <c r="RY149">
        <v>0.48094380298506773</v>
      </c>
      <c r="RZ149">
        <v>0.51548578652088695</v>
      </c>
      <c r="SA149">
        <v>0.62958105390673436</v>
      </c>
      <c r="SB149">
        <v>-2.2300376343633585E-3</v>
      </c>
      <c r="SC149">
        <v>0.55216619635034414</v>
      </c>
      <c r="SD149">
        <v>0</v>
      </c>
      <c r="SE149">
        <v>0.53048811010457031</v>
      </c>
      <c r="SF149">
        <v>-3.0479787824278363E-3</v>
      </c>
      <c r="SG149">
        <v>0.50829109610252321</v>
      </c>
      <c r="SH149">
        <v>0.64453402500015544</v>
      </c>
      <c r="SI149">
        <v>0.25251171553241403</v>
      </c>
      <c r="SJ149">
        <v>-3.8414539356133467E-3</v>
      </c>
      <c r="SK149">
        <v>0.24859981900865197</v>
      </c>
      <c r="SL149">
        <v>0</v>
      </c>
      <c r="SM149">
        <v>0.29877732007923108</v>
      </c>
      <c r="SN149">
        <v>-2.9534627356706971E-3</v>
      </c>
      <c r="SO149">
        <v>0.31998647332690444</v>
      </c>
      <c r="SP149">
        <v>1.1755280174983338</v>
      </c>
      <c r="SQ149">
        <v>0.43633100983421369</v>
      </c>
      <c r="SR149">
        <v>-5.8836301811678454E-3</v>
      </c>
      <c r="SS149">
        <v>0.45193436610079146</v>
      </c>
      <c r="ST149">
        <v>0</v>
      </c>
      <c r="SU149">
        <v>0.36853017502727309</v>
      </c>
      <c r="SV149">
        <v>4.236618265237713E-3</v>
      </c>
      <c r="SW149">
        <v>0.51373857866713646</v>
      </c>
      <c r="SX149">
        <v>0.60579832396200683</v>
      </c>
      <c r="SY149">
        <v>0.57305396657461816</v>
      </c>
      <c r="SZ149">
        <v>-1.6953409551662023E-3</v>
      </c>
      <c r="TA149">
        <v>0.50695579048728823</v>
      </c>
      <c r="TB149">
        <v>1.3336731638899149</v>
      </c>
      <c r="TC149">
        <v>0.4396522839620336</v>
      </c>
      <c r="TD149">
        <v>-4.740546428861115E-3</v>
      </c>
      <c r="TE149">
        <v>0.42510259040351345</v>
      </c>
      <c r="TF149">
        <v>0.44396224094470993</v>
      </c>
      <c r="TG149">
        <v>0.28909574490594303</v>
      </c>
      <c r="TH149">
        <v>-3.899745025478546E-3</v>
      </c>
      <c r="TI149">
        <v>0.30674318194402367</v>
      </c>
      <c r="TJ149">
        <v>1.2580998900948508</v>
      </c>
      <c r="TK149">
        <v>0.44778001405881457</v>
      </c>
      <c r="TL149">
        <v>-6.8339341902134421E-3</v>
      </c>
      <c r="TM149">
        <v>0.41190963958262394</v>
      </c>
      <c r="TN149">
        <v>1.2444443066293527</v>
      </c>
      <c r="TO149">
        <v>0.35306920483255311</v>
      </c>
      <c r="TP149">
        <v>-3.8563407185856088E-3</v>
      </c>
      <c r="TQ149">
        <v>0.32422470663126401</v>
      </c>
      <c r="TR149">
        <v>0.75761963978936986</v>
      </c>
      <c r="TS149">
        <v>0.63688145058679901</v>
      </c>
      <c r="TT149">
        <v>-2.5451441268408725E-3</v>
      </c>
      <c r="TU149">
        <v>0.60903088881364709</v>
      </c>
      <c r="TV149">
        <v>1.7450067494569288</v>
      </c>
      <c r="TW149">
        <v>0.62410402917688523</v>
      </c>
      <c r="TX149">
        <v>-6.9689518040746004E-3</v>
      </c>
      <c r="TY149">
        <v>0.57118985723372984</v>
      </c>
      <c r="TZ149">
        <v>0</v>
      </c>
      <c r="UA149">
        <v>0.6276212556500288</v>
      </c>
      <c r="UB149">
        <v>-4.16381755354224E-3</v>
      </c>
      <c r="UC149">
        <v>0.59476652957250997</v>
      </c>
      <c r="UD149">
        <v>1.3470986468270474</v>
      </c>
      <c r="UE149">
        <v>0.3865699647061564</v>
      </c>
      <c r="UF149">
        <v>-4.9553320322028053E-3</v>
      </c>
      <c r="UG149">
        <v>0.35861811026455293</v>
      </c>
      <c r="UH149">
        <v>1.0177505051628259</v>
      </c>
      <c r="UI149">
        <v>0.70941241771337815</v>
      </c>
      <c r="UJ149">
        <v>-1.4929906830646513E-3</v>
      </c>
      <c r="UK149">
        <v>0.65176229166520527</v>
      </c>
      <c r="UL149">
        <v>0.94550195204091725</v>
      </c>
      <c r="UM149">
        <v>0.76252420822646838</v>
      </c>
      <c r="UN149">
        <v>-3.4349294803753634E-3</v>
      </c>
      <c r="UO149">
        <v>0.73400394640552724</v>
      </c>
      <c r="UP149">
        <v>0.24257367715042177</v>
      </c>
      <c r="UQ149">
        <v>0.62462234756434221</v>
      </c>
      <c r="UR149">
        <v>-1.4590982576405105E-3</v>
      </c>
      <c r="US149">
        <v>0.63419423370475858</v>
      </c>
      <c r="UT149">
        <v>0.3602195382974584</v>
      </c>
      <c r="UU149">
        <v>0.74720840150253998</v>
      </c>
      <c r="UV149">
        <v>-4.4553444391629395E-3</v>
      </c>
      <c r="UW149">
        <v>0.73360981377988899</v>
      </c>
      <c r="UX149">
        <v>0.87271163543781838</v>
      </c>
      <c r="UY149">
        <v>0.48340784174572105</v>
      </c>
      <c r="UZ149">
        <v>-3.4463652705654787E-3</v>
      </c>
      <c r="VA149">
        <v>0.45320029509296489</v>
      </c>
      <c r="VB149">
        <v>0.9599890135016842</v>
      </c>
      <c r="VC149">
        <v>0.46179090747250695</v>
      </c>
      <c r="VD149">
        <v>-5.4594421888381293E-3</v>
      </c>
      <c r="VE149">
        <v>0.44682360142136113</v>
      </c>
      <c r="VF149">
        <v>0.38528764717063957</v>
      </c>
      <c r="VG149">
        <v>0.38598480152422121</v>
      </c>
      <c r="VH149">
        <v>-2.5814634512115347E-3</v>
      </c>
      <c r="VI149">
        <v>0.451819428922208</v>
      </c>
      <c r="VJ149">
        <v>1.1632026615450672</v>
      </c>
      <c r="VK149">
        <v>0.69488006578448491</v>
      </c>
      <c r="VL149">
        <v>-4.9130714487008991E-3</v>
      </c>
      <c r="VM149">
        <v>0.6963519512572437</v>
      </c>
      <c r="VN149">
        <v>1.8110045016342489</v>
      </c>
      <c r="VO149">
        <v>0.57670452201387279</v>
      </c>
      <c r="VP149">
        <v>-6.9986132864361447E-3</v>
      </c>
      <c r="VQ149">
        <v>0.58447981585030506</v>
      </c>
      <c r="VR149">
        <v>0.56330174768409791</v>
      </c>
      <c r="VS149">
        <v>0.63380192437556893</v>
      </c>
      <c r="VT149">
        <v>-3.7111790200966628E-3</v>
      </c>
      <c r="VU149">
        <v>0.61614000713803319</v>
      </c>
      <c r="VV149">
        <v>0.19051946369125569</v>
      </c>
      <c r="VW149">
        <v>0.32724920534826502</v>
      </c>
      <c r="VX149">
        <v>3.9030732149429744E-4</v>
      </c>
      <c r="VY149">
        <v>0.36678923188895529</v>
      </c>
      <c r="VZ149">
        <v>1.2550097512081186</v>
      </c>
      <c r="WA149">
        <v>0.81405009808454964</v>
      </c>
      <c r="WB149">
        <v>-2.8990048002805317E-3</v>
      </c>
      <c r="WC149">
        <v>0.81985771734812518</v>
      </c>
      <c r="WD149">
        <v>0</v>
      </c>
      <c r="WE149">
        <v>5.7845066359476408E-2</v>
      </c>
      <c r="WF149">
        <v>-1.6248474821223607E-3</v>
      </c>
      <c r="WG149">
        <v>8.7215034080894982E-2</v>
      </c>
      <c r="WH149">
        <v>0.74226960828311817</v>
      </c>
      <c r="WI149">
        <v>0.4027652001026033</v>
      </c>
      <c r="WJ149">
        <v>-6.9767952849208775E-4</v>
      </c>
      <c r="WK149">
        <v>0.3918220945051088</v>
      </c>
      <c r="WL149">
        <v>0</v>
      </c>
      <c r="WM149">
        <v>0.34875767367028032</v>
      </c>
      <c r="WN149">
        <v>-7.5960680369371988E-4</v>
      </c>
      <c r="WO149">
        <v>0.40452200100357738</v>
      </c>
      <c r="WP149">
        <v>0.97197710188169006</v>
      </c>
      <c r="WQ149">
        <v>0.64281007994560058</v>
      </c>
      <c r="WR149">
        <v>-3.7183138025554808E-3</v>
      </c>
      <c r="WS149">
        <v>0.57975097675614951</v>
      </c>
      <c r="WT149">
        <v>0.94424615825036939</v>
      </c>
      <c r="WU149">
        <v>0.51338797265254121</v>
      </c>
      <c r="WV149">
        <v>-5.4841440386288777E-3</v>
      </c>
      <c r="WW149">
        <v>0.50463622386551577</v>
      </c>
      <c r="WX149">
        <v>1.8704151677551266</v>
      </c>
      <c r="WY149">
        <v>0.53762256779689321</v>
      </c>
      <c r="WZ149">
        <v>-3.2479726177493348E-3</v>
      </c>
      <c r="XA149">
        <v>0.53306454174439355</v>
      </c>
      <c r="XB149">
        <v>1.0512549949840329</v>
      </c>
      <c r="XC149">
        <v>0.64231767453927269</v>
      </c>
      <c r="XD149">
        <v>-4.7993468529496002E-3</v>
      </c>
      <c r="XE149">
        <v>0.6243879503368962</v>
      </c>
      <c r="XF149">
        <v>0</v>
      </c>
      <c r="XG149">
        <v>0.40333171651223654</v>
      </c>
      <c r="XH149">
        <v>-4.6645811008030353E-3</v>
      </c>
      <c r="XI149">
        <v>0.35884420783031451</v>
      </c>
      <c r="XJ149">
        <v>1.4760582224052952</v>
      </c>
      <c r="XK149">
        <v>0.77747273974421882</v>
      </c>
      <c r="XL149">
        <v>-4.6708073886008407E-3</v>
      </c>
      <c r="XM149">
        <v>0.76285688155255582</v>
      </c>
      <c r="XN149">
        <v>1.1961834739053363</v>
      </c>
      <c r="XO149">
        <v>0.42106977938599766</v>
      </c>
      <c r="XP149">
        <v>-2.5328412431448771E-3</v>
      </c>
      <c r="XQ149">
        <v>0.4032548845933539</v>
      </c>
      <c r="XR149">
        <v>0.82343899467977366</v>
      </c>
      <c r="XS149">
        <v>0.88096350341266594</v>
      </c>
      <c r="XT149">
        <v>-3.7627096665225567E-3</v>
      </c>
      <c r="XU149">
        <v>0.91651476388758368</v>
      </c>
      <c r="XV149">
        <v>1.0784871099091218</v>
      </c>
      <c r="XW149">
        <v>0.43638837747126952</v>
      </c>
      <c r="XX149">
        <v>-1.0693671034774049E-3</v>
      </c>
      <c r="XY149">
        <v>0.62168970118075273</v>
      </c>
      <c r="XZ149">
        <v>1.265914031507771</v>
      </c>
      <c r="YA149">
        <v>0.32694950393093891</v>
      </c>
      <c r="YB149">
        <v>-4.7454301928438834E-3</v>
      </c>
      <c r="YC149">
        <v>0.33332831203889013</v>
      </c>
      <c r="YD149">
        <v>1.2451704012384515</v>
      </c>
      <c r="YE149">
        <v>0.64722953683319584</v>
      </c>
      <c r="YF149">
        <v>-5.1599004031100196E-3</v>
      </c>
      <c r="YG149">
        <v>0.59985841002328266</v>
      </c>
      <c r="YH149">
        <v>1.268074230783216</v>
      </c>
      <c r="YI149">
        <v>0.79334436199967817</v>
      </c>
      <c r="YJ149">
        <v>-4.5016075078365622E-3</v>
      </c>
      <c r="YK149">
        <v>0.77011605898673574</v>
      </c>
      <c r="YL149">
        <v>0</v>
      </c>
      <c r="YM149">
        <v>0.40879236155554616</v>
      </c>
      <c r="YN149">
        <v>-3.2993408010124755E-3</v>
      </c>
      <c r="YO149">
        <v>0.40844554595420873</v>
      </c>
      <c r="YP149">
        <v>0.73365848010076051</v>
      </c>
      <c r="YQ149">
        <v>0.5124910212795184</v>
      </c>
      <c r="YR149">
        <v>5.2474129758596348E-4</v>
      </c>
      <c r="YS149">
        <v>0.4529980338100722</v>
      </c>
      <c r="YT149">
        <v>0</v>
      </c>
      <c r="YU149">
        <v>0.57201635340364088</v>
      </c>
      <c r="YV149">
        <v>-3.3372810782628906E-3</v>
      </c>
      <c r="YW149">
        <v>0.57249043974894587</v>
      </c>
      <c r="YX149">
        <v>1.4765361887003954</v>
      </c>
      <c r="YY149">
        <v>0.68347033725228468</v>
      </c>
      <c r="YZ149">
        <v>-6.9239659211159004E-3</v>
      </c>
      <c r="ZA149">
        <v>0.64578974735439276</v>
      </c>
      <c r="ZB149">
        <v>0.65294371791491268</v>
      </c>
      <c r="ZC149">
        <v>0.52908708080291567</v>
      </c>
      <c r="ZD149">
        <v>-3.7205046967227081E-3</v>
      </c>
      <c r="ZE149">
        <v>0.53539539020813409</v>
      </c>
      <c r="ZF149">
        <v>0.85188557275201815</v>
      </c>
      <c r="ZG149">
        <v>0.72556580220181788</v>
      </c>
      <c r="ZH149">
        <v>-1.2312054723629736E-3</v>
      </c>
      <c r="ZI149">
        <v>0.69890013707669341</v>
      </c>
      <c r="ZJ149">
        <v>0.69037674508536506</v>
      </c>
      <c r="ZK149">
        <v>0.63169685473974646</v>
      </c>
      <c r="ZL149">
        <v>-3.8904561048291324E-3</v>
      </c>
      <c r="ZM149">
        <v>0.62861927970005638</v>
      </c>
      <c r="ZN149">
        <v>0.71991964919110696</v>
      </c>
      <c r="ZO149">
        <v>0.22048391463933098</v>
      </c>
      <c r="ZP149">
        <v>-1.693255547293445E-3</v>
      </c>
      <c r="ZQ149">
        <v>0.22207314989857113</v>
      </c>
      <c r="ZR149">
        <v>1.5343136938172566</v>
      </c>
      <c r="ZS149">
        <v>0.50421841031939152</v>
      </c>
      <c r="ZT149">
        <v>-1.6696532369222783E-3</v>
      </c>
      <c r="ZU149">
        <v>0.49910154001436818</v>
      </c>
      <c r="ZV149">
        <v>0.82855071605804187</v>
      </c>
      <c r="ZW149">
        <v>0.74713725020637645</v>
      </c>
      <c r="ZX149">
        <v>-3.4544095152183869E-3</v>
      </c>
      <c r="ZY149">
        <v>0.72072430567785217</v>
      </c>
      <c r="ZZ149">
        <v>0.68387711121687644</v>
      </c>
      <c r="AAA149">
        <v>0.40796809575019066</v>
      </c>
      <c r="AAB149">
        <v>-7.655517814312287E-4</v>
      </c>
      <c r="AAC149">
        <v>0.46370972825164408</v>
      </c>
      <c r="AAD149">
        <v>0.6093445076499463</v>
      </c>
      <c r="AAE149">
        <v>0.5820802382197785</v>
      </c>
      <c r="AAF149">
        <v>-3.3522224506649444E-3</v>
      </c>
      <c r="AAG149">
        <v>0.5578007923174525</v>
      </c>
      <c r="AAH149">
        <v>0.28585735768537202</v>
      </c>
      <c r="AAI149">
        <v>0.2726726322960692</v>
      </c>
      <c r="AAJ149">
        <v>-4.0040063824358183E-3</v>
      </c>
      <c r="AAK149">
        <v>0.26263561463587842</v>
      </c>
      <c r="AAL149">
        <v>0.18879011717540331</v>
      </c>
      <c r="AAM149">
        <v>0.46935380072527133</v>
      </c>
      <c r="AAN149">
        <v>-9.1306997502491535E-3</v>
      </c>
      <c r="AAO149">
        <v>0.42603891875381683</v>
      </c>
      <c r="AAP149">
        <v>0.65926637096842067</v>
      </c>
      <c r="AAQ149">
        <v>0.73585696723426053</v>
      </c>
      <c r="AAR149">
        <v>-5.7915185026725727E-3</v>
      </c>
      <c r="AAS149">
        <v>0.74186020185414148</v>
      </c>
      <c r="AAT149">
        <v>0</v>
      </c>
      <c r="AAU149">
        <v>0.33225761347888338</v>
      </c>
      <c r="AAV149">
        <v>-3.462130118985027E-3</v>
      </c>
      <c r="AAW149">
        <v>0.32890018389957115</v>
      </c>
      <c r="AAX149">
        <v>0.28104865849292066</v>
      </c>
      <c r="AAY149">
        <v>0.34528754995995548</v>
      </c>
      <c r="AAZ149">
        <v>-2.7198711527434819E-3</v>
      </c>
      <c r="ABA149">
        <v>0.35121284894544269</v>
      </c>
      <c r="ABB149">
        <v>1.1880039365029254</v>
      </c>
      <c r="ABC149">
        <v>0.72547876388617905</v>
      </c>
      <c r="ABD149">
        <v>-2.599830718887689E-3</v>
      </c>
      <c r="ABE149">
        <v>0.72026901443637692</v>
      </c>
      <c r="ABF149">
        <v>1.3277756741531677</v>
      </c>
      <c r="ABG149">
        <v>0.652265867884675</v>
      </c>
      <c r="ABH149">
        <v>-3.6037142487497149E-3</v>
      </c>
      <c r="ABI149">
        <v>0.61597769120234214</v>
      </c>
      <c r="ABJ149">
        <v>0.96512367754727557</v>
      </c>
      <c r="ABK149">
        <v>0.39979687092675098</v>
      </c>
      <c r="ABL149">
        <v>-2.5644907988942064E-3</v>
      </c>
      <c r="ABM149">
        <v>0.38545656457603583</v>
      </c>
      <c r="ABN149">
        <v>0.95394044355045127</v>
      </c>
      <c r="ABO149">
        <v>0.70541528860066871</v>
      </c>
      <c r="ABP149">
        <v>-5.1872292797923696E-3</v>
      </c>
      <c r="ABQ149">
        <v>0.66732378285779403</v>
      </c>
      <c r="ABR149">
        <v>0</v>
      </c>
      <c r="ABS149">
        <v>0.53912653747147088</v>
      </c>
      <c r="ABT149">
        <v>-4.2132570043377608E-3</v>
      </c>
      <c r="ABU149">
        <v>0.51280738763405587</v>
      </c>
      <c r="ABV149">
        <v>0.96718407118376648</v>
      </c>
      <c r="ABW149">
        <v>0.45533667253601512</v>
      </c>
      <c r="ABX149">
        <v>-4.3732594876593417E-3</v>
      </c>
      <c r="ABY149">
        <v>0.44530752072726787</v>
      </c>
      <c r="ABZ149">
        <v>0</v>
      </c>
      <c r="ACA149">
        <v>0.35725289619306877</v>
      </c>
      <c r="ACB149">
        <v>2.2937698479990115E-3</v>
      </c>
      <c r="ACC149">
        <v>0.5011193975558802</v>
      </c>
      <c r="ACD149">
        <v>0.70849719719196858</v>
      </c>
      <c r="ACE149">
        <v>0.25704953203126585</v>
      </c>
      <c r="ACF149">
        <v>-2.6433117689042547E-3</v>
      </c>
      <c r="ACG149">
        <v>0.27423169250724017</v>
      </c>
      <c r="ACH149">
        <v>0.41180062980262433</v>
      </c>
      <c r="ACI149">
        <v>0.35332196637022217</v>
      </c>
      <c r="ACJ149">
        <v>-8.6758080458420033E-4</v>
      </c>
      <c r="ACK149">
        <v>0.43899849765691401</v>
      </c>
      <c r="ACL149">
        <v>0</v>
      </c>
      <c r="ACM149">
        <v>0.47368910478712006</v>
      </c>
      <c r="ACN149">
        <v>-2.9475882063612784E-3</v>
      </c>
      <c r="ACO149">
        <v>0.47445044501136557</v>
      </c>
      <c r="ACP149">
        <v>0.66877154563773766</v>
      </c>
      <c r="ACQ149">
        <v>0.53996951826439732</v>
      </c>
      <c r="ACR149">
        <v>-4.7660955750472196E-3</v>
      </c>
      <c r="ACS149">
        <v>0.52376610659634326</v>
      </c>
      <c r="ACT149">
        <v>0.34651164731806217</v>
      </c>
      <c r="ACU149">
        <v>0.35953912521565851</v>
      </c>
      <c r="ACV149">
        <v>-2.4081114276792975E-3</v>
      </c>
      <c r="ACW149">
        <v>0.44414578095234952</v>
      </c>
      <c r="ACX149">
        <v>2.3933659738808735</v>
      </c>
      <c r="ACY149">
        <v>0.37866134787299449</v>
      </c>
      <c r="ACZ149">
        <v>-3.3460955235900098E-3</v>
      </c>
      <c r="ADA149">
        <v>0.39294206746282656</v>
      </c>
      <c r="ADB149">
        <v>0.81291720983645221</v>
      </c>
      <c r="ADC149">
        <v>0.59637111343219795</v>
      </c>
      <c r="ADD149">
        <v>-4.7332153817508417E-3</v>
      </c>
      <c r="ADE149">
        <v>0.585550959909515</v>
      </c>
      <c r="ADF149">
        <v>1.151632156573668</v>
      </c>
      <c r="ADG149">
        <v>0.6292703617627452</v>
      </c>
      <c r="ADH149">
        <v>-2.0705043241994146E-3</v>
      </c>
      <c r="ADI149">
        <v>0.58623192166105687</v>
      </c>
      <c r="ADJ149">
        <v>0.31532843001656302</v>
      </c>
      <c r="ADK149">
        <v>0.30830168183882645</v>
      </c>
      <c r="ADL149">
        <v>-2.1578594667702104E-3</v>
      </c>
      <c r="ADM149">
        <v>0.38380771896614019</v>
      </c>
      <c r="ADN149">
        <v>0.33305962578642356</v>
      </c>
      <c r="ADO149">
        <v>0.66193430022478317</v>
      </c>
      <c r="ADP149">
        <v>-1.5975711631565008E-3</v>
      </c>
      <c r="ADQ149">
        <v>0.62230436238881293</v>
      </c>
      <c r="ADR149">
        <v>0.41474707160200913</v>
      </c>
      <c r="ADS149">
        <v>0.74197348274911512</v>
      </c>
      <c r="ADT149">
        <v>-2.6428863426340089E-3</v>
      </c>
      <c r="ADU149">
        <v>0.72412402942652276</v>
      </c>
      <c r="ADV149">
        <v>0</v>
      </c>
      <c r="ADW149">
        <v>0.55951886255209748</v>
      </c>
      <c r="ADX149">
        <v>-3.2716301115131613E-3</v>
      </c>
      <c r="ADY149">
        <v>0.56219045751202412</v>
      </c>
      <c r="ADZ149">
        <v>0.75829986351998335</v>
      </c>
      <c r="AEA149">
        <v>0.63678812285518982</v>
      </c>
      <c r="AEB149">
        <v>-5.0541988433042391E-3</v>
      </c>
      <c r="AEC149">
        <v>0.62379151420760337</v>
      </c>
      <c r="AED149">
        <v>0.69198321969973864</v>
      </c>
      <c r="AEE149">
        <v>0.67859091958154238</v>
      </c>
      <c r="AEF149">
        <v>-3.4729683296410366E-3</v>
      </c>
      <c r="AEG149">
        <v>0.63009596422224567</v>
      </c>
      <c r="AEH149">
        <v>0</v>
      </c>
      <c r="AEI149">
        <v>0.4180034204276683</v>
      </c>
      <c r="AEJ149">
        <v>-2.4442388327085775E-3</v>
      </c>
      <c r="AEK149">
        <v>0.3642146097445228</v>
      </c>
      <c r="AEL149">
        <v>1.0167237506764537</v>
      </c>
      <c r="AEM149">
        <v>0.64265759752656881</v>
      </c>
      <c r="AEN149">
        <v>-3.5381522605660394E-3</v>
      </c>
      <c r="AEO149">
        <v>0.61497185018457212</v>
      </c>
      <c r="AEP149">
        <v>1.2180564418122426</v>
      </c>
      <c r="AEQ149">
        <v>0.44978891427924489</v>
      </c>
      <c r="AER149">
        <v>-6.9465644360084695E-3</v>
      </c>
      <c r="AES149">
        <v>0.3648832982105501</v>
      </c>
      <c r="AET149">
        <v>0.14307404165755461</v>
      </c>
      <c r="AEU149">
        <v>0.12838094728859747</v>
      </c>
      <c r="AEV149">
        <v>-6.1537659374434736E-4</v>
      </c>
      <c r="AEW149">
        <v>0.10252101086381057</v>
      </c>
      <c r="AEX149">
        <v>1.6668055404207285</v>
      </c>
      <c r="AEY149">
        <v>0.78602835244247959</v>
      </c>
      <c r="AEZ149">
        <v>-4.9167978619581608E-3</v>
      </c>
      <c r="AFA149">
        <v>0.73937883107620017</v>
      </c>
      <c r="AFB149">
        <v>0.27252852573641428</v>
      </c>
      <c r="AFC149">
        <v>0.26241878359715004</v>
      </c>
      <c r="AFD149">
        <v>-4.354815433843911E-3</v>
      </c>
      <c r="AFE149">
        <v>0.27144647893925838</v>
      </c>
      <c r="AFF149">
        <v>0.25100564689113697</v>
      </c>
      <c r="AFG149">
        <v>0.17409188867091768</v>
      </c>
      <c r="AFH149">
        <v>-2.3397755964975082E-3</v>
      </c>
      <c r="AFI149">
        <v>0.15684410916588634</v>
      </c>
      <c r="AFJ149">
        <v>0.89190100072732237</v>
      </c>
      <c r="AFK149">
        <v>0.17007435225821371</v>
      </c>
      <c r="AFL149">
        <v>-4.0173397099404207E-3</v>
      </c>
      <c r="AFM149">
        <v>0.18661718434572988</v>
      </c>
      <c r="AFN149">
        <v>0.48248168933277624</v>
      </c>
      <c r="AFO149">
        <v>0.62143312422215458</v>
      </c>
      <c r="AFP149">
        <v>-2.2363540168644004E-3</v>
      </c>
      <c r="AFQ149">
        <v>0.57225202960662669</v>
      </c>
      <c r="AFR149">
        <v>0.64746504053270382</v>
      </c>
      <c r="AFS149">
        <v>0.40637110958013034</v>
      </c>
      <c r="AFT149">
        <v>-4.7094223686286029E-3</v>
      </c>
      <c r="AFU149">
        <v>0.41897039856576102</v>
      </c>
      <c r="AFV149">
        <v>3.6425881498810202E-2</v>
      </c>
      <c r="AFW149">
        <v>0.11439649972867401</v>
      </c>
      <c r="AFX149">
        <v>-4.120841669941399E-5</v>
      </c>
      <c r="AFY149">
        <v>9.0278194459983113E-2</v>
      </c>
      <c r="AFZ149">
        <v>0.70890445570629357</v>
      </c>
      <c r="AGA149">
        <v>0.53505002718071804</v>
      </c>
      <c r="AGB149">
        <v>-3.4389204288230312E-3</v>
      </c>
      <c r="AGC149">
        <v>0.48871239207955042</v>
      </c>
      <c r="AGD149">
        <v>0.60064870065237097</v>
      </c>
      <c r="AGE149">
        <v>0.58708808924948008</v>
      </c>
      <c r="AGF149">
        <v>-2.1957968867382296E-3</v>
      </c>
      <c r="AGG149">
        <v>0.57939612475368252</v>
      </c>
      <c r="AGH149">
        <v>1.3233954841135656</v>
      </c>
      <c r="AGI149">
        <v>0.69962728475759683</v>
      </c>
      <c r="AGJ149">
        <v>-4.2144437811993925E-3</v>
      </c>
      <c r="AGK149">
        <v>0.6831829770484068</v>
      </c>
      <c r="AGL149">
        <v>0.24368657277735145</v>
      </c>
      <c r="AGM149">
        <v>0.30655960341965105</v>
      </c>
      <c r="AGN149">
        <v>-9.6225490171653418E-4</v>
      </c>
      <c r="AGO149">
        <v>0.3139876683443264</v>
      </c>
      <c r="AGP149">
        <v>0.80971885004412203</v>
      </c>
      <c r="AGQ149">
        <v>0.682557230243652</v>
      </c>
      <c r="AGR149">
        <v>-2.2671820527140232E-3</v>
      </c>
      <c r="AGS149">
        <v>0.64622397306463342</v>
      </c>
      <c r="AGT149">
        <v>0.67555646710549366</v>
      </c>
      <c r="AGU149">
        <v>0.48865688482415121</v>
      </c>
      <c r="AGV149">
        <v>-1.2080615500734005E-3</v>
      </c>
      <c r="AGW149">
        <v>0.58029536355735556</v>
      </c>
      <c r="AGX149">
        <v>0.65778277121471485</v>
      </c>
      <c r="AGY149">
        <v>0.73117561441501844</v>
      </c>
      <c r="AGZ149">
        <v>-2.4909946058222173E-3</v>
      </c>
      <c r="AHA149">
        <v>0.68867577452067108</v>
      </c>
      <c r="AHB149">
        <v>0.83882165065114478</v>
      </c>
      <c r="AHC149">
        <v>0.48729835087881795</v>
      </c>
      <c r="AHD149">
        <v>-2.441402712138661E-3</v>
      </c>
      <c r="AHE149">
        <v>0.47254771590696654</v>
      </c>
    </row>
    <row r="150" spans="1:889" x14ac:dyDescent="0.2">
      <c r="A150" s="23">
        <v>67.838203109999995</v>
      </c>
      <c r="B150" s="23">
        <v>145</v>
      </c>
      <c r="C150" s="23">
        <v>145</v>
      </c>
      <c r="E150" s="23">
        <f t="shared" si="10"/>
        <v>150</v>
      </c>
      <c r="F150" s="23">
        <f t="shared" ca="1" si="11"/>
        <v>0.18842892698543973</v>
      </c>
      <c r="G150" s="23">
        <f t="shared" ca="1" si="12"/>
        <v>4.4351195956189027E-2</v>
      </c>
      <c r="H150" s="23">
        <f t="shared" ca="1" si="13"/>
        <v>1.1891640142148576E-4</v>
      </c>
      <c r="I150" s="23">
        <f t="shared" ca="1" si="14"/>
        <v>4.9651510942558347E-2</v>
      </c>
      <c r="J150">
        <v>0.3233706452767135</v>
      </c>
      <c r="K150">
        <v>0.63035557629794392</v>
      </c>
      <c r="L150">
        <v>-4.1160455466763071E-3</v>
      </c>
      <c r="M150">
        <v>0.57357651220035422</v>
      </c>
      <c r="N150">
        <v>0.40385498700122574</v>
      </c>
      <c r="O150">
        <v>0.4637616985254151</v>
      </c>
      <c r="P150">
        <v>2.4366415952588932E-3</v>
      </c>
      <c r="Q150">
        <v>0.46706539102524064</v>
      </c>
      <c r="R150">
        <v>0.78483487551178788</v>
      </c>
      <c r="S150">
        <v>0.56370243993024283</v>
      </c>
      <c r="T150">
        <v>-4.8810363050202001E-3</v>
      </c>
      <c r="U150">
        <v>0.54113770488991109</v>
      </c>
      <c r="V150">
        <v>0.74967542059887327</v>
      </c>
      <c r="W150">
        <v>0.2724347893301593</v>
      </c>
      <c r="X150">
        <v>-4.7369217242259785E-3</v>
      </c>
      <c r="Y150">
        <v>0.26638278609815019</v>
      </c>
      <c r="Z150">
        <v>1.960655974435014</v>
      </c>
      <c r="AA150">
        <v>0.42797992159662473</v>
      </c>
      <c r="AB150">
        <v>-1.2002111820192157E-3</v>
      </c>
      <c r="AC150">
        <v>0.42907866981361509</v>
      </c>
      <c r="AD150">
        <v>0.78429391617336974</v>
      </c>
      <c r="AE150">
        <v>0.87308295946069137</v>
      </c>
      <c r="AF150">
        <v>-5.3101996256532105E-3</v>
      </c>
      <c r="AG150">
        <v>0.82635772597566148</v>
      </c>
      <c r="AH150">
        <v>0.37853106928501107</v>
      </c>
      <c r="AI150">
        <v>0.52761521168976377</v>
      </c>
      <c r="AJ150">
        <v>-3.2070716105358204E-3</v>
      </c>
      <c r="AK150">
        <v>0.46890449720591076</v>
      </c>
      <c r="AL150">
        <v>1.0411381932732411</v>
      </c>
      <c r="AM150">
        <v>0.48221824639464811</v>
      </c>
      <c r="AN150">
        <v>-5.7837703235301503E-3</v>
      </c>
      <c r="AO150">
        <v>0.45155739150216995</v>
      </c>
      <c r="AP150">
        <v>1.9943166564365953</v>
      </c>
      <c r="AQ150">
        <v>0.38306207914493001</v>
      </c>
      <c r="AR150">
        <v>-6.8622601576210545E-3</v>
      </c>
      <c r="AS150">
        <v>0.36333108551734417</v>
      </c>
      <c r="AT150">
        <v>0.76499298758917988</v>
      </c>
      <c r="AU150">
        <v>0.22366547542779452</v>
      </c>
      <c r="AV150">
        <v>-2.8684560127562918E-3</v>
      </c>
      <c r="AW150">
        <v>0.22941201457762025</v>
      </c>
      <c r="AX150">
        <v>0.24834822273970816</v>
      </c>
      <c r="AY150">
        <v>0.58528859739197259</v>
      </c>
      <c r="AZ150">
        <v>-3.3890567916575794E-3</v>
      </c>
      <c r="BA150">
        <v>0.56832156173166981</v>
      </c>
      <c r="BB150">
        <v>0.81636424176294364</v>
      </c>
      <c r="BC150">
        <v>0.42938853017503903</v>
      </c>
      <c r="BD150">
        <v>-4.1832792265315269E-3</v>
      </c>
      <c r="BE150">
        <v>0.42476301039617603</v>
      </c>
      <c r="BF150">
        <v>1.9464897273183568</v>
      </c>
      <c r="BG150">
        <v>0.69569693350612372</v>
      </c>
      <c r="BH150">
        <v>-5.6272005337730168E-3</v>
      </c>
      <c r="BI150">
        <v>0.67105375883438523</v>
      </c>
      <c r="BJ150">
        <v>1.3454924090465061</v>
      </c>
      <c r="BK150">
        <v>0.54623290912157996</v>
      </c>
      <c r="BL150">
        <v>-6.4367096420999102E-3</v>
      </c>
      <c r="BM150">
        <v>0.51156666631158076</v>
      </c>
      <c r="BN150">
        <v>1.4644072592572195</v>
      </c>
      <c r="BO150">
        <v>0.74037223468570246</v>
      </c>
      <c r="BP150">
        <v>-4.7473797409087566E-3</v>
      </c>
      <c r="BQ150">
        <v>0.67345724624511716</v>
      </c>
      <c r="BR150">
        <v>0.59844522150385682</v>
      </c>
      <c r="BS150">
        <v>0.46678868887826225</v>
      </c>
      <c r="BT150">
        <v>-2.6398816414681119E-3</v>
      </c>
      <c r="BU150">
        <v>0.47408774085709515</v>
      </c>
      <c r="BV150">
        <v>0.75926712478479075</v>
      </c>
      <c r="BW150">
        <v>0.48056506764926837</v>
      </c>
      <c r="BX150">
        <v>-1.4652054183943814E-3</v>
      </c>
      <c r="BY150">
        <v>0.53086382885210803</v>
      </c>
      <c r="BZ150">
        <v>0.32598719582239583</v>
      </c>
      <c r="CA150">
        <v>0.46431994604661125</v>
      </c>
      <c r="CB150">
        <v>-3.6816250202954441E-3</v>
      </c>
      <c r="CC150">
        <v>0.44777535796248352</v>
      </c>
      <c r="CD150">
        <v>0.18858181859379486</v>
      </c>
      <c r="CE150">
        <v>0.35297288156209056</v>
      </c>
      <c r="CF150">
        <v>-2.9067900236292237E-4</v>
      </c>
      <c r="CG150">
        <v>0.35151017086562486</v>
      </c>
      <c r="CH150">
        <v>1.2282276937642975</v>
      </c>
      <c r="CI150">
        <v>0.44049763358879279</v>
      </c>
      <c r="CJ150">
        <v>-1.6488148898037636E-3</v>
      </c>
      <c r="CK150">
        <v>0.43184712208888171</v>
      </c>
      <c r="CL150">
        <v>0.30962913319903745</v>
      </c>
      <c r="CM150">
        <v>0.55913332510718017</v>
      </c>
      <c r="CN150">
        <v>-1.759903158972942E-3</v>
      </c>
      <c r="CO150">
        <v>0.5372388479940361</v>
      </c>
      <c r="CP150">
        <v>1.23554536285575</v>
      </c>
      <c r="CQ150">
        <v>0.43906233528404898</v>
      </c>
      <c r="CR150">
        <v>-3.0450189009683304E-3</v>
      </c>
      <c r="CS150">
        <v>0.426771382407165</v>
      </c>
      <c r="CT150">
        <v>1.13897336512786</v>
      </c>
      <c r="CU150">
        <v>0.83764718733592913</v>
      </c>
      <c r="CV150">
        <v>-6.2764946702377929E-3</v>
      </c>
      <c r="CW150">
        <v>0.84749957943268805</v>
      </c>
      <c r="CX150">
        <v>1.1085152785589873</v>
      </c>
      <c r="CY150">
        <v>0.45083467719508441</v>
      </c>
      <c r="CZ150">
        <v>-5.5487656087598444E-3</v>
      </c>
      <c r="DA150">
        <v>0.41349137520586765</v>
      </c>
      <c r="DB150">
        <v>1.2358061429628773</v>
      </c>
      <c r="DC150">
        <v>0.80543361012670567</v>
      </c>
      <c r="DD150">
        <v>-5.8851866973194736E-3</v>
      </c>
      <c r="DE150">
        <v>0.75937268510632239</v>
      </c>
      <c r="DF150">
        <v>1.2253246302179372</v>
      </c>
      <c r="DG150">
        <v>0.95930381499975614</v>
      </c>
      <c r="DH150">
        <v>-4.6607527038658933E-3</v>
      </c>
      <c r="DI150">
        <v>0.99245690786853646</v>
      </c>
      <c r="DJ150">
        <v>0.5799880858933889</v>
      </c>
      <c r="DK150">
        <v>0.15074481669826328</v>
      </c>
      <c r="DL150">
        <v>-2.2902985478257696E-3</v>
      </c>
      <c r="DM150">
        <v>0.1558770238021128</v>
      </c>
      <c r="DN150">
        <v>1.2328387935194156</v>
      </c>
      <c r="DO150">
        <v>0.87936865815432941</v>
      </c>
      <c r="DP150">
        <v>-6.6286818904321178E-3</v>
      </c>
      <c r="DQ150">
        <v>0.83138244499743974</v>
      </c>
      <c r="DR150">
        <v>0.58230309806306502</v>
      </c>
      <c r="DS150">
        <v>0.34944136206553211</v>
      </c>
      <c r="DT150">
        <v>-4.035802413361286E-3</v>
      </c>
      <c r="DU150">
        <v>0.35526162087862379</v>
      </c>
      <c r="DV150">
        <v>1.6482575697668387</v>
      </c>
      <c r="DW150">
        <v>0.72591792487805762</v>
      </c>
      <c r="DX150">
        <v>-3.7990943315661832E-3</v>
      </c>
      <c r="DY150">
        <v>0.71422923436271812</v>
      </c>
      <c r="DZ150">
        <v>0.29461155816052781</v>
      </c>
      <c r="EA150">
        <v>0.16735517459136742</v>
      </c>
      <c r="EB150">
        <v>-3.3890324219749053E-3</v>
      </c>
      <c r="EC150">
        <v>0.21665295628377479</v>
      </c>
      <c r="ED150">
        <v>1.5502057005344303</v>
      </c>
      <c r="EE150">
        <v>0.65747684317841726</v>
      </c>
      <c r="EF150">
        <v>-3.9776234625699663E-3</v>
      </c>
      <c r="EG150">
        <v>0.62077707542508442</v>
      </c>
      <c r="EH150">
        <v>0.53024544332883761</v>
      </c>
      <c r="EI150">
        <v>0.35819242130435786</v>
      </c>
      <c r="EJ150">
        <v>-2.1827024422962E-3</v>
      </c>
      <c r="EK150">
        <v>0.33634220512539725</v>
      </c>
      <c r="EL150">
        <v>0.72791436767772799</v>
      </c>
      <c r="EM150">
        <v>0.28656130442715255</v>
      </c>
      <c r="EN150">
        <v>-4.5743031749213127E-3</v>
      </c>
      <c r="EO150">
        <v>0.31402049604144411</v>
      </c>
      <c r="EP150">
        <v>1.4589910285156817</v>
      </c>
      <c r="EQ150">
        <v>0.20619497177383891</v>
      </c>
      <c r="ER150">
        <v>-5.0630524244240646E-3</v>
      </c>
      <c r="ES150">
        <v>0.20314275151093264</v>
      </c>
      <c r="ET150">
        <v>0.18842892698543973</v>
      </c>
      <c r="EU150">
        <v>4.4351195956189027E-2</v>
      </c>
      <c r="EV150">
        <v>1.1891640142148576E-4</v>
      </c>
      <c r="EW150">
        <v>4.9651510942558347E-2</v>
      </c>
      <c r="EX150">
        <v>0.70684020519163826</v>
      </c>
      <c r="EY150">
        <v>0.66400584899580084</v>
      </c>
      <c r="EZ150">
        <v>-4.0420316630258839E-3</v>
      </c>
      <c r="FA150">
        <v>0.63844515857490181</v>
      </c>
      <c r="FB150">
        <v>1.5326949179434457</v>
      </c>
      <c r="FC150">
        <v>0.35265438880134803</v>
      </c>
      <c r="FD150">
        <v>-1.4934371429611061E-3</v>
      </c>
      <c r="FE150">
        <v>0.50025081732525678</v>
      </c>
      <c r="FF150">
        <v>0.1527148192232505</v>
      </c>
      <c r="FG150">
        <v>0.46023357149629951</v>
      </c>
      <c r="FH150">
        <v>-3.8259528520220177E-3</v>
      </c>
      <c r="FI150">
        <v>0.46558275414755057</v>
      </c>
      <c r="FJ150">
        <v>1.0833614022859657</v>
      </c>
      <c r="FK150">
        <v>0.13411917801218323</v>
      </c>
      <c r="FL150">
        <v>-2.7896874193508465E-3</v>
      </c>
      <c r="FM150">
        <v>0.18779590933367174</v>
      </c>
      <c r="FN150">
        <v>1.1361141841605265</v>
      </c>
      <c r="FO150">
        <v>0.46448654800475014</v>
      </c>
      <c r="FP150">
        <v>-1.9193590441990394E-3</v>
      </c>
      <c r="FQ150">
        <v>0.48585845477117184</v>
      </c>
      <c r="FR150">
        <v>1.0901690317446666</v>
      </c>
      <c r="FS150">
        <v>0.20853306243964828</v>
      </c>
      <c r="FT150">
        <v>-5.004261681626215E-3</v>
      </c>
      <c r="FU150">
        <v>0.24693052629781551</v>
      </c>
      <c r="FV150">
        <v>0.80056318881445832</v>
      </c>
      <c r="FW150">
        <v>0.46723219593226389</v>
      </c>
      <c r="FX150">
        <v>-6.6947183595851747E-3</v>
      </c>
      <c r="FY150">
        <v>0.42714472104982398</v>
      </c>
      <c r="FZ150">
        <v>0.77553505274177592</v>
      </c>
      <c r="GA150">
        <v>0.5844586056727562</v>
      </c>
      <c r="GB150">
        <v>-4.9404358277979465E-3</v>
      </c>
      <c r="GC150">
        <v>0.52690203138244807</v>
      </c>
      <c r="GD150">
        <v>0.5974851148442436</v>
      </c>
      <c r="GE150">
        <v>0.54775117207503743</v>
      </c>
      <c r="GF150">
        <v>-2.877455199113501E-3</v>
      </c>
      <c r="GG150">
        <v>0.49588715610572359</v>
      </c>
      <c r="GH150">
        <v>0.96665002310758286</v>
      </c>
      <c r="GI150">
        <v>0.60559641448798784</v>
      </c>
      <c r="GJ150">
        <v>-7.4578010010928374E-4</v>
      </c>
      <c r="GK150">
        <v>0.60140958599025285</v>
      </c>
      <c r="GL150">
        <v>1.1115489471194302</v>
      </c>
      <c r="GM150">
        <v>0.78135234240034801</v>
      </c>
      <c r="GN150">
        <v>-4.8154452059198122E-3</v>
      </c>
      <c r="GO150">
        <v>0.7515644988184168</v>
      </c>
      <c r="GP150">
        <v>0.38298125399923511</v>
      </c>
      <c r="GQ150">
        <v>0.66918668799878034</v>
      </c>
      <c r="GR150">
        <v>-3.6899270500922012E-3</v>
      </c>
      <c r="GS150">
        <v>0.64731878998907122</v>
      </c>
      <c r="GT150">
        <v>0.38877052874536117</v>
      </c>
      <c r="GU150">
        <v>0.23879405725119449</v>
      </c>
      <c r="GV150">
        <v>-3.9258468422629835E-3</v>
      </c>
      <c r="GW150">
        <v>0.2528584804299458</v>
      </c>
      <c r="GX150">
        <v>0.28787303066251158</v>
      </c>
      <c r="GY150">
        <v>0.50730730533786283</v>
      </c>
      <c r="GZ150">
        <v>-7.0034626553778876E-3</v>
      </c>
      <c r="HA150">
        <v>0.4623544122419172</v>
      </c>
      <c r="HB150">
        <v>2.0501248101155589</v>
      </c>
      <c r="HC150">
        <v>0.7942063160610382</v>
      </c>
      <c r="HD150">
        <v>-6.240155612381699E-3</v>
      </c>
      <c r="HE150">
        <v>0.76847753031197008</v>
      </c>
      <c r="HF150">
        <v>1.4724351402404352</v>
      </c>
      <c r="HG150">
        <v>0.62540797095380007</v>
      </c>
      <c r="HH150">
        <v>-3.0952713687259492E-3</v>
      </c>
      <c r="HI150">
        <v>0.58579517942864989</v>
      </c>
      <c r="HJ150">
        <v>1.0156986400216321</v>
      </c>
      <c r="HK150">
        <v>0.55271019148774492</v>
      </c>
      <c r="HL150">
        <v>-6.0113682184356511E-3</v>
      </c>
      <c r="HM150">
        <v>0.51689521968511531</v>
      </c>
      <c r="HN150">
        <v>0.3534816308038618</v>
      </c>
      <c r="HO150">
        <v>0.61730717911447053</v>
      </c>
      <c r="HP150">
        <v>-3.782530950666111E-3</v>
      </c>
      <c r="HQ150">
        <v>0.59948777792075281</v>
      </c>
      <c r="HR150">
        <v>0.66506127398252335</v>
      </c>
      <c r="HS150">
        <v>0.50674431213249671</v>
      </c>
      <c r="HT150">
        <v>8.1429645635802336E-4</v>
      </c>
      <c r="HU150">
        <v>0.51866518285477692</v>
      </c>
      <c r="HV150">
        <v>0.56100559086351509</v>
      </c>
      <c r="HW150">
        <v>0.27432249368173572</v>
      </c>
      <c r="HX150">
        <v>-3.9312840492625404E-3</v>
      </c>
      <c r="HY150">
        <v>0.26598024015971411</v>
      </c>
      <c r="HZ150">
        <v>0.33592736453710353</v>
      </c>
      <c r="IA150">
        <v>0.43700423837986691</v>
      </c>
      <c r="IB150">
        <v>-7.0881916525343449E-4</v>
      </c>
      <c r="IC150">
        <v>0.46182676874380058</v>
      </c>
      <c r="ID150">
        <v>1.0715020234285257</v>
      </c>
      <c r="IE150">
        <v>0.57260658668788433</v>
      </c>
      <c r="IF150">
        <v>-6.715058494118401E-3</v>
      </c>
      <c r="IG150">
        <v>0.54076753198995542</v>
      </c>
      <c r="IH150">
        <v>0.47504292344793286</v>
      </c>
      <c r="II150">
        <v>0.60795911373686362</v>
      </c>
      <c r="IJ150">
        <v>-3.0224746824035593E-3</v>
      </c>
      <c r="IK150">
        <v>0.56386357104691964</v>
      </c>
      <c r="IL150">
        <v>1.4899495241031144</v>
      </c>
      <c r="IM150">
        <v>0.49666496939491173</v>
      </c>
      <c r="IN150">
        <v>-3.9452544893659137E-3</v>
      </c>
      <c r="IO150">
        <v>0.48475753185876491</v>
      </c>
      <c r="IP150">
        <v>0.82798200811547251</v>
      </c>
      <c r="IQ150">
        <v>0.85104349142351854</v>
      </c>
      <c r="IR150">
        <v>-4.1494125610947712E-3</v>
      </c>
      <c r="IS150">
        <v>0.87493990282840406</v>
      </c>
      <c r="IT150">
        <v>0</v>
      </c>
      <c r="IU150">
        <v>0.35292806383966308</v>
      </c>
      <c r="IV150">
        <v>1.0199790650485493E-3</v>
      </c>
      <c r="IW150">
        <v>0.31432047130718438</v>
      </c>
      <c r="IX150">
        <v>1.1822716165241769</v>
      </c>
      <c r="IY150">
        <v>0.58032936325773465</v>
      </c>
      <c r="IZ150">
        <v>-6.6192606862146147E-3</v>
      </c>
      <c r="JA150">
        <v>0.53615745910334178</v>
      </c>
      <c r="JB150">
        <v>0.62081911739941142</v>
      </c>
      <c r="JC150">
        <v>0.26547648476962793</v>
      </c>
      <c r="JD150">
        <v>-4.1943711040268086E-3</v>
      </c>
      <c r="JE150">
        <v>0.25701722748249201</v>
      </c>
      <c r="JF150">
        <v>1.1386225108934653</v>
      </c>
      <c r="JG150">
        <v>0.25870982055211467</v>
      </c>
      <c r="JH150">
        <v>-2.0089046692033179E-3</v>
      </c>
      <c r="JI150">
        <v>0.23775572993822064</v>
      </c>
      <c r="JJ150">
        <v>1.2304468789293816</v>
      </c>
      <c r="JK150">
        <v>0.23176048603880828</v>
      </c>
      <c r="JL150">
        <v>-3.9956979272465524E-3</v>
      </c>
      <c r="JM150">
        <v>0.24752081870346715</v>
      </c>
      <c r="JN150">
        <v>1.4109346656178998</v>
      </c>
      <c r="JO150">
        <v>0.66219851453268297</v>
      </c>
      <c r="JP150">
        <v>-2.6962632607954282E-3</v>
      </c>
      <c r="JQ150">
        <v>0.63716121844830365</v>
      </c>
      <c r="JR150">
        <v>3.0838968830773319</v>
      </c>
      <c r="JS150">
        <v>0.68632917706143293</v>
      </c>
      <c r="JT150">
        <v>-6.5409984317697824E-3</v>
      </c>
      <c r="JU150">
        <v>0.65916472126481951</v>
      </c>
      <c r="JV150">
        <v>0.43801303314682855</v>
      </c>
      <c r="JW150">
        <v>0.29230304623770947</v>
      </c>
      <c r="JX150">
        <v>-2.4038172713264343E-3</v>
      </c>
      <c r="JY150">
        <v>0.28684212795407826</v>
      </c>
      <c r="JZ150">
        <v>1.0608612781097733</v>
      </c>
      <c r="KA150">
        <v>0.83276076103326613</v>
      </c>
      <c r="KB150">
        <v>-7.9382691419989677E-3</v>
      </c>
      <c r="KC150">
        <v>0.81460045275720638</v>
      </c>
      <c r="KD150">
        <v>0.23519818567802656</v>
      </c>
      <c r="KE150">
        <v>0.11417602092671471</v>
      </c>
      <c r="KF150">
        <v>-2.3044076747871733E-3</v>
      </c>
      <c r="KG150">
        <v>0.15010080755426247</v>
      </c>
      <c r="KH150">
        <v>0.46036572320453883</v>
      </c>
      <c r="KI150">
        <v>0.58684521048260019</v>
      </c>
      <c r="KJ150">
        <v>-2.0672279742384326E-3</v>
      </c>
      <c r="KK150">
        <v>0.57140318809113766</v>
      </c>
      <c r="KL150">
        <v>0.55493191853528145</v>
      </c>
      <c r="KM150">
        <v>0.58848325495868814</v>
      </c>
      <c r="KN150">
        <v>-4.1621640029827541E-3</v>
      </c>
      <c r="KO150">
        <v>0.59668706564052476</v>
      </c>
      <c r="KP150">
        <v>1.6328907091240277</v>
      </c>
      <c r="KQ150">
        <v>0.48641702911657902</v>
      </c>
      <c r="KR150">
        <v>-2.5514847023823989E-3</v>
      </c>
      <c r="KS150">
        <v>0.4858633154491756</v>
      </c>
      <c r="KT150">
        <v>0</v>
      </c>
      <c r="KU150">
        <v>0.13755577446508419</v>
      </c>
      <c r="KV150">
        <v>4.7403093128054016E-4</v>
      </c>
      <c r="KW150">
        <v>0.1410970910891928</v>
      </c>
      <c r="KX150">
        <v>1.7774830732346214</v>
      </c>
      <c r="KY150">
        <v>0.95453643053979498</v>
      </c>
      <c r="KZ150">
        <v>-6.5244539779126948E-3</v>
      </c>
      <c r="LA150">
        <v>0.94444301073689241</v>
      </c>
      <c r="LB150">
        <v>0.42732756010840356</v>
      </c>
      <c r="LC150">
        <v>0.50002580403921115</v>
      </c>
      <c r="LD150">
        <v>6.5487191237177688E-4</v>
      </c>
      <c r="LE150">
        <v>0.39813919174706031</v>
      </c>
      <c r="LF150">
        <v>0.51896529437939265</v>
      </c>
      <c r="LG150">
        <v>0.7219474755105485</v>
      </c>
      <c r="LH150">
        <v>-3.1904869523135576E-3</v>
      </c>
      <c r="LI150">
        <v>0.67602013156726071</v>
      </c>
      <c r="LJ150">
        <v>1.4011102433049547</v>
      </c>
      <c r="LK150">
        <v>0.24136867940793183</v>
      </c>
      <c r="LL150">
        <v>1.1424168996689545E-4</v>
      </c>
      <c r="LM150">
        <v>0.28016856288812442</v>
      </c>
      <c r="LN150">
        <v>1.2204139649282544</v>
      </c>
      <c r="LO150">
        <v>0.3803825362091624</v>
      </c>
      <c r="LP150">
        <v>-3.9411820471280477E-3</v>
      </c>
      <c r="LQ150">
        <v>0.38221222777281627</v>
      </c>
      <c r="LR150">
        <v>0.38980526476724864</v>
      </c>
      <c r="LS150">
        <v>0.43382542633650512</v>
      </c>
      <c r="LT150">
        <v>-4.4021909853618583E-3</v>
      </c>
      <c r="LU150">
        <v>0.42842383721254729</v>
      </c>
      <c r="LV150">
        <v>1.0168007081809678</v>
      </c>
      <c r="LW150">
        <v>0.52857751032317446</v>
      </c>
      <c r="LX150">
        <v>-3.4471165119247162E-3</v>
      </c>
      <c r="LY150">
        <v>0.51616871156720057</v>
      </c>
      <c r="LZ150">
        <v>0.93164669775638875</v>
      </c>
      <c r="MA150">
        <v>0.41547664759509018</v>
      </c>
      <c r="MB150">
        <v>-4.6002812013967512E-3</v>
      </c>
      <c r="MC150">
        <v>0.40352478756890692</v>
      </c>
      <c r="MD150">
        <v>1.1610531615005419</v>
      </c>
      <c r="ME150">
        <v>0.42543118518950618</v>
      </c>
      <c r="MF150">
        <v>-2.0422697785103952E-3</v>
      </c>
      <c r="MG150">
        <v>0.43605428152032777</v>
      </c>
      <c r="MH150">
        <v>0.87789927341269836</v>
      </c>
      <c r="MI150">
        <v>0.61496789253205886</v>
      </c>
      <c r="MJ150">
        <v>-3.7236146728841894E-3</v>
      </c>
      <c r="MK150">
        <v>0.58741898570297046</v>
      </c>
      <c r="ML150">
        <v>0.21213877529940031</v>
      </c>
      <c r="MM150">
        <v>0.19326421976774133</v>
      </c>
      <c r="MN150">
        <v>-2.8607156835347568E-5</v>
      </c>
      <c r="MO150">
        <v>0.17385150458831933</v>
      </c>
      <c r="MP150">
        <v>0.37651794035963793</v>
      </c>
      <c r="MQ150">
        <v>7.9148000446400579E-2</v>
      </c>
      <c r="MR150">
        <v>-2.0527516045896104E-3</v>
      </c>
      <c r="MS150">
        <v>8.4546401251203343E-2</v>
      </c>
      <c r="MT150">
        <v>1.1461626121507631</v>
      </c>
      <c r="MU150">
        <v>0.42471869838107124</v>
      </c>
      <c r="MV150">
        <v>-6.4942621699964924E-3</v>
      </c>
      <c r="MW150">
        <v>0.39772610391515328</v>
      </c>
      <c r="MX150">
        <v>0.45382712527423485</v>
      </c>
      <c r="MY150">
        <v>0.69286964495757641</v>
      </c>
      <c r="MZ150">
        <v>-3.8691826423777331E-3</v>
      </c>
      <c r="NA150">
        <v>0.64195943048284554</v>
      </c>
      <c r="NB150">
        <v>0.64357056650002764</v>
      </c>
      <c r="NC150">
        <v>0.19358024296056187</v>
      </c>
      <c r="ND150">
        <v>-4.9681493718909689E-6</v>
      </c>
      <c r="NE150">
        <v>0.33868482572005937</v>
      </c>
      <c r="NF150">
        <v>0.75522922498624645</v>
      </c>
      <c r="NG150">
        <v>0.58645054914905725</v>
      </c>
      <c r="NH150">
        <v>-3.4549044781328449E-3</v>
      </c>
      <c r="NI150">
        <v>0.58361406971809049</v>
      </c>
      <c r="NJ150">
        <v>0.64382771257896065</v>
      </c>
      <c r="NK150">
        <v>0.39338105064492934</v>
      </c>
      <c r="NL150">
        <v>-2.2139090388308756E-3</v>
      </c>
      <c r="NM150">
        <v>0.42484899133999154</v>
      </c>
      <c r="NN150">
        <v>0.28903588749257625</v>
      </c>
      <c r="NO150">
        <v>0.43771295644587849</v>
      </c>
      <c r="NP150">
        <v>-3.3524055081298348E-3</v>
      </c>
      <c r="NQ150">
        <v>0.45408989689750523</v>
      </c>
      <c r="NR150">
        <v>0.70099308881870326</v>
      </c>
      <c r="NS150">
        <v>0.67339125338927164</v>
      </c>
      <c r="NT150">
        <v>-5.3079368744609967E-3</v>
      </c>
      <c r="NU150">
        <v>0.65309856113078535</v>
      </c>
      <c r="NV150">
        <v>1.177126005874918</v>
      </c>
      <c r="NW150">
        <v>0.32891070583308263</v>
      </c>
      <c r="NX150">
        <v>-3.800302293300408E-3</v>
      </c>
      <c r="NY150">
        <v>0.32332746392217299</v>
      </c>
      <c r="NZ150">
        <v>0.55915525814101341</v>
      </c>
      <c r="OA150">
        <v>0.47337950184235428</v>
      </c>
      <c r="OB150">
        <v>-6.8711865958456754E-3</v>
      </c>
      <c r="OC150">
        <v>0.43319362940705453</v>
      </c>
      <c r="OD150">
        <v>0</v>
      </c>
      <c r="OE150">
        <v>0.18026883287611131</v>
      </c>
      <c r="OF150">
        <v>-3.0823066971768023E-3</v>
      </c>
      <c r="OG150">
        <v>0.18758025264985898</v>
      </c>
      <c r="OH150">
        <v>0</v>
      </c>
      <c r="OI150">
        <v>0.1331893975712693</v>
      </c>
      <c r="OJ150">
        <v>-2.9165017795370948E-3</v>
      </c>
      <c r="OK150">
        <v>0.14674894283755527</v>
      </c>
      <c r="OL150">
        <v>0.67779855678291945</v>
      </c>
      <c r="OM150">
        <v>0.5270557434239882</v>
      </c>
      <c r="ON150">
        <v>-5.0292005269362205E-3</v>
      </c>
      <c r="OO150">
        <v>0.49941625037039789</v>
      </c>
      <c r="OP150">
        <v>0.92800853507822145</v>
      </c>
      <c r="OQ150">
        <v>0.63210607770623861</v>
      </c>
      <c r="OR150">
        <v>-5.0700711520247571E-3</v>
      </c>
      <c r="OS150">
        <v>0.60371934597603294</v>
      </c>
      <c r="OT150">
        <v>0.95794329658511435</v>
      </c>
      <c r="OU150">
        <v>0.31427444325640957</v>
      </c>
      <c r="OV150">
        <v>-5.4627786903199901E-3</v>
      </c>
      <c r="OW150">
        <v>0.30310204887908143</v>
      </c>
      <c r="OX150">
        <v>0.40097263024728175</v>
      </c>
      <c r="OY150">
        <v>0.3925397772443735</v>
      </c>
      <c r="OZ150">
        <v>-5.1937519536545563E-3</v>
      </c>
      <c r="PA150">
        <v>0.37205533825121517</v>
      </c>
      <c r="PB150">
        <v>0.33495892156807788</v>
      </c>
      <c r="PC150">
        <v>0.79928459502071969</v>
      </c>
      <c r="PD150">
        <v>-5.8944310162510087E-3</v>
      </c>
      <c r="PE150">
        <v>0.73657391109771642</v>
      </c>
      <c r="PF150">
        <v>1.5295867061719106</v>
      </c>
      <c r="PG150">
        <v>0.40718463882941308</v>
      </c>
      <c r="PH150">
        <v>-6.2907438123533692E-3</v>
      </c>
      <c r="PI150">
        <v>0.39126576507127098</v>
      </c>
      <c r="PJ150">
        <v>0.40321073329404267</v>
      </c>
      <c r="PK150">
        <v>0.19571582594650519</v>
      </c>
      <c r="PL150">
        <v>-7.4226794893422911E-5</v>
      </c>
      <c r="PM150">
        <v>0.28829944668782809</v>
      </c>
      <c r="PN150">
        <v>6.2854757437615538E-2</v>
      </c>
      <c r="PO150">
        <v>0.3770933578148018</v>
      </c>
      <c r="PP150">
        <v>-1.3839034579698529E-4</v>
      </c>
      <c r="PQ150">
        <v>0.30469837824306473</v>
      </c>
      <c r="PR150">
        <v>1.3524658223195034</v>
      </c>
      <c r="PS150">
        <v>0.48093359259471058</v>
      </c>
      <c r="PT150">
        <v>-5.4394737404298002E-3</v>
      </c>
      <c r="PU150">
        <v>0.44996268034804165</v>
      </c>
      <c r="PV150">
        <v>0.90103526373271337</v>
      </c>
      <c r="PW150">
        <v>0.40040803583338258</v>
      </c>
      <c r="PX150">
        <v>-2.4910631144637427E-3</v>
      </c>
      <c r="PY150">
        <v>0.38089492474294695</v>
      </c>
      <c r="PZ150">
        <v>0.11216489878699833</v>
      </c>
      <c r="QA150">
        <v>0.54849570633644684</v>
      </c>
      <c r="QB150">
        <v>1.8117730024236789E-3</v>
      </c>
      <c r="QC150">
        <v>0.4634194799968161</v>
      </c>
      <c r="QD150">
        <v>0.5850045511322467</v>
      </c>
      <c r="QE150">
        <v>0.36870575959908714</v>
      </c>
      <c r="QF150">
        <v>-3.7277863093742539E-3</v>
      </c>
      <c r="QG150">
        <v>0.40287730677841105</v>
      </c>
      <c r="QH150">
        <v>0.6776460449596261</v>
      </c>
      <c r="QI150">
        <v>0.20128263739836219</v>
      </c>
      <c r="QJ150">
        <v>-2.065397005237485E-3</v>
      </c>
      <c r="QK150">
        <v>0.16117811686365252</v>
      </c>
      <c r="QL150">
        <v>0.87840024484262902</v>
      </c>
      <c r="QM150">
        <v>0.46820005121102015</v>
      </c>
      <c r="QN150">
        <v>-1.3307036236544939E-3</v>
      </c>
      <c r="QO150">
        <v>0.54542224840160414</v>
      </c>
      <c r="QP150">
        <v>0.90501451270312794</v>
      </c>
      <c r="QQ150">
        <v>0.64194682330800767</v>
      </c>
      <c r="QR150">
        <v>-3.2380466356312192E-3</v>
      </c>
      <c r="QS150">
        <v>0.65011309354063529</v>
      </c>
      <c r="QT150">
        <v>0.79903524187286845</v>
      </c>
      <c r="QU150">
        <v>0.8065723347448357</v>
      </c>
      <c r="QV150">
        <v>-4.6656573916191877E-3</v>
      </c>
      <c r="QW150">
        <v>0.78888792249195061</v>
      </c>
      <c r="QX150">
        <v>0.57387292938453049</v>
      </c>
      <c r="QY150">
        <v>0.70431759545352246</v>
      </c>
      <c r="QZ150">
        <v>-5.1374634393453822E-3</v>
      </c>
      <c r="RA150">
        <v>0.71564539570751728</v>
      </c>
      <c r="RB150">
        <v>0.63004630417672258</v>
      </c>
      <c r="RC150">
        <v>0.40113509192398217</v>
      </c>
      <c r="RD150">
        <v>-4.5071538819776149E-3</v>
      </c>
      <c r="RE150">
        <v>0.39054481006321445</v>
      </c>
      <c r="RF150">
        <v>0.41542027564492529</v>
      </c>
      <c r="RG150">
        <v>0.39868724315872639</v>
      </c>
      <c r="RH150">
        <v>-3.0355164239878364E-3</v>
      </c>
      <c r="RI150">
        <v>0.43754302733115658</v>
      </c>
      <c r="RJ150">
        <v>1.5845107357760528</v>
      </c>
      <c r="RK150">
        <v>0.48866395797713824</v>
      </c>
      <c r="RL150">
        <v>-3.3633096539181159E-3</v>
      </c>
      <c r="RM150">
        <v>0.5144937909529691</v>
      </c>
      <c r="RN150">
        <v>1.9373793414660416</v>
      </c>
      <c r="RO150">
        <v>0.50595709349729201</v>
      </c>
      <c r="RP150">
        <v>-1.708293567650948E-3</v>
      </c>
      <c r="RQ150">
        <v>0.51668019692987488</v>
      </c>
      <c r="RR150">
        <v>0.90963274044797937</v>
      </c>
      <c r="RS150">
        <v>0.50072710128545173</v>
      </c>
      <c r="RT150">
        <v>-3.7697828670855988E-3</v>
      </c>
      <c r="RU150">
        <v>0.47336379350018376</v>
      </c>
      <c r="RV150">
        <v>1.0619305234437308</v>
      </c>
      <c r="RW150">
        <v>0.51856290159345131</v>
      </c>
      <c r="RX150">
        <v>-4.2057564319406852E-3</v>
      </c>
      <c r="RY150">
        <v>0.47740376237304527</v>
      </c>
      <c r="RZ150">
        <v>0.34387946699582389</v>
      </c>
      <c r="SA150">
        <v>0.62734645131136813</v>
      </c>
      <c r="SB150">
        <v>-2.2387050427862274E-3</v>
      </c>
      <c r="SC150">
        <v>0.55015552298125803</v>
      </c>
      <c r="SD150">
        <v>0.50080358970028438</v>
      </c>
      <c r="SE150">
        <v>0.52744323427460749</v>
      </c>
      <c r="SF150">
        <v>-3.0417072887604459E-3</v>
      </c>
      <c r="SG150">
        <v>0.5053865385563141</v>
      </c>
      <c r="SH150">
        <v>0</v>
      </c>
      <c r="SI150">
        <v>0.24868143261911399</v>
      </c>
      <c r="SJ150">
        <v>-3.8186679563511775E-3</v>
      </c>
      <c r="SK150">
        <v>0.24571918088823125</v>
      </c>
      <c r="SL150">
        <v>1.8273011258906431</v>
      </c>
      <c r="SM150">
        <v>0.29586766522813035</v>
      </c>
      <c r="SN150">
        <v>-2.8660857850694218E-3</v>
      </c>
      <c r="SO150">
        <v>0.31850050019637793</v>
      </c>
      <c r="SP150">
        <v>0.78419222928391108</v>
      </c>
      <c r="SQ150">
        <v>0.43052903440865425</v>
      </c>
      <c r="SR150">
        <v>-5.7205382039141415E-3</v>
      </c>
      <c r="SS150">
        <v>0.44781379054944176</v>
      </c>
      <c r="ST150">
        <v>0</v>
      </c>
      <c r="SU150">
        <v>0.37285048502045826</v>
      </c>
      <c r="SV150">
        <v>4.4035346138784825E-3</v>
      </c>
      <c r="SW150">
        <v>0.51372799759654886</v>
      </c>
      <c r="SX150">
        <v>0.30309507584635031</v>
      </c>
      <c r="SY150">
        <v>0.57133966701672001</v>
      </c>
      <c r="SZ150">
        <v>-1.7334915806065507E-3</v>
      </c>
      <c r="TA150">
        <v>0.5048797940357902</v>
      </c>
      <c r="TB150">
        <v>0.79992154520248171</v>
      </c>
      <c r="TC150">
        <v>0.43493735305588666</v>
      </c>
      <c r="TD150">
        <v>-4.689264401973107E-3</v>
      </c>
      <c r="TE150">
        <v>0.42149813534623859</v>
      </c>
      <c r="TF150">
        <v>1.1106234844955738</v>
      </c>
      <c r="TG150">
        <v>0.28522415745731411</v>
      </c>
      <c r="TH150">
        <v>-3.8432857447942411E-3</v>
      </c>
      <c r="TI150">
        <v>0.30369231943681624</v>
      </c>
      <c r="TJ150">
        <v>0.68605647065490549</v>
      </c>
      <c r="TK150">
        <v>0.44096060486137911</v>
      </c>
      <c r="TL150">
        <v>-6.8044844053252659E-3</v>
      </c>
      <c r="TM150">
        <v>0.4070813578171355</v>
      </c>
      <c r="TN150">
        <v>0.8301661385426965</v>
      </c>
      <c r="TO150">
        <v>0.34924779133598366</v>
      </c>
      <c r="TP150">
        <v>-3.7867779592296305E-3</v>
      </c>
      <c r="TQ150">
        <v>0.32094895481967944</v>
      </c>
      <c r="TR150">
        <v>0.50540644325947914</v>
      </c>
      <c r="TS150">
        <v>0.63434859424703671</v>
      </c>
      <c r="TT150">
        <v>-2.5204310334818263E-3</v>
      </c>
      <c r="TU150">
        <v>0.60711532629778209</v>
      </c>
      <c r="TV150">
        <v>1.4289446016772536</v>
      </c>
      <c r="TW150">
        <v>0.61712919192713023</v>
      </c>
      <c r="TX150">
        <v>-6.9800765536826431E-3</v>
      </c>
      <c r="TY150">
        <v>0.56592700928797512</v>
      </c>
      <c r="TZ150">
        <v>0.50388027324990181</v>
      </c>
      <c r="UA150">
        <v>0.62347782202245683</v>
      </c>
      <c r="UB150">
        <v>-4.1234220454408272E-3</v>
      </c>
      <c r="UC150">
        <v>0.58928932651707489</v>
      </c>
      <c r="UD150">
        <v>0.89764924154991577</v>
      </c>
      <c r="UE150">
        <v>0.38161891884437005</v>
      </c>
      <c r="UF150">
        <v>-4.946583592174909E-3</v>
      </c>
      <c r="UG150">
        <v>0.35507678072956433</v>
      </c>
      <c r="UH150">
        <v>0.67893918785274243</v>
      </c>
      <c r="UI150">
        <v>0.70789446624037045</v>
      </c>
      <c r="UJ150">
        <v>-1.5430124905930051E-3</v>
      </c>
      <c r="UK150">
        <v>0.64951672589849019</v>
      </c>
      <c r="UL150">
        <v>2.0530662919753171</v>
      </c>
      <c r="UM150">
        <v>0.75908455276563058</v>
      </c>
      <c r="UN150">
        <v>-3.4443054029116228E-3</v>
      </c>
      <c r="UO150">
        <v>0.73071742138741613</v>
      </c>
      <c r="UP150">
        <v>0.85077065750137681</v>
      </c>
      <c r="UQ150">
        <v>0.62317721919990254</v>
      </c>
      <c r="UR150">
        <v>-1.4309787779611045E-3</v>
      </c>
      <c r="US150">
        <v>0.63270711423864179</v>
      </c>
      <c r="UT150">
        <v>1.0813575802014217</v>
      </c>
      <c r="UU150">
        <v>0.74275691226112894</v>
      </c>
      <c r="UV150">
        <v>-4.4472264374423569E-3</v>
      </c>
      <c r="UW150">
        <v>0.72996045816224298</v>
      </c>
      <c r="UX150">
        <v>1.2488720282390191</v>
      </c>
      <c r="UY150">
        <v>0.47995975450490874</v>
      </c>
      <c r="UZ150">
        <v>-3.4499066947800629E-3</v>
      </c>
      <c r="VA150">
        <v>0.4503349844659198</v>
      </c>
      <c r="VB150">
        <v>1.2808132403139687</v>
      </c>
      <c r="VC150">
        <v>0.45636121413836178</v>
      </c>
      <c r="VD150">
        <v>-5.399322442118399E-3</v>
      </c>
      <c r="VE150">
        <v>0.44250535295406812</v>
      </c>
      <c r="VF150">
        <v>0.19276842477558712</v>
      </c>
      <c r="VG150">
        <v>0.38342940232808381</v>
      </c>
      <c r="VH150">
        <v>-2.5289252688170806E-3</v>
      </c>
      <c r="VI150">
        <v>0.45129705270313336</v>
      </c>
      <c r="VJ150">
        <v>1.3967460191829384</v>
      </c>
      <c r="VK150">
        <v>0.68995315632146137</v>
      </c>
      <c r="VL150">
        <v>-4.9403862298449909E-3</v>
      </c>
      <c r="VM150">
        <v>0.68848117611425819</v>
      </c>
      <c r="VN150">
        <v>0</v>
      </c>
      <c r="VO150">
        <v>0.56978017331667929</v>
      </c>
      <c r="VP150">
        <v>-6.8496870311870314E-3</v>
      </c>
      <c r="VQ150">
        <v>0.58070105762832824</v>
      </c>
      <c r="VR150">
        <v>0.56366608881341529</v>
      </c>
      <c r="VS150">
        <v>0.63010327387967502</v>
      </c>
      <c r="VT150">
        <v>-3.6857939172384277E-3</v>
      </c>
      <c r="VU150">
        <v>0.61330385292694711</v>
      </c>
      <c r="VV150">
        <v>0</v>
      </c>
      <c r="VW150">
        <v>0.3276550417842774</v>
      </c>
      <c r="VX150">
        <v>4.2120131642285093E-4</v>
      </c>
      <c r="VY150">
        <v>0.36670872731240606</v>
      </c>
      <c r="VZ150">
        <v>0.78390854311896285</v>
      </c>
      <c r="WA150">
        <v>0.81113894904861217</v>
      </c>
      <c r="WB150">
        <v>-2.9231212807930536E-3</v>
      </c>
      <c r="WC150">
        <v>0.81442712076697044</v>
      </c>
      <c r="WD150">
        <v>0.53450222015886562</v>
      </c>
      <c r="WE150">
        <v>5.6251665971907318E-2</v>
      </c>
      <c r="WF150">
        <v>-1.562065037752688E-3</v>
      </c>
      <c r="WG150">
        <v>8.5666110427928849E-2</v>
      </c>
      <c r="WH150">
        <v>0</v>
      </c>
      <c r="WI150">
        <v>0.40210192898536384</v>
      </c>
      <c r="WJ150">
        <v>-6.2894997706424403E-4</v>
      </c>
      <c r="WK150">
        <v>0.39121882958462129</v>
      </c>
      <c r="WL150">
        <v>1.0780195973874045</v>
      </c>
      <c r="WM150">
        <v>0.34802785665298214</v>
      </c>
      <c r="WN150">
        <v>-7.0009238209714812E-4</v>
      </c>
      <c r="WO150">
        <v>0.40377762972971315</v>
      </c>
      <c r="WP150">
        <v>0.48630288622954793</v>
      </c>
      <c r="WQ150">
        <v>0.63907065303373678</v>
      </c>
      <c r="WR150">
        <v>-3.760528602691418E-3</v>
      </c>
      <c r="WS150">
        <v>0.57737207597403417</v>
      </c>
      <c r="WT150">
        <v>1.0705863526632426</v>
      </c>
      <c r="WU150">
        <v>0.50794357823221581</v>
      </c>
      <c r="WV150">
        <v>-5.4046157256984065E-3</v>
      </c>
      <c r="WW150">
        <v>0.50000959435330194</v>
      </c>
      <c r="WX150">
        <v>1.0679742905450109</v>
      </c>
      <c r="WY150">
        <v>0.53438416586749415</v>
      </c>
      <c r="WZ150">
        <v>-3.2284050955761973E-3</v>
      </c>
      <c r="XA150">
        <v>0.5307587372756214</v>
      </c>
      <c r="XB150">
        <v>2.1038698843182884</v>
      </c>
      <c r="XC150">
        <v>0.6375014070238596</v>
      </c>
      <c r="XD150">
        <v>-4.8322097578334293E-3</v>
      </c>
      <c r="XE150">
        <v>0.61806312408900121</v>
      </c>
      <c r="XF150">
        <v>0</v>
      </c>
      <c r="XG150">
        <v>0.39867656869131785</v>
      </c>
      <c r="XH150">
        <v>-4.6450480307779068E-3</v>
      </c>
      <c r="XI150">
        <v>0.3552346309119051</v>
      </c>
      <c r="XJ150">
        <v>0.7146549132322999</v>
      </c>
      <c r="XK150">
        <v>0.77281066238910145</v>
      </c>
      <c r="XL150">
        <v>-4.6530897275702159E-3</v>
      </c>
      <c r="XM150">
        <v>0.75665146073866063</v>
      </c>
      <c r="XN150">
        <v>0.79797144012837473</v>
      </c>
      <c r="XO150">
        <v>0.41853537279357089</v>
      </c>
      <c r="XP150">
        <v>-2.5358408949039445E-3</v>
      </c>
      <c r="XQ150">
        <v>0.40103055654661124</v>
      </c>
      <c r="XR150">
        <v>1.3744284865753218</v>
      </c>
      <c r="XS150">
        <v>0.87718628443447788</v>
      </c>
      <c r="XT150">
        <v>-3.7910071198657062E-3</v>
      </c>
      <c r="XU150">
        <v>0.91007441953952772</v>
      </c>
      <c r="XV150">
        <v>0.21583693413963112</v>
      </c>
      <c r="XW150">
        <v>0.43536514517114888</v>
      </c>
      <c r="XX150">
        <v>-9.7716470610517301E-4</v>
      </c>
      <c r="XY150">
        <v>0.62156503496070958</v>
      </c>
      <c r="XZ150">
        <v>1.2667328192174747</v>
      </c>
      <c r="YA150">
        <v>0.32224048111188519</v>
      </c>
      <c r="YB150">
        <v>-4.672896204157017E-3</v>
      </c>
      <c r="YC150">
        <v>0.32948963954468719</v>
      </c>
      <c r="YD150">
        <v>0.82986129806427633</v>
      </c>
      <c r="YE150">
        <v>0.64206919716103994</v>
      </c>
      <c r="YF150">
        <v>-5.1610208260049802E-3</v>
      </c>
      <c r="YG150">
        <v>0.5937102664190258</v>
      </c>
      <c r="YH150">
        <v>0.66368301742812119</v>
      </c>
      <c r="YI150">
        <v>0.78883576262301325</v>
      </c>
      <c r="YJ150">
        <v>-4.5153305054536162E-3</v>
      </c>
      <c r="YK150">
        <v>0.76460360697385976</v>
      </c>
      <c r="YL150">
        <v>0.24121275038135165</v>
      </c>
      <c r="YM150">
        <v>0.40550197405138305</v>
      </c>
      <c r="YN150">
        <v>-3.2817843403656816E-3</v>
      </c>
      <c r="YO150">
        <v>0.40550689602590723</v>
      </c>
      <c r="YP150">
        <v>0.73413300722635921</v>
      </c>
      <c r="YQ150">
        <v>0.51301435007351837</v>
      </c>
      <c r="YR150">
        <v>5.2187458126409596E-4</v>
      </c>
      <c r="YS150">
        <v>0.45279325011537297</v>
      </c>
      <c r="YT150">
        <v>1.1562599917520469</v>
      </c>
      <c r="YU150">
        <v>0.56869117088017995</v>
      </c>
      <c r="YV150">
        <v>-3.3129746808367917E-3</v>
      </c>
      <c r="YW150">
        <v>0.56967619795322122</v>
      </c>
      <c r="YX150">
        <v>1.3298896868368424</v>
      </c>
      <c r="YY150">
        <v>0.67658131025819335</v>
      </c>
      <c r="YZ150">
        <v>-6.8530682918692583E-3</v>
      </c>
      <c r="ZA150">
        <v>0.63902939661058389</v>
      </c>
      <c r="ZB150">
        <v>1.3067320781642187</v>
      </c>
      <c r="ZC150">
        <v>0.52539954868755279</v>
      </c>
      <c r="ZD150">
        <v>-3.6544099447090067E-3</v>
      </c>
      <c r="ZE150">
        <v>0.53251103212256945</v>
      </c>
      <c r="ZF150">
        <v>0.56829104576586875</v>
      </c>
      <c r="ZG150">
        <v>0.72431025379734115</v>
      </c>
      <c r="ZH150">
        <v>-1.280217822788221E-3</v>
      </c>
      <c r="ZI150">
        <v>0.69737419107522269</v>
      </c>
      <c r="ZJ150">
        <v>0.78508338956264856</v>
      </c>
      <c r="ZK150">
        <v>0.62779722212071642</v>
      </c>
      <c r="ZL150">
        <v>-3.9084565132726443E-3</v>
      </c>
      <c r="ZM150">
        <v>0.62299590151844753</v>
      </c>
      <c r="ZN150">
        <v>0.36019264505020543</v>
      </c>
      <c r="ZO150">
        <v>0.21880907202903122</v>
      </c>
      <c r="ZP150">
        <v>-1.6562793682532988E-3</v>
      </c>
      <c r="ZQ150">
        <v>0.22035579947564704</v>
      </c>
      <c r="ZR150">
        <v>0.38382652031635606</v>
      </c>
      <c r="ZS150">
        <v>0.50255759468754191</v>
      </c>
      <c r="ZT150">
        <v>-1.6520760451535184E-3</v>
      </c>
      <c r="ZU150">
        <v>0.49694022954118694</v>
      </c>
      <c r="ZV150">
        <v>1.2436299286059591</v>
      </c>
      <c r="ZW150">
        <v>0.74369598305163276</v>
      </c>
      <c r="ZX150">
        <v>-3.4290902873128897E-3</v>
      </c>
      <c r="ZY150">
        <v>0.71689752685210417</v>
      </c>
      <c r="ZZ150">
        <v>0.34215971998440503</v>
      </c>
      <c r="AAA150">
        <v>0.40724526818006895</v>
      </c>
      <c r="AAB150">
        <v>-6.8028788727596994E-4</v>
      </c>
      <c r="AAC150">
        <v>0.46268339077556186</v>
      </c>
      <c r="AAD150">
        <v>0.91460794355532293</v>
      </c>
      <c r="AAE150">
        <v>0.57873478045009141</v>
      </c>
      <c r="AAF150">
        <v>-3.3389090279328823E-3</v>
      </c>
      <c r="AAG150">
        <v>0.55446770093577369</v>
      </c>
      <c r="AAH150">
        <v>0.28604224898555169</v>
      </c>
      <c r="AAI150">
        <v>0.26870534703014237</v>
      </c>
      <c r="AAJ150">
        <v>-3.9303774334198309E-3</v>
      </c>
      <c r="AAK150">
        <v>0.25912880252031623</v>
      </c>
      <c r="AAL150">
        <v>2.6485494057870089</v>
      </c>
      <c r="AAM150">
        <v>0.46027247440935531</v>
      </c>
      <c r="AAN150">
        <v>-9.0311803126043796E-3</v>
      </c>
      <c r="AAO150">
        <v>0.41832327810334274</v>
      </c>
      <c r="AAP150">
        <v>1.1561115997543732</v>
      </c>
      <c r="AAQ150">
        <v>0.73008181563001306</v>
      </c>
      <c r="AAR150">
        <v>-5.7583279736149054E-3</v>
      </c>
      <c r="AAS150">
        <v>0.73461634140802057</v>
      </c>
      <c r="AAT150">
        <v>1.9054784180151567</v>
      </c>
      <c r="AAU150">
        <v>0.32882001074512507</v>
      </c>
      <c r="AAV150">
        <v>-3.4129499498748023E-3</v>
      </c>
      <c r="AAW150">
        <v>0.32595912299161572</v>
      </c>
      <c r="AAX150">
        <v>0.84369131864190383</v>
      </c>
      <c r="AAY150">
        <v>0.34257702669712176</v>
      </c>
      <c r="AAZ150">
        <v>-2.7012472696335329E-3</v>
      </c>
      <c r="ABA150">
        <v>0.34856480161304021</v>
      </c>
      <c r="ABB150">
        <v>0.39581764671502961</v>
      </c>
      <c r="ABC150">
        <v>0.72288806515824278</v>
      </c>
      <c r="ABD150">
        <v>-2.581550912971253E-3</v>
      </c>
      <c r="ABE150">
        <v>0.71639238696912044</v>
      </c>
      <c r="ABF150">
        <v>0.95173319165092118</v>
      </c>
      <c r="ABG150">
        <v>0.64866203954215307</v>
      </c>
      <c r="ABH150">
        <v>-3.6039684699115801E-3</v>
      </c>
      <c r="ABI150">
        <v>0.6128959663357062</v>
      </c>
      <c r="ABJ150">
        <v>0</v>
      </c>
      <c r="ABK150">
        <v>0.39726606344556187</v>
      </c>
      <c r="ABL150">
        <v>-2.4975551056432956E-3</v>
      </c>
      <c r="ABM150">
        <v>0.38349763523370717</v>
      </c>
      <c r="ABN150">
        <v>0.47727872404770544</v>
      </c>
      <c r="ABO150">
        <v>0.70025018949074846</v>
      </c>
      <c r="ABP150">
        <v>-5.1430106372399188E-3</v>
      </c>
      <c r="ABQ150">
        <v>0.66179829046252492</v>
      </c>
      <c r="ABR150">
        <v>0.37759277731575674</v>
      </c>
      <c r="ABS150">
        <v>0.53492319266842636</v>
      </c>
      <c r="ABT150">
        <v>-4.1931759850385372E-3</v>
      </c>
      <c r="ABU150">
        <v>0.50773863122888896</v>
      </c>
      <c r="ABV150">
        <v>0.69030644910819372</v>
      </c>
      <c r="ABW150">
        <v>0.45099775171624623</v>
      </c>
      <c r="ABX150">
        <v>-4.3045937464328537E-3</v>
      </c>
      <c r="ABY150">
        <v>0.44119715471432713</v>
      </c>
      <c r="ABZ150">
        <v>0.16925919015791263</v>
      </c>
      <c r="ACA150">
        <v>0.35960339545682202</v>
      </c>
      <c r="ACB150">
        <v>2.4071049245171692E-3</v>
      </c>
      <c r="ACC150">
        <v>0.50099832331027905</v>
      </c>
      <c r="ACD150">
        <v>0.708955450108819</v>
      </c>
      <c r="ACE150">
        <v>0.25443334444374383</v>
      </c>
      <c r="ACF150">
        <v>-2.5890173564069368E-3</v>
      </c>
      <c r="ACG150">
        <v>0.27159771432322211</v>
      </c>
      <c r="ACH150">
        <v>0.82413396133086114</v>
      </c>
      <c r="ACI150">
        <v>0.35250588741563427</v>
      </c>
      <c r="ACJ150">
        <v>-7.6488628264544925E-4</v>
      </c>
      <c r="ACK150">
        <v>0.43807723257107684</v>
      </c>
      <c r="ACL150">
        <v>0.34471970240457966</v>
      </c>
      <c r="ACM150">
        <v>0.47076104228207943</v>
      </c>
      <c r="ACN150">
        <v>-2.9089838362510575E-3</v>
      </c>
      <c r="ACO150">
        <v>0.47138378537752623</v>
      </c>
      <c r="ACP150">
        <v>1.1906039722453163</v>
      </c>
      <c r="ACQ150">
        <v>0.53522406814339862</v>
      </c>
      <c r="ACR150">
        <v>-4.7247008212217096E-3</v>
      </c>
      <c r="ACS150">
        <v>0.51952619111530796</v>
      </c>
      <c r="ACT150">
        <v>1.3869430781997165</v>
      </c>
      <c r="ACU150">
        <v>0.35716907256268721</v>
      </c>
      <c r="ACV150">
        <v>-2.3318768461646354E-3</v>
      </c>
      <c r="ACW150">
        <v>0.44304863471041167</v>
      </c>
      <c r="ACX150">
        <v>1.0632248579893708</v>
      </c>
      <c r="ACY150">
        <v>0.37533993055663267</v>
      </c>
      <c r="ACZ150">
        <v>-3.2961297759710848E-3</v>
      </c>
      <c r="ADA150">
        <v>0.39055147848628197</v>
      </c>
      <c r="ADB150">
        <v>0.81344300116497392</v>
      </c>
      <c r="ADC150">
        <v>0.59165052530871187</v>
      </c>
      <c r="ADD150">
        <v>-4.7076806327747082E-3</v>
      </c>
      <c r="ADE150">
        <v>0.58125152508369204</v>
      </c>
      <c r="ADF150">
        <v>0.57618851363095414</v>
      </c>
      <c r="ADG150">
        <v>0.62718307226859549</v>
      </c>
      <c r="ADH150">
        <v>-2.103973620545937E-3</v>
      </c>
      <c r="ADI150">
        <v>0.58409870950359166</v>
      </c>
      <c r="ADJ150">
        <v>0.3155323830786127</v>
      </c>
      <c r="ADK150">
        <v>0.30618502863751534</v>
      </c>
      <c r="ADL150">
        <v>-2.0751957534099657E-3</v>
      </c>
      <c r="ADM150">
        <v>0.38309588656172433</v>
      </c>
      <c r="ADN150">
        <v>1.6663752365452926</v>
      </c>
      <c r="ADO150">
        <v>0.66032805015022589</v>
      </c>
      <c r="ADP150">
        <v>-1.6151429538186245E-3</v>
      </c>
      <c r="ADQ150">
        <v>0.62064312310888103</v>
      </c>
      <c r="ADR150">
        <v>0.90730417348130865</v>
      </c>
      <c r="ADS150">
        <v>0.73931269454813353</v>
      </c>
      <c r="ADT150">
        <v>-2.6783955452688185E-3</v>
      </c>
      <c r="ADU150">
        <v>0.72235603810345372</v>
      </c>
      <c r="ADV150">
        <v>0.94695582368448605</v>
      </c>
      <c r="ADW150">
        <v>0.55624951833790626</v>
      </c>
      <c r="ADX150">
        <v>-3.2663347188105637E-3</v>
      </c>
      <c r="ADY150">
        <v>0.55996928527713241</v>
      </c>
      <c r="ADZ150">
        <v>1.1381854928783901</v>
      </c>
      <c r="AEA150">
        <v>0.63172853586480027</v>
      </c>
      <c r="AEB150">
        <v>-5.0644366491289696E-3</v>
      </c>
      <c r="AEC150">
        <v>0.61755964594539181</v>
      </c>
      <c r="AED150">
        <v>1.2134849620117627</v>
      </c>
      <c r="AEE150">
        <v>0.67509891789039145</v>
      </c>
      <c r="AEF150">
        <v>-3.5106876588032309E-3</v>
      </c>
      <c r="AEG150">
        <v>0.6264350595754099</v>
      </c>
      <c r="AEH150">
        <v>0</v>
      </c>
      <c r="AEI150">
        <v>0.41552965986048856</v>
      </c>
      <c r="AEJ150">
        <v>-2.5026032363985855E-3</v>
      </c>
      <c r="AEK150">
        <v>0.36202868212627443</v>
      </c>
      <c r="AEL150">
        <v>0.71505873588715718</v>
      </c>
      <c r="AEM150">
        <v>0.63911753334903154</v>
      </c>
      <c r="AEN150">
        <v>-3.5417704562574629E-3</v>
      </c>
      <c r="AEO150">
        <v>0.61115422559799748</v>
      </c>
      <c r="AEP150">
        <v>0</v>
      </c>
      <c r="AEQ150">
        <v>0.44291908450525891</v>
      </c>
      <c r="AER150">
        <v>-6.7928698862270639E-3</v>
      </c>
      <c r="AES150">
        <v>0.35921434552444886</v>
      </c>
      <c r="AET150">
        <v>0.35863228622584625</v>
      </c>
      <c r="AEU150">
        <v>0.12776746373829873</v>
      </c>
      <c r="AEV150">
        <v>-6.1150495551409701E-4</v>
      </c>
      <c r="AEW150">
        <v>0.10190074706953736</v>
      </c>
      <c r="AEX150">
        <v>1.667883623021122</v>
      </c>
      <c r="AEY150">
        <v>0.78111699473437979</v>
      </c>
      <c r="AEZ150">
        <v>-4.9057672376223299E-3</v>
      </c>
      <c r="AFA150">
        <v>0.73290504342337282</v>
      </c>
      <c r="AFB150">
        <v>0.27270479600585024</v>
      </c>
      <c r="AFC150">
        <v>0.2581065671188113</v>
      </c>
      <c r="AFD150">
        <v>-4.2698613479416536E-3</v>
      </c>
      <c r="AFE150">
        <v>0.26872846388325589</v>
      </c>
      <c r="AFF150">
        <v>0.65404146225011828</v>
      </c>
      <c r="AFG150">
        <v>0.17178888117826441</v>
      </c>
      <c r="AFH150">
        <v>-2.2666432973075974E-3</v>
      </c>
      <c r="AFI150">
        <v>0.15487685349536154</v>
      </c>
      <c r="AFJ150">
        <v>0.17849557568590274</v>
      </c>
      <c r="AFK150">
        <v>0.16610427315081563</v>
      </c>
      <c r="AFL150">
        <v>-3.9229358185681054E-3</v>
      </c>
      <c r="AFM150">
        <v>0.18341561686580837</v>
      </c>
      <c r="AFN150">
        <v>1.0178594372694247</v>
      </c>
      <c r="AFO150">
        <v>0.61919075886899777</v>
      </c>
      <c r="AFP150">
        <v>-2.2481835892582615E-3</v>
      </c>
      <c r="AFQ150">
        <v>0.57002476668465607</v>
      </c>
      <c r="AFR150">
        <v>1.5138885216623108</v>
      </c>
      <c r="AFS150">
        <v>0.40169158497317148</v>
      </c>
      <c r="AFT150">
        <v>-4.6494212659623606E-3</v>
      </c>
      <c r="AFU150">
        <v>0.41577603228316384</v>
      </c>
      <c r="AFV150">
        <v>3.6449441601111007E-2</v>
      </c>
      <c r="AFW150">
        <v>0.11434809967916948</v>
      </c>
      <c r="AFX150">
        <v>-5.5503249930003194E-5</v>
      </c>
      <c r="AFY150">
        <v>9.0178778531045556E-2</v>
      </c>
      <c r="AFZ150">
        <v>0.85123556644342346</v>
      </c>
      <c r="AGA150">
        <v>0.53160758904327532</v>
      </c>
      <c r="AGB150">
        <v>-3.4457896497977337E-3</v>
      </c>
      <c r="AGC150">
        <v>0.48562603733203474</v>
      </c>
      <c r="AGD150">
        <v>1.6047693176694946</v>
      </c>
      <c r="AGE150">
        <v>0.58488626108426234</v>
      </c>
      <c r="AGF150">
        <v>-2.2075379848170494E-3</v>
      </c>
      <c r="AGG150">
        <v>0.5773049406801577</v>
      </c>
      <c r="AGH150">
        <v>1.6553143132221462</v>
      </c>
      <c r="AGI150">
        <v>0.69539463698472248</v>
      </c>
      <c r="AGJ150">
        <v>-4.2500382537542661E-3</v>
      </c>
      <c r="AGK150">
        <v>0.68048576221134272</v>
      </c>
      <c r="AGL150">
        <v>0.73153256458980287</v>
      </c>
      <c r="AGM150">
        <v>0.30561206994972939</v>
      </c>
      <c r="AGN150">
        <v>-9.333326114146505E-4</v>
      </c>
      <c r="AGO150">
        <v>0.31270783185180812</v>
      </c>
      <c r="AGP150">
        <v>1.3516033149269115</v>
      </c>
      <c r="AGQ150">
        <v>0.68029460963165678</v>
      </c>
      <c r="AGR150">
        <v>-2.2579608371051147E-3</v>
      </c>
      <c r="AGS150">
        <v>0.64412182286296282</v>
      </c>
      <c r="AGT150">
        <v>1.0139901211513107</v>
      </c>
      <c r="AGU150">
        <v>0.48747274094915782</v>
      </c>
      <c r="AGV150">
        <v>-1.1604598214739901E-3</v>
      </c>
      <c r="AGW150">
        <v>0.5802748479601082</v>
      </c>
      <c r="AGX150">
        <v>1.4112510100680531</v>
      </c>
      <c r="AGY150">
        <v>0.72867234476407794</v>
      </c>
      <c r="AGZ150">
        <v>-2.5153039919910856E-3</v>
      </c>
      <c r="AHA150">
        <v>0.68661186683201425</v>
      </c>
      <c r="AHB150">
        <v>0.7184286991666714</v>
      </c>
      <c r="AHC150">
        <v>0.48485842803569495</v>
      </c>
      <c r="AHD150">
        <v>-2.438678064684461E-3</v>
      </c>
      <c r="AHE150">
        <v>0.46991159182712805</v>
      </c>
    </row>
    <row r="151" spans="1:889" x14ac:dyDescent="0.2">
      <c r="A151" s="23">
        <v>58.638784110000003</v>
      </c>
      <c r="B151" s="23">
        <v>146</v>
      </c>
      <c r="C151" s="23">
        <v>146</v>
      </c>
      <c r="E151" s="23">
        <f t="shared" si="10"/>
        <v>151</v>
      </c>
      <c r="F151" s="23">
        <f t="shared" ca="1" si="11"/>
        <v>6.2828267643633265E-2</v>
      </c>
      <c r="G151" s="23">
        <f t="shared" ca="1" si="12"/>
        <v>4.4460485783924544E-2</v>
      </c>
      <c r="H151" s="23">
        <f t="shared" ca="1" si="13"/>
        <v>9.9663299058146056E-5</v>
      </c>
      <c r="I151" s="23">
        <f t="shared" ca="1" si="14"/>
        <v>4.964302053820497E-2</v>
      </c>
      <c r="J151">
        <v>0.64693307257785326</v>
      </c>
      <c r="K151">
        <v>0.62626838945629171</v>
      </c>
      <c r="L151">
        <v>-4.0581188836143036E-3</v>
      </c>
      <c r="M151">
        <v>0.57149776390830687</v>
      </c>
      <c r="N151">
        <v>1.1119404842688976</v>
      </c>
      <c r="O151">
        <v>0.46620616172190338</v>
      </c>
      <c r="P151">
        <v>2.4523213776816576E-3</v>
      </c>
      <c r="Q151">
        <v>0.46706539102524064</v>
      </c>
      <c r="R151">
        <v>0.60357348298916891</v>
      </c>
      <c r="S151">
        <v>0.5588311983790436</v>
      </c>
      <c r="T151">
        <v>-4.8611396668489897E-3</v>
      </c>
      <c r="U151">
        <v>0.53588645535342283</v>
      </c>
      <c r="V151">
        <v>0.74989772629038409</v>
      </c>
      <c r="W151">
        <v>0.26773679229751546</v>
      </c>
      <c r="X151">
        <v>-4.6592523424687469E-3</v>
      </c>
      <c r="Y151">
        <v>0.26274146287689515</v>
      </c>
      <c r="Z151">
        <v>0.65374579312023762</v>
      </c>
      <c r="AA151">
        <v>0.42678128228303358</v>
      </c>
      <c r="AB151">
        <v>-1.1978662540586985E-3</v>
      </c>
      <c r="AC151">
        <v>0.4271343857792953</v>
      </c>
      <c r="AD151">
        <v>0.88952953447323635</v>
      </c>
      <c r="AE151">
        <v>0.86776098474883334</v>
      </c>
      <c r="AF151">
        <v>-5.3337732815236039E-3</v>
      </c>
      <c r="AG151">
        <v>0.82013511143982731</v>
      </c>
      <c r="AH151">
        <v>0.56796497601656393</v>
      </c>
      <c r="AI151">
        <v>0.52439720382407995</v>
      </c>
      <c r="AJ151">
        <v>-3.2290103109015242E-3</v>
      </c>
      <c r="AK151">
        <v>0.46644508786937583</v>
      </c>
      <c r="AL151">
        <v>1.079890890056739</v>
      </c>
      <c r="AM151">
        <v>0.47645056374873812</v>
      </c>
      <c r="AN151">
        <v>-5.7516251023145629E-3</v>
      </c>
      <c r="AO151">
        <v>0.44707726934308223</v>
      </c>
      <c r="AP151">
        <v>1.4615633154360002</v>
      </c>
      <c r="AQ151">
        <v>0.37624874032333089</v>
      </c>
      <c r="AR151">
        <v>-6.7646382460606232E-3</v>
      </c>
      <c r="AS151">
        <v>0.35786513163472716</v>
      </c>
      <c r="AT151">
        <v>0.21832234964037947</v>
      </c>
      <c r="AU151">
        <v>0.22080898889309755</v>
      </c>
      <c r="AV151">
        <v>-2.8445368416923815E-3</v>
      </c>
      <c r="AW151">
        <v>0.22708678549619724</v>
      </c>
      <c r="AX151">
        <v>1.9898591539389867</v>
      </c>
      <c r="AY151">
        <v>0.58191561873907638</v>
      </c>
      <c r="AZ151">
        <v>-3.3565100547350486E-3</v>
      </c>
      <c r="BA151">
        <v>0.56577485846521414</v>
      </c>
      <c r="BB151">
        <v>0.81660632308547776</v>
      </c>
      <c r="BC151">
        <v>0.42523911957190891</v>
      </c>
      <c r="BD151">
        <v>-4.1160459548970968E-3</v>
      </c>
      <c r="BE151">
        <v>0.42182250777146074</v>
      </c>
      <c r="BF151">
        <v>0.43220131663549743</v>
      </c>
      <c r="BG151">
        <v>0.69005626806700215</v>
      </c>
      <c r="BH151">
        <v>-5.6533484692037313E-3</v>
      </c>
      <c r="BI151">
        <v>0.66486902041688778</v>
      </c>
      <c r="BJ151">
        <v>1.3458913958776029</v>
      </c>
      <c r="BK151">
        <v>0.53983119887646014</v>
      </c>
      <c r="BL151">
        <v>-6.3667733978810996E-3</v>
      </c>
      <c r="BM151">
        <v>0.50484475675180918</v>
      </c>
      <c r="BN151">
        <v>0.48773857112529778</v>
      </c>
      <c r="BO151">
        <v>0.73561770134252491</v>
      </c>
      <c r="BP151">
        <v>-4.7618672538866881E-3</v>
      </c>
      <c r="BQ151">
        <v>0.66739098943247299</v>
      </c>
      <c r="BR151">
        <v>0.80881239180162301</v>
      </c>
      <c r="BS151">
        <v>0.46415316106943227</v>
      </c>
      <c r="BT151">
        <v>-2.6310722093590001E-3</v>
      </c>
      <c r="BU151">
        <v>0.47175050217265835</v>
      </c>
      <c r="BV151">
        <v>0</v>
      </c>
      <c r="BW151">
        <v>0.47913682834034976</v>
      </c>
      <c r="BX151">
        <v>-1.3914525335915356E-3</v>
      </c>
      <c r="BY151">
        <v>0.52970142000359122</v>
      </c>
      <c r="BZ151">
        <v>0</v>
      </c>
      <c r="CA151">
        <v>0.46065309069468241</v>
      </c>
      <c r="CB151">
        <v>-3.6513658734236591E-3</v>
      </c>
      <c r="CC151">
        <v>0.44468032461279966</v>
      </c>
      <c r="CD151">
        <v>0.37727547975421777</v>
      </c>
      <c r="CE151">
        <v>0.35269426876199023</v>
      </c>
      <c r="CF151">
        <v>-2.6688051186767617E-4</v>
      </c>
      <c r="CG151">
        <v>0.35009425974305386</v>
      </c>
      <c r="CH151">
        <v>1.2285919073950138</v>
      </c>
      <c r="CI151">
        <v>0.43884279099368928</v>
      </c>
      <c r="CJ151">
        <v>-1.6609996183895397E-3</v>
      </c>
      <c r="CK151">
        <v>0.42992829974527846</v>
      </c>
      <c r="CL151">
        <v>1.548604746796534</v>
      </c>
      <c r="CM151">
        <v>0.55736468018255902</v>
      </c>
      <c r="CN151">
        <v>-1.7771329541804463E-3</v>
      </c>
      <c r="CO151">
        <v>0.53557326599914168</v>
      </c>
      <c r="CP151">
        <v>1.2359117464382119</v>
      </c>
      <c r="CQ151">
        <v>0.43605877733533716</v>
      </c>
      <c r="CR151">
        <v>-2.9621889288845246E-3</v>
      </c>
      <c r="CS151">
        <v>0.42574623308990484</v>
      </c>
      <c r="CT151">
        <v>2.6621902975414926</v>
      </c>
      <c r="CU151">
        <v>0.83136488483590487</v>
      </c>
      <c r="CV151">
        <v>-6.2867539764464454E-3</v>
      </c>
      <c r="CW151">
        <v>0.81422053912188752</v>
      </c>
      <c r="CX151">
        <v>0.71687447825447281</v>
      </c>
      <c r="CY151">
        <v>0.44529191428409343</v>
      </c>
      <c r="CZ151">
        <v>-5.5369088814909984E-3</v>
      </c>
      <c r="DA151">
        <v>0.40878606207646595</v>
      </c>
      <c r="DB151">
        <v>0.37977652960860481</v>
      </c>
      <c r="DC151">
        <v>0.79956001933209619</v>
      </c>
      <c r="DD151">
        <v>-5.8620232237195299E-3</v>
      </c>
      <c r="DE151">
        <v>0.75249446869195469</v>
      </c>
      <c r="DF151">
        <v>0.61284399149301516</v>
      </c>
      <c r="DG151">
        <v>0.95462437194162075</v>
      </c>
      <c r="DH151">
        <v>-4.6980895368722107E-3</v>
      </c>
      <c r="DI151">
        <v>0.98324107943003947</v>
      </c>
      <c r="DJ151">
        <v>0.96693345532462127</v>
      </c>
      <c r="DK151">
        <v>0.14847072454239035</v>
      </c>
      <c r="DL151">
        <v>-2.2580928440090226E-3</v>
      </c>
      <c r="DM151">
        <v>0.1539784150030771</v>
      </c>
      <c r="DN151">
        <v>1.4808308273298991</v>
      </c>
      <c r="DO151">
        <v>0.87276307928109209</v>
      </c>
      <c r="DP151">
        <v>-6.5825222465442958E-3</v>
      </c>
      <c r="DQ151">
        <v>0.8240735685917927</v>
      </c>
      <c r="DR151">
        <v>1.1649515436974307</v>
      </c>
      <c r="DS151">
        <v>0.345426052448567</v>
      </c>
      <c r="DT151">
        <v>-3.9944916587474474E-3</v>
      </c>
      <c r="DU151">
        <v>0.35221108432428311</v>
      </c>
      <c r="DV151">
        <v>0.74874947199990993</v>
      </c>
      <c r="DW151">
        <v>0.72212134648124537</v>
      </c>
      <c r="DX151">
        <v>-3.7940975413160057E-3</v>
      </c>
      <c r="DY151">
        <v>0.71120603074589284</v>
      </c>
      <c r="DZ151">
        <v>1.4749680999570902</v>
      </c>
      <c r="EA151">
        <v>0.1640129467385365</v>
      </c>
      <c r="EB151">
        <v>-3.2956594070696968E-3</v>
      </c>
      <c r="EC151">
        <v>0.21388975293579079</v>
      </c>
      <c r="ED151">
        <v>0.87158422855971651</v>
      </c>
      <c r="EE151">
        <v>0.65351603687501181</v>
      </c>
      <c r="EF151">
        <v>-3.9442913590619719E-3</v>
      </c>
      <c r="EG151">
        <v>0.61599915181953935</v>
      </c>
      <c r="EH151">
        <v>0.35360178676658771</v>
      </c>
      <c r="EI151">
        <v>0.35601815199135056</v>
      </c>
      <c r="EJ151">
        <v>-2.1657293498514407E-3</v>
      </c>
      <c r="EK151">
        <v>0.33480555705742399</v>
      </c>
      <c r="EL151">
        <v>0.48542014695690855</v>
      </c>
      <c r="EM151">
        <v>0.28203643038682819</v>
      </c>
      <c r="EN151">
        <v>-4.4753234697100701E-3</v>
      </c>
      <c r="EO151">
        <v>0.31059219599019577</v>
      </c>
      <c r="EP151">
        <v>1.0690788174402386</v>
      </c>
      <c r="EQ151">
        <v>0.20117759299210766</v>
      </c>
      <c r="ER151">
        <v>-4.9717759144797761E-3</v>
      </c>
      <c r="ES151">
        <v>0.19947965163766943</v>
      </c>
      <c r="ET151">
        <v>6.2828267643633265E-2</v>
      </c>
      <c r="EU151">
        <v>4.4460485783924544E-2</v>
      </c>
      <c r="EV151">
        <v>9.9663299058146056E-5</v>
      </c>
      <c r="EW151">
        <v>4.964302053820497E-2</v>
      </c>
      <c r="EX151">
        <v>0.35352490435154243</v>
      </c>
      <c r="EY151">
        <v>0.65995277115459416</v>
      </c>
      <c r="EZ151">
        <v>-4.0640359216981767E-3</v>
      </c>
      <c r="FA151">
        <v>0.6339266675424674</v>
      </c>
      <c r="FB151">
        <v>0.68064347038534279</v>
      </c>
      <c r="FC151">
        <v>0.35120701662934722</v>
      </c>
      <c r="FD151">
        <v>-1.4011421435475401E-3</v>
      </c>
      <c r="FE151">
        <v>0.49992154106427156</v>
      </c>
      <c r="FF151">
        <v>0.76380052326431258</v>
      </c>
      <c r="FG151">
        <v>0.45642221374179986</v>
      </c>
      <c r="FH151">
        <v>-3.7965950933023574E-3</v>
      </c>
      <c r="FI151">
        <v>0.46297769305847558</v>
      </c>
      <c r="FJ151">
        <v>0.90306888154789611</v>
      </c>
      <c r="FK151">
        <v>0.13135537909432324</v>
      </c>
      <c r="FL151">
        <v>-2.7377805619430273E-3</v>
      </c>
      <c r="FM151">
        <v>0.18598691575000809</v>
      </c>
      <c r="FN151">
        <v>0.45458043313072394</v>
      </c>
      <c r="FO151">
        <v>0.46256884126697539</v>
      </c>
      <c r="FP151">
        <v>-1.9159236609288125E-3</v>
      </c>
      <c r="FQ151">
        <v>0.48501768527168282</v>
      </c>
      <c r="FR151">
        <v>0.21809846120456997</v>
      </c>
      <c r="FS151">
        <v>0.20357878498900178</v>
      </c>
      <c r="FT151">
        <v>-4.9042398179070436E-3</v>
      </c>
      <c r="FU151">
        <v>0.24362896678880069</v>
      </c>
      <c r="FV151">
        <v>1.0416398626060726</v>
      </c>
      <c r="FW151">
        <v>0.46057050971800606</v>
      </c>
      <c r="FX151">
        <v>-6.6285617173152114E-3</v>
      </c>
      <c r="FY151">
        <v>0.42074281719473472</v>
      </c>
      <c r="FZ151">
        <v>0.58134047037888403</v>
      </c>
      <c r="GA151">
        <v>0.57951399698589523</v>
      </c>
      <c r="GB151">
        <v>-4.9485785163634506E-3</v>
      </c>
      <c r="GC151">
        <v>0.52245370215986398</v>
      </c>
      <c r="GD151">
        <v>0</v>
      </c>
      <c r="GE151">
        <v>0.54485194524632896</v>
      </c>
      <c r="GF151">
        <v>-2.9215112553613127E-3</v>
      </c>
      <c r="GG151">
        <v>0.49331740303669286</v>
      </c>
      <c r="GH151">
        <v>0.72520250217205784</v>
      </c>
      <c r="GI151">
        <v>0.60484424165874551</v>
      </c>
      <c r="GJ151">
        <v>-7.5877087478553142E-4</v>
      </c>
      <c r="GK151">
        <v>0.6004292381735431</v>
      </c>
      <c r="GL151">
        <v>1.037161505626975</v>
      </c>
      <c r="GM151">
        <v>0.77653726016184832</v>
      </c>
      <c r="GN151">
        <v>-4.8145390188031089E-3</v>
      </c>
      <c r="GO151">
        <v>0.74444947384506688</v>
      </c>
      <c r="GP151">
        <v>1.5342947609013873</v>
      </c>
      <c r="GQ151">
        <v>0.66550607751441671</v>
      </c>
      <c r="GR151">
        <v>-3.6715558942650287E-3</v>
      </c>
      <c r="GS151">
        <v>0.64280857420333548</v>
      </c>
      <c r="GT151">
        <v>0.19444290658613525</v>
      </c>
      <c r="GU151">
        <v>0.23488588789736248</v>
      </c>
      <c r="GV151">
        <v>-3.8903353336976819E-3</v>
      </c>
      <c r="GW151">
        <v>0.2500750254609086</v>
      </c>
      <c r="GX151">
        <v>1.2031861619327957</v>
      </c>
      <c r="GY151">
        <v>0.50033695720602256</v>
      </c>
      <c r="GZ151">
        <v>-6.9371901674623012E-3</v>
      </c>
      <c r="HA151">
        <v>0.4556193033449254</v>
      </c>
      <c r="HB151">
        <v>1.0726160347207243</v>
      </c>
      <c r="HC151">
        <v>0.78796462101451503</v>
      </c>
      <c r="HD151">
        <v>-6.242556978229126E-3</v>
      </c>
      <c r="HE151">
        <v>0.76128801174494687</v>
      </c>
      <c r="HF151">
        <v>1.0630149915393361</v>
      </c>
      <c r="HG151">
        <v>0.62231322569946357</v>
      </c>
      <c r="HH151">
        <v>-3.0941892962845423E-3</v>
      </c>
      <c r="HI151">
        <v>0.58278253737889685</v>
      </c>
      <c r="HJ151">
        <v>1.0666731394405597</v>
      </c>
      <c r="HK151">
        <v>0.54670484813188824</v>
      </c>
      <c r="HL151">
        <v>-5.9992086099722826E-3</v>
      </c>
      <c r="HM151">
        <v>0.51197831189895737</v>
      </c>
      <c r="HN151">
        <v>1.2393205100712061</v>
      </c>
      <c r="HO151">
        <v>0.61352417452081343</v>
      </c>
      <c r="HP151">
        <v>-3.7829696145077391E-3</v>
      </c>
      <c r="HQ151">
        <v>0.59706360312489626</v>
      </c>
      <c r="HR151">
        <v>1.3305169770802274</v>
      </c>
      <c r="HS151">
        <v>0.50756263018930781</v>
      </c>
      <c r="HT151">
        <v>8.2172310989688739E-4</v>
      </c>
      <c r="HU151">
        <v>0.51816192206714284</v>
      </c>
      <c r="HV151">
        <v>0.28058597458662349</v>
      </c>
      <c r="HW151">
        <v>0.27041404661881507</v>
      </c>
      <c r="HX151">
        <v>-3.8855207920548205E-3</v>
      </c>
      <c r="HY151">
        <v>0.26295667459566263</v>
      </c>
      <c r="HZ151">
        <v>0.67205395813526181</v>
      </c>
      <c r="IA151">
        <v>0.43631063427181782</v>
      </c>
      <c r="IB151">
        <v>-6.781657642724821E-4</v>
      </c>
      <c r="IC151">
        <v>0.46156971814772529</v>
      </c>
      <c r="ID151">
        <v>0.47583563252750288</v>
      </c>
      <c r="IE151">
        <v>0.56592696951265609</v>
      </c>
      <c r="IF151">
        <v>-6.6443206488393646E-3</v>
      </c>
      <c r="IG151">
        <v>0.53398634078570817</v>
      </c>
      <c r="IH151">
        <v>0.71277568610833009</v>
      </c>
      <c r="II151">
        <v>0.60493313666461024</v>
      </c>
      <c r="IJ151">
        <v>-3.0295765923182036E-3</v>
      </c>
      <c r="IK151">
        <v>0.56120290950386864</v>
      </c>
      <c r="IL151">
        <v>0.24839855794298504</v>
      </c>
      <c r="IM151">
        <v>0.49275281654479292</v>
      </c>
      <c r="IN151">
        <v>-3.8791551829706118E-3</v>
      </c>
      <c r="IO151">
        <v>0.4814719067599626</v>
      </c>
      <c r="IP151">
        <v>0.69018961210254604</v>
      </c>
      <c r="IQ151">
        <v>0.84687075155014357</v>
      </c>
      <c r="IR151">
        <v>-4.1962532267026025E-3</v>
      </c>
      <c r="IS151">
        <v>0.86607364725215208</v>
      </c>
      <c r="IT151">
        <v>0.43899108245847679</v>
      </c>
      <c r="IU151">
        <v>0.35396444459986892</v>
      </c>
      <c r="IV151">
        <v>1.0526214283969725E-3</v>
      </c>
      <c r="IW151">
        <v>0.31386213505946786</v>
      </c>
      <c r="IX151">
        <v>1.0752087418071912</v>
      </c>
      <c r="IY151">
        <v>0.57371261437659826</v>
      </c>
      <c r="IZ151">
        <v>-6.613919985246788E-3</v>
      </c>
      <c r="JA151">
        <v>0.5303677440939808</v>
      </c>
      <c r="JB151">
        <v>0</v>
      </c>
      <c r="JC151">
        <v>0.26130220370198692</v>
      </c>
      <c r="JD151">
        <v>-4.1541162338761296E-3</v>
      </c>
      <c r="JE151">
        <v>0.25354178387010262</v>
      </c>
      <c r="JF151">
        <v>1.708440230053091</v>
      </c>
      <c r="JG151">
        <v>0.25671586520453532</v>
      </c>
      <c r="JH151">
        <v>-1.9787011333466768E-3</v>
      </c>
      <c r="JI151">
        <v>0.23573691850267164</v>
      </c>
      <c r="JJ151">
        <v>0.92310881297116154</v>
      </c>
      <c r="JK151">
        <v>0.22779138630215592</v>
      </c>
      <c r="JL151">
        <v>-3.9423688055117423E-3</v>
      </c>
      <c r="JM151">
        <v>0.24477949848121131</v>
      </c>
      <c r="JN151">
        <v>0.60400273541890437</v>
      </c>
      <c r="JO151">
        <v>0.65949370537771679</v>
      </c>
      <c r="JP151">
        <v>-2.713051548960533E-3</v>
      </c>
      <c r="JQ151">
        <v>0.6353163388081644</v>
      </c>
      <c r="JR151">
        <v>1.1846433829802989</v>
      </c>
      <c r="JS151">
        <v>0.67980698082729718</v>
      </c>
      <c r="JT151">
        <v>-6.5026754490481323E-3</v>
      </c>
      <c r="JU151">
        <v>0.6533803695314202</v>
      </c>
      <c r="JV151">
        <v>0.87628583949029393</v>
      </c>
      <c r="JW151">
        <v>0.28989765636706954</v>
      </c>
      <c r="JX151">
        <v>-2.4068883192257338E-3</v>
      </c>
      <c r="JY151">
        <v>0.28503022690229812</v>
      </c>
      <c r="JZ151">
        <v>0.35372528719541046</v>
      </c>
      <c r="KA151">
        <v>0.82482027543557646</v>
      </c>
      <c r="KB151">
        <v>-7.942066049557904E-3</v>
      </c>
      <c r="KC151">
        <v>0.80388733138402158</v>
      </c>
      <c r="KD151">
        <v>0.82461409601239632</v>
      </c>
      <c r="KE151">
        <v>0.11189403035188056</v>
      </c>
      <c r="KF151">
        <v>-2.2597095836725525E-3</v>
      </c>
      <c r="KG151">
        <v>0.14800696812528977</v>
      </c>
      <c r="KH151">
        <v>0.92100447635679328</v>
      </c>
      <c r="KI151">
        <v>0.58480155805283829</v>
      </c>
      <c r="KJ151">
        <v>-2.0200078057460063E-3</v>
      </c>
      <c r="KK151">
        <v>0.56903926457937837</v>
      </c>
      <c r="KL151">
        <v>1.1101929515659879</v>
      </c>
      <c r="KM151">
        <v>0.58434490733744715</v>
      </c>
      <c r="KN151">
        <v>-4.1141198860078438E-3</v>
      </c>
      <c r="KO151">
        <v>0.59258082252560351</v>
      </c>
      <c r="KP151">
        <v>0.81668745993740655</v>
      </c>
      <c r="KQ151">
        <v>0.4838699048667025</v>
      </c>
      <c r="KR151">
        <v>-2.542621079926124E-3</v>
      </c>
      <c r="KS151">
        <v>0.48402926336356755</v>
      </c>
      <c r="KT151">
        <v>0</v>
      </c>
      <c r="KU151">
        <v>0.13802542238669832</v>
      </c>
      <c r="KV151">
        <v>4.6536603334341743E-4</v>
      </c>
      <c r="KW151">
        <v>0.1410970910891928</v>
      </c>
      <c r="KX151">
        <v>1.7780101608153092</v>
      </c>
      <c r="KY151">
        <v>0.94802631483404676</v>
      </c>
      <c r="KZ151">
        <v>-6.4950327026855759E-3</v>
      </c>
      <c r="LA151">
        <v>0.93685917776166927</v>
      </c>
      <c r="LB151">
        <v>0.75707339881165914</v>
      </c>
      <c r="LC151">
        <v>0.50066488431688883</v>
      </c>
      <c r="LD151">
        <v>6.230098724072338E-4</v>
      </c>
      <c r="LE151">
        <v>0.39745137031292255</v>
      </c>
      <c r="LF151">
        <v>1.1431004480808284</v>
      </c>
      <c r="LG151">
        <v>0.71876768676350433</v>
      </c>
      <c r="LH151">
        <v>-3.1689186636161587E-3</v>
      </c>
      <c r="LI151">
        <v>0.67278711994842877</v>
      </c>
      <c r="LJ151">
        <v>1.401525722821773</v>
      </c>
      <c r="LK151">
        <v>0.24151370259705035</v>
      </c>
      <c r="LL151">
        <v>1.7583433394165914E-4</v>
      </c>
      <c r="LM151">
        <v>0.27984547764174911</v>
      </c>
      <c r="LN151">
        <v>1.0448866146998788</v>
      </c>
      <c r="LO151">
        <v>0.37648872847759152</v>
      </c>
      <c r="LP151">
        <v>-3.8470550264552653E-3</v>
      </c>
      <c r="LQ151">
        <v>0.37880272863014885</v>
      </c>
      <c r="LR151">
        <v>1.5596834241222302</v>
      </c>
      <c r="LS151">
        <v>0.42943892885288559</v>
      </c>
      <c r="LT151">
        <v>-4.3703485534949387E-3</v>
      </c>
      <c r="LU151">
        <v>0.42549251993280079</v>
      </c>
      <c r="LV151">
        <v>1.5256533391735951</v>
      </c>
      <c r="LW151">
        <v>0.52513808868078438</v>
      </c>
      <c r="LX151">
        <v>-3.4312947059895226E-3</v>
      </c>
      <c r="LY151">
        <v>0.51303045959931903</v>
      </c>
      <c r="LZ151">
        <v>0.62128197631214577</v>
      </c>
      <c r="MA151">
        <v>0.41090268192827356</v>
      </c>
      <c r="MB151">
        <v>-4.547910330885873E-3</v>
      </c>
      <c r="MC151">
        <v>0.39921493111860462</v>
      </c>
      <c r="MD151">
        <v>1.0559117646911136</v>
      </c>
      <c r="ME151">
        <v>0.42341604874807698</v>
      </c>
      <c r="MF151">
        <v>-1.9878735182084352E-3</v>
      </c>
      <c r="MG151">
        <v>0.43466655706336599</v>
      </c>
      <c r="MH151">
        <v>0.62636205569367609</v>
      </c>
      <c r="MI151">
        <v>0.61123663025011077</v>
      </c>
      <c r="MJ151">
        <v>-3.7383630667862724E-3</v>
      </c>
      <c r="MK151">
        <v>0.58344650180213664</v>
      </c>
      <c r="ML151">
        <v>0.21220168206657369</v>
      </c>
      <c r="MM151">
        <v>0.19322631472899779</v>
      </c>
      <c r="MN151">
        <v>-4.7121353560739664E-5</v>
      </c>
      <c r="MO151">
        <v>0.17385150458831933</v>
      </c>
      <c r="MP151">
        <v>0.56494438718094342</v>
      </c>
      <c r="MQ151">
        <v>7.7131494646489912E-2</v>
      </c>
      <c r="MR151">
        <v>-1.9804822711829095E-3</v>
      </c>
      <c r="MS151">
        <v>8.3079238088374988E-2</v>
      </c>
      <c r="MT151">
        <v>0.76360878467113091</v>
      </c>
      <c r="MU151">
        <v>0.4182536283406813</v>
      </c>
      <c r="MV151">
        <v>-6.4356488416294115E-3</v>
      </c>
      <c r="MW151">
        <v>0.39247531770200694</v>
      </c>
      <c r="MX151">
        <v>1.2120777425215472</v>
      </c>
      <c r="MY151">
        <v>0.68900376119791273</v>
      </c>
      <c r="MZ151">
        <v>-3.8630186179095757E-3</v>
      </c>
      <c r="NA151">
        <v>0.63667110092065482</v>
      </c>
      <c r="NB151">
        <v>0.32188070414543785</v>
      </c>
      <c r="NC151">
        <v>0.19359391151699859</v>
      </c>
      <c r="ND151">
        <v>3.2420554636419269E-5</v>
      </c>
      <c r="NE151">
        <v>0.33868456076347431</v>
      </c>
      <c r="NF151">
        <v>1.007270903440344</v>
      </c>
      <c r="NG151">
        <v>0.58298219669208906</v>
      </c>
      <c r="NH151">
        <v>-3.4811919274824999E-3</v>
      </c>
      <c r="NI151">
        <v>0.58197824290691558</v>
      </c>
      <c r="NJ151">
        <v>1.2880372612457163</v>
      </c>
      <c r="NK151">
        <v>0.3911954692773626</v>
      </c>
      <c r="NL151">
        <v>-2.1576294743728183E-3</v>
      </c>
      <c r="NM151">
        <v>0.42438387992580856</v>
      </c>
      <c r="NN151">
        <v>0.86736479104727349</v>
      </c>
      <c r="NO151">
        <v>0.43436924890547196</v>
      </c>
      <c r="NP151">
        <v>-3.3347237605780779E-3</v>
      </c>
      <c r="NQ151">
        <v>0.45218476912691002</v>
      </c>
      <c r="NR151">
        <v>0.23373365281670316</v>
      </c>
      <c r="NS151">
        <v>0.66807739707817215</v>
      </c>
      <c r="NT151">
        <v>-5.3196808877406529E-3</v>
      </c>
      <c r="NU151">
        <v>0.64688536688907061</v>
      </c>
      <c r="NV151">
        <v>1.1040206015142631</v>
      </c>
      <c r="NW151">
        <v>0.32513059733360744</v>
      </c>
      <c r="NX151">
        <v>-3.7601650661008442E-3</v>
      </c>
      <c r="NY151">
        <v>0.31986444071577513</v>
      </c>
      <c r="NZ151">
        <v>0.93313398138064563</v>
      </c>
      <c r="OA151">
        <v>0.46653303248760875</v>
      </c>
      <c r="OB151">
        <v>-6.8216118472131234E-3</v>
      </c>
      <c r="OC151">
        <v>0.42667709166669626</v>
      </c>
      <c r="OD151">
        <v>1.5689001664233178</v>
      </c>
      <c r="OE151">
        <v>0.17722838194736062</v>
      </c>
      <c r="OF151">
        <v>-2.998817970642869E-3</v>
      </c>
      <c r="OG151">
        <v>0.18551806770818002</v>
      </c>
      <c r="OH151">
        <v>1.63316001409</v>
      </c>
      <c r="OI151">
        <v>0.13030505946694254</v>
      </c>
      <c r="OJ151">
        <v>-2.8521217923416862E-3</v>
      </c>
      <c r="OK151">
        <v>0.1444976797957456</v>
      </c>
      <c r="OL151">
        <v>1.4072601182959938</v>
      </c>
      <c r="OM151">
        <v>0.52204397995184837</v>
      </c>
      <c r="ON151">
        <v>-4.9944874757658379E-3</v>
      </c>
      <c r="OO151">
        <v>0.4937071671196106</v>
      </c>
      <c r="OP151">
        <v>0.92828372294412986</v>
      </c>
      <c r="OQ151">
        <v>0.6270499337060057</v>
      </c>
      <c r="OR151">
        <v>-5.0418862839931352E-3</v>
      </c>
      <c r="OS151">
        <v>0.59964949007012203</v>
      </c>
      <c r="OT151">
        <v>0.82153301579321814</v>
      </c>
      <c r="OU151">
        <v>0.30883740716688141</v>
      </c>
      <c r="OV151">
        <v>-5.411198633159104E-3</v>
      </c>
      <c r="OW151">
        <v>0.29898943727622895</v>
      </c>
      <c r="OX151">
        <v>1.2046115708835903</v>
      </c>
      <c r="OY151">
        <v>0.38736956310325504</v>
      </c>
      <c r="OZ151">
        <v>-5.1470881867604085E-3</v>
      </c>
      <c r="PA151">
        <v>0.36759643769130612</v>
      </c>
      <c r="PB151">
        <v>0.3350582489204772</v>
      </c>
      <c r="PC151">
        <v>0.79336400794427497</v>
      </c>
      <c r="PD151">
        <v>-5.9467857372064083E-3</v>
      </c>
      <c r="PE151">
        <v>0.72907817254710428</v>
      </c>
      <c r="PF151">
        <v>0.61201611343000339</v>
      </c>
      <c r="PG151">
        <v>0.40093445820980944</v>
      </c>
      <c r="PH151">
        <v>-6.2093922410666339E-3</v>
      </c>
      <c r="PI151">
        <v>0.38633346647413946</v>
      </c>
      <c r="PJ151">
        <v>0</v>
      </c>
      <c r="PK151">
        <v>0.19564960477137314</v>
      </c>
      <c r="PL151">
        <v>-5.8319862496379447E-5</v>
      </c>
      <c r="PM151">
        <v>0.28829944668782809</v>
      </c>
      <c r="PN151">
        <v>0.25149358452407744</v>
      </c>
      <c r="PO151">
        <v>0.37692022157763039</v>
      </c>
      <c r="PP151">
        <v>-2.0784168464381278E-4</v>
      </c>
      <c r="PQ151">
        <v>0.30469837824306473</v>
      </c>
      <c r="PR151">
        <v>0.90091023996767783</v>
      </c>
      <c r="PS151">
        <v>0.47551253240130392</v>
      </c>
      <c r="PT151">
        <v>-5.4031745869115785E-3</v>
      </c>
      <c r="PU151">
        <v>0.44475796495286812</v>
      </c>
      <c r="PV151">
        <v>0.82556905225730726</v>
      </c>
      <c r="PW151">
        <v>0.39792816429025379</v>
      </c>
      <c r="PX151">
        <v>-2.4685800934253301E-3</v>
      </c>
      <c r="PY151">
        <v>0.37846294530609997</v>
      </c>
      <c r="PZ151">
        <v>0.33659447912578738</v>
      </c>
      <c r="QA151">
        <v>0.55030551549609463</v>
      </c>
      <c r="QB151">
        <v>1.8078678920540568E-3</v>
      </c>
      <c r="QC151">
        <v>0.46299008788408968</v>
      </c>
      <c r="QD151">
        <v>0.58517802599577173</v>
      </c>
      <c r="QE151">
        <v>0.36499422437187656</v>
      </c>
      <c r="QF151">
        <v>-3.6951894312424725E-3</v>
      </c>
      <c r="QG151">
        <v>0.4004796352040646</v>
      </c>
      <c r="QH151">
        <v>0.33892349567693619</v>
      </c>
      <c r="QI151">
        <v>0.19923556162957307</v>
      </c>
      <c r="QJ151">
        <v>-2.0291125056351922E-3</v>
      </c>
      <c r="QK151">
        <v>0.15989408463940091</v>
      </c>
      <c r="QL151">
        <v>0.87866072206848911</v>
      </c>
      <c r="QM151">
        <v>0.46690944029994058</v>
      </c>
      <c r="QN151">
        <v>-1.2504377847889746E-3</v>
      </c>
      <c r="QO151">
        <v>0.54470957779998408</v>
      </c>
      <c r="QP151">
        <v>0.60352192134361815</v>
      </c>
      <c r="QQ151">
        <v>0.63873585882852713</v>
      </c>
      <c r="QR151">
        <v>-3.1834368063959721E-3</v>
      </c>
      <c r="QS151">
        <v>0.64756210468116004</v>
      </c>
      <c r="QT151">
        <v>0.63941774761956427</v>
      </c>
      <c r="QU151">
        <v>0.80188940178643053</v>
      </c>
      <c r="QV151">
        <v>-4.7005320039727504E-3</v>
      </c>
      <c r="QW151">
        <v>0.78170200759532915</v>
      </c>
      <c r="QX151">
        <v>1.1480862066446904</v>
      </c>
      <c r="QY151">
        <v>0.69916356920519529</v>
      </c>
      <c r="QZ151">
        <v>-5.1693685161448948E-3</v>
      </c>
      <c r="RA151">
        <v>0.70955939342412466</v>
      </c>
      <c r="RB151">
        <v>0.73632238002021</v>
      </c>
      <c r="RC151">
        <v>0.39663359505469009</v>
      </c>
      <c r="RD151">
        <v>-4.495361198157694E-3</v>
      </c>
      <c r="RE151">
        <v>0.38783429577385536</v>
      </c>
      <c r="RF151">
        <v>2.4932607760745009</v>
      </c>
      <c r="RG151">
        <v>0.39567648189269744</v>
      </c>
      <c r="RH151">
        <v>-2.9862173834703906E-3</v>
      </c>
      <c r="RI151">
        <v>0.4354211636395493</v>
      </c>
      <c r="RJ151">
        <v>0.7924903000634349</v>
      </c>
      <c r="RK151">
        <v>0.48533199949984118</v>
      </c>
      <c r="RL151">
        <v>-3.3005664028819067E-3</v>
      </c>
      <c r="RM151">
        <v>0.51213363823623614</v>
      </c>
      <c r="RN151">
        <v>0.48448846100848469</v>
      </c>
      <c r="RO151">
        <v>0.50427498298152351</v>
      </c>
      <c r="RP151">
        <v>-1.65586280355226E-3</v>
      </c>
      <c r="RQ151">
        <v>0.51518373738736278</v>
      </c>
      <c r="RR151">
        <v>1.2756832758814385</v>
      </c>
      <c r="RS151">
        <v>0.49696868109024439</v>
      </c>
      <c r="RT151">
        <v>-3.7472780354365345E-3</v>
      </c>
      <c r="RU151">
        <v>0.4695878293899709</v>
      </c>
      <c r="RV151">
        <v>0.95521242213513857</v>
      </c>
      <c r="RW151">
        <v>0.51436536807300393</v>
      </c>
      <c r="RX151">
        <v>-4.1891335184034532E-3</v>
      </c>
      <c r="RY151">
        <v>0.47388977862558168</v>
      </c>
      <c r="RZ151">
        <v>0.34398143961037997</v>
      </c>
      <c r="SA151">
        <v>0.62510441937529093</v>
      </c>
      <c r="SB151">
        <v>-2.2450958274314293E-3</v>
      </c>
      <c r="SC151">
        <v>0.54815217133446026</v>
      </c>
      <c r="SD151">
        <v>1.0019041919082765</v>
      </c>
      <c r="SE151">
        <v>0.52440470858899202</v>
      </c>
      <c r="SF151">
        <v>-3.035443866004022E-3</v>
      </c>
      <c r="SG151">
        <v>0.50249857869321213</v>
      </c>
      <c r="SH151">
        <v>0.64514215792575325</v>
      </c>
      <c r="SI151">
        <v>0.24487524953683074</v>
      </c>
      <c r="SJ151">
        <v>-3.7932580071521642E-3</v>
      </c>
      <c r="SK151">
        <v>0.24287299082230596</v>
      </c>
      <c r="SL151">
        <v>4.179789311070607</v>
      </c>
      <c r="SM151">
        <v>0.29304459175817266</v>
      </c>
      <c r="SN151">
        <v>-2.7803909480191352E-3</v>
      </c>
      <c r="SO151">
        <v>0.3170577913236528</v>
      </c>
      <c r="SP151">
        <v>2.159129180661107</v>
      </c>
      <c r="SQ151">
        <v>0.42488935918635623</v>
      </c>
      <c r="SR151">
        <v>-5.559188187919035E-3</v>
      </c>
      <c r="SS151">
        <v>0.4437778010692317</v>
      </c>
      <c r="ST151">
        <v>1.5400665489728183</v>
      </c>
      <c r="SU151">
        <v>0.3773361726269141</v>
      </c>
      <c r="SV151">
        <v>4.5672152925709262E-3</v>
      </c>
      <c r="SW151">
        <v>0.51371819452474721</v>
      </c>
      <c r="SX151">
        <v>0.30318495442390292</v>
      </c>
      <c r="SY151">
        <v>0.56958635624073839</v>
      </c>
      <c r="SZ151">
        <v>-1.7736132859351554E-3</v>
      </c>
      <c r="TA151">
        <v>0.50281229885215328</v>
      </c>
      <c r="TB151">
        <v>0.40007937533742144</v>
      </c>
      <c r="TC151">
        <v>0.43027369207767946</v>
      </c>
      <c r="TD151">
        <v>-4.638176105974016E-3</v>
      </c>
      <c r="TE151">
        <v>0.41792424254982335</v>
      </c>
      <c r="TF151">
        <v>0.88876225940299836</v>
      </c>
      <c r="TG151">
        <v>0.28140930792895458</v>
      </c>
      <c r="TH151">
        <v>-3.7864450816881869E-3</v>
      </c>
      <c r="TI151">
        <v>0.30067180075658156</v>
      </c>
      <c r="TJ151">
        <v>0.68625991104248363</v>
      </c>
      <c r="TK151">
        <v>0.43417192918373887</v>
      </c>
      <c r="TL151">
        <v>-6.7724122785307169E-3</v>
      </c>
      <c r="TM151">
        <v>0.40230967172838505</v>
      </c>
      <c r="TN151">
        <v>0.41520615631170382</v>
      </c>
      <c r="TO151">
        <v>0.34549487730862827</v>
      </c>
      <c r="TP151">
        <v>-3.7195574464559959E-3</v>
      </c>
      <c r="TQ151">
        <v>0.31773672049345236</v>
      </c>
      <c r="TR151">
        <v>0.50555631442475368</v>
      </c>
      <c r="TS151">
        <v>0.63184082212302484</v>
      </c>
      <c r="TT151">
        <v>-2.4950981530875256E-3</v>
      </c>
      <c r="TU151">
        <v>0.60520578877171105</v>
      </c>
      <c r="TV151">
        <v>1.2707259005549625</v>
      </c>
      <c r="TW151">
        <v>0.6101451179491455</v>
      </c>
      <c r="TX151">
        <v>-6.9874864841597377E-3</v>
      </c>
      <c r="TY151">
        <v>0.56071265234420442</v>
      </c>
      <c r="TZ151">
        <v>1.0080593837018932</v>
      </c>
      <c r="UA151">
        <v>0.61937353969344311</v>
      </c>
      <c r="UB151">
        <v>-4.0857491739841618E-3</v>
      </c>
      <c r="UC151">
        <v>0.58392323144221669</v>
      </c>
      <c r="UD151">
        <v>0.74826285566229012</v>
      </c>
      <c r="UE151">
        <v>0.37667714377324296</v>
      </c>
      <c r="UF151">
        <v>-4.9368173847669106E-3</v>
      </c>
      <c r="UG151">
        <v>0.35157042158373503</v>
      </c>
      <c r="UH151">
        <v>1.0187107765654617</v>
      </c>
      <c r="UI151">
        <v>0.70632631490475206</v>
      </c>
      <c r="UJ151">
        <v>-1.5933323534992033E-3</v>
      </c>
      <c r="UK151">
        <v>0.64727889694882834</v>
      </c>
      <c r="UL151">
        <v>0.63092937016272321</v>
      </c>
      <c r="UM151">
        <v>0.7556357250061172</v>
      </c>
      <c r="UN151">
        <v>-3.4533032586694739E-3</v>
      </c>
      <c r="UO151">
        <v>0.72745205960903059</v>
      </c>
      <c r="UP151">
        <v>0.6070063777190442</v>
      </c>
      <c r="UQ151">
        <v>0.62176069257826294</v>
      </c>
      <c r="UR151">
        <v>-1.4019666689910602E-3</v>
      </c>
      <c r="US151">
        <v>0.63122837501354345</v>
      </c>
      <c r="UT151">
        <v>1.0816782415677038</v>
      </c>
      <c r="UU151">
        <v>0.73831477242359744</v>
      </c>
      <c r="UV151">
        <v>-4.4367797186810271E-3</v>
      </c>
      <c r="UW151">
        <v>0.72633422986398899</v>
      </c>
      <c r="UX151">
        <v>0.87353505927500374</v>
      </c>
      <c r="UY151">
        <v>0.47650787392128985</v>
      </c>
      <c r="UZ151">
        <v>-3.4538969510930825E-3</v>
      </c>
      <c r="VA151">
        <v>0.44748778946033047</v>
      </c>
      <c r="VB151">
        <v>0</v>
      </c>
      <c r="VC151">
        <v>0.45099336915975591</v>
      </c>
      <c r="VD151">
        <v>-5.3359452265531E-3</v>
      </c>
      <c r="VE151">
        <v>0.43824922889924744</v>
      </c>
      <c r="VF151">
        <v>0</v>
      </c>
      <c r="VG151">
        <v>0.38092763936905494</v>
      </c>
      <c r="VH151">
        <v>-2.4743058390153589E-3</v>
      </c>
      <c r="VI151">
        <v>0.45078590007535385</v>
      </c>
      <c r="VJ151">
        <v>0.6985801022752679</v>
      </c>
      <c r="VK151">
        <v>0.68499993804846504</v>
      </c>
      <c r="VL151">
        <v>-4.9657985828806799E-3</v>
      </c>
      <c r="VM151">
        <v>0.68069936331458181</v>
      </c>
      <c r="VN151">
        <v>1.8127132267335166</v>
      </c>
      <c r="VO151">
        <v>0.56300575913131767</v>
      </c>
      <c r="VP151">
        <v>-6.6989543723658829E-3</v>
      </c>
      <c r="VQ151">
        <v>0.57700197000567666</v>
      </c>
      <c r="VR151">
        <v>1.9762354923775343</v>
      </c>
      <c r="VS151">
        <v>0.62643078109642381</v>
      </c>
      <c r="VT151">
        <v>-3.6591263242564485E-3</v>
      </c>
      <c r="VU151">
        <v>0.61048800367675682</v>
      </c>
      <c r="VV151">
        <v>0.38139844652143617</v>
      </c>
      <c r="VW151">
        <v>0.32809110297691968</v>
      </c>
      <c r="VX151">
        <v>4.5055428189151922E-4</v>
      </c>
      <c r="VY151">
        <v>0.36663164101450513</v>
      </c>
      <c r="VZ151">
        <v>1.5698502823223195</v>
      </c>
      <c r="WA151">
        <v>0.8082040601541246</v>
      </c>
      <c r="WB151">
        <v>-2.9466978457912169E-3</v>
      </c>
      <c r="WC151">
        <v>0.80903249552401646</v>
      </c>
      <c r="WD151">
        <v>1.0693214385342968</v>
      </c>
      <c r="WE151">
        <v>5.4720682463139485E-2</v>
      </c>
      <c r="WF151">
        <v>-1.5000484452138917E-3</v>
      </c>
      <c r="WG151">
        <v>8.4145385873204373E-2</v>
      </c>
      <c r="WH151">
        <v>0.74296995701717838</v>
      </c>
      <c r="WI151">
        <v>0.40150692981123193</v>
      </c>
      <c r="WJ151">
        <v>-5.6132929757510015E-4</v>
      </c>
      <c r="WK151">
        <v>0.39063925523940879</v>
      </c>
      <c r="WL151">
        <v>1.0783392689218774</v>
      </c>
      <c r="WM151">
        <v>0.34735728246705849</v>
      </c>
      <c r="WN151">
        <v>-6.4118200722213675E-4</v>
      </c>
      <c r="WO151">
        <v>0.40305268286997326</v>
      </c>
      <c r="WP151">
        <v>0.4864470925039388</v>
      </c>
      <c r="WQ151">
        <v>0.63528870117278236</v>
      </c>
      <c r="WR151">
        <v>-3.8037583757130084E-3</v>
      </c>
      <c r="WS151">
        <v>0.57506493786059421</v>
      </c>
      <c r="WT151">
        <v>1.3236949741893826</v>
      </c>
      <c r="WU151">
        <v>0.50257876730333695</v>
      </c>
      <c r="WV151">
        <v>-5.325063056456361E-3</v>
      </c>
      <c r="WW151">
        <v>0.49542538292292837</v>
      </c>
      <c r="WX151">
        <v>0.80121823746387366</v>
      </c>
      <c r="WY151">
        <v>0.53116657656990229</v>
      </c>
      <c r="WZ151">
        <v>-3.2064164607108572E-3</v>
      </c>
      <c r="XA151">
        <v>0.52848096613209994</v>
      </c>
      <c r="XB151">
        <v>1.5783703179845214</v>
      </c>
      <c r="XC151">
        <v>0.6326550590331107</v>
      </c>
      <c r="XD151">
        <v>-4.859726625832274E-3</v>
      </c>
      <c r="XE151">
        <v>0.61181482836013223</v>
      </c>
      <c r="XF151">
        <v>0.65513350030985595</v>
      </c>
      <c r="XG151">
        <v>0.39404291631461624</v>
      </c>
      <c r="XH151">
        <v>-4.6217017670241965E-3</v>
      </c>
      <c r="XI151">
        <v>0.3516688868384869</v>
      </c>
      <c r="XJ151">
        <v>1.0734151401394547</v>
      </c>
      <c r="XK151">
        <v>0.7681670865278204</v>
      </c>
      <c r="XL151">
        <v>-4.6338261265335022E-3</v>
      </c>
      <c r="XM151">
        <v>0.75049651760728897</v>
      </c>
      <c r="XN151">
        <v>0.39910403366226554</v>
      </c>
      <c r="XO151">
        <v>0.4159982982304416</v>
      </c>
      <c r="XP151">
        <v>-2.5382482770035701E-3</v>
      </c>
      <c r="XQ151">
        <v>0.39882185505666873</v>
      </c>
      <c r="XR151">
        <v>0.96135668214361247</v>
      </c>
      <c r="XS151">
        <v>0.87338288153836063</v>
      </c>
      <c r="XT151">
        <v>-3.8150850383850323E-3</v>
      </c>
      <c r="XU151">
        <v>0.90367933145678903</v>
      </c>
      <c r="XV151">
        <v>0.2159009375437432</v>
      </c>
      <c r="XW151">
        <v>0.43443385283242164</v>
      </c>
      <c r="XX151">
        <v>-8.8556965913720565E-4</v>
      </c>
      <c r="XY151">
        <v>0.62144627296168198</v>
      </c>
      <c r="XZ151">
        <v>0.36151453666220867</v>
      </c>
      <c r="YA151">
        <v>0.31760307689626505</v>
      </c>
      <c r="YB151">
        <v>-4.6022679808262017E-3</v>
      </c>
      <c r="YC151">
        <v>0.32569684524644027</v>
      </c>
      <c r="YD151">
        <v>0.83010738174883536</v>
      </c>
      <c r="YE151">
        <v>0.63690685639365607</v>
      </c>
      <c r="YF151">
        <v>-5.1640695596381573E-3</v>
      </c>
      <c r="YG151">
        <v>0.58762513713472697</v>
      </c>
      <c r="YH151">
        <v>0.7247806971719597</v>
      </c>
      <c r="YI151">
        <v>0.78431424631889823</v>
      </c>
      <c r="YJ151">
        <v>-4.5274045883875423E-3</v>
      </c>
      <c r="YK151">
        <v>0.75914226470532775</v>
      </c>
      <c r="YL151">
        <v>0.96513711450604522</v>
      </c>
      <c r="YM151">
        <v>0.40222798627829953</v>
      </c>
      <c r="YN151">
        <v>-3.2666468829219441E-3</v>
      </c>
      <c r="YO151">
        <v>0.40258938885087298</v>
      </c>
      <c r="YP151">
        <v>0.73435070403400171</v>
      </c>
      <c r="YQ151">
        <v>0.51353469405784113</v>
      </c>
      <c r="YR151">
        <v>5.187600602871036E-4</v>
      </c>
      <c r="YS151">
        <v>0.45259458183208384</v>
      </c>
      <c r="YT151">
        <v>2.0841983616018478</v>
      </c>
      <c r="YU151">
        <v>0.56539059374965872</v>
      </c>
      <c r="YV151">
        <v>-3.2881443190290096E-3</v>
      </c>
      <c r="YW151">
        <v>0.56687824150251553</v>
      </c>
      <c r="YX151">
        <v>1.0349934704518691</v>
      </c>
      <c r="YY151">
        <v>0.6697660844696115</v>
      </c>
      <c r="YZ151">
        <v>-6.7765564494113592E-3</v>
      </c>
      <c r="ZA151">
        <v>0.63240014401970157</v>
      </c>
      <c r="ZB151">
        <v>1.7450046275051252</v>
      </c>
      <c r="ZC151">
        <v>0.52177852757951293</v>
      </c>
      <c r="ZD151">
        <v>-3.5875703749351125E-3</v>
      </c>
      <c r="ZE151">
        <v>0.52964562142745275</v>
      </c>
      <c r="ZF151">
        <v>1.4211489111867051</v>
      </c>
      <c r="ZG151">
        <v>0.72300473817878452</v>
      </c>
      <c r="ZH151">
        <v>-1.3312287008111214E-3</v>
      </c>
      <c r="ZI151">
        <v>0.6958535094650059</v>
      </c>
      <c r="ZJ151">
        <v>1.2273110697911211</v>
      </c>
      <c r="ZK151">
        <v>0.62388056091807864</v>
      </c>
      <c r="ZL151">
        <v>-3.9246434691401454E-3</v>
      </c>
      <c r="ZM151">
        <v>0.61742282784259384</v>
      </c>
      <c r="ZN151">
        <v>1.0808983653241349</v>
      </c>
      <c r="ZO151">
        <v>0.2171715583299948</v>
      </c>
      <c r="ZP151">
        <v>-1.6187226668421676E-3</v>
      </c>
      <c r="ZQ151">
        <v>0.2186614155427708</v>
      </c>
      <c r="ZR151">
        <v>2.6914217740568693</v>
      </c>
      <c r="ZS151">
        <v>0.50091389575909273</v>
      </c>
      <c r="ZT151">
        <v>-1.6356159590024126E-3</v>
      </c>
      <c r="ZU151">
        <v>0.49479109843456798</v>
      </c>
      <c r="ZV151">
        <v>0</v>
      </c>
      <c r="ZW151">
        <v>0.74027709859212476</v>
      </c>
      <c r="ZX151">
        <v>-3.4095595195039268E-3</v>
      </c>
      <c r="ZY151">
        <v>0.71310634889465607</v>
      </c>
      <c r="ZZ151">
        <v>1.3690447305287867</v>
      </c>
      <c r="AAA151">
        <v>0.40660716611079684</v>
      </c>
      <c r="AAB151">
        <v>-5.9610612589943671E-4</v>
      </c>
      <c r="AAC151">
        <v>0.46167255571107491</v>
      </c>
      <c r="AAD151">
        <v>1.8297583153289567</v>
      </c>
      <c r="AAE151">
        <v>0.57540183936033884</v>
      </c>
      <c r="AAF151">
        <v>-3.3274098557695905E-3</v>
      </c>
      <c r="AAG151">
        <v>0.55116132353645531</v>
      </c>
      <c r="AAH151">
        <v>0</v>
      </c>
      <c r="AAI151">
        <v>0.26481222717733255</v>
      </c>
      <c r="AAJ151">
        <v>-3.8557171560993646E-3</v>
      </c>
      <c r="AAK151">
        <v>0.25567423086064245</v>
      </c>
      <c r="AAL151">
        <v>0.94484122532992831</v>
      </c>
      <c r="AAM151">
        <v>0.45129291908308167</v>
      </c>
      <c r="AAN151">
        <v>-8.9273074207390449E-3</v>
      </c>
      <c r="AAO151">
        <v>0.41074736907837744</v>
      </c>
      <c r="AAP151">
        <v>0.32994420210348441</v>
      </c>
      <c r="AAQ151">
        <v>0.72434105419902839</v>
      </c>
      <c r="AAR151">
        <v>-5.7229552442740108E-3</v>
      </c>
      <c r="AAS151">
        <v>0.7274432133101667</v>
      </c>
      <c r="AAT151">
        <v>1.9060434608133288</v>
      </c>
      <c r="AAU151">
        <v>0.32543192083086214</v>
      </c>
      <c r="AAV151">
        <v>-3.3631703995335993E-3</v>
      </c>
      <c r="AAW151">
        <v>0.3230443613674181</v>
      </c>
      <c r="AAX151">
        <v>0.84394150342435625</v>
      </c>
      <c r="AAY151">
        <v>0.33988480380709263</v>
      </c>
      <c r="AAZ151">
        <v>-2.6833724833937415E-3</v>
      </c>
      <c r="ABA151">
        <v>0.34593838394674598</v>
      </c>
      <c r="ABB151">
        <v>1.1891248459995609</v>
      </c>
      <c r="ABC151">
        <v>0.72031550936867672</v>
      </c>
      <c r="ABD151">
        <v>-2.5637530577847733E-3</v>
      </c>
      <c r="ABE151">
        <v>0.71253662426241715</v>
      </c>
      <c r="ABF151">
        <v>1.0387973813003171</v>
      </c>
      <c r="ABG151">
        <v>0.6450578292346365</v>
      </c>
      <c r="ABH151">
        <v>-3.6045543156830147E-3</v>
      </c>
      <c r="ABI151">
        <v>0.60982965928093147</v>
      </c>
      <c r="ABJ151">
        <v>1.4490514414609954</v>
      </c>
      <c r="ABK151">
        <v>0.39480076397926772</v>
      </c>
      <c r="ABL151">
        <v>-2.4336601890701222E-3</v>
      </c>
      <c r="ABM151">
        <v>0.38158228307567627</v>
      </c>
      <c r="ABN151">
        <v>0.95484050866769987</v>
      </c>
      <c r="ABO151">
        <v>0.69512908768598358</v>
      </c>
      <c r="ABP151">
        <v>-5.0993608948295488E-3</v>
      </c>
      <c r="ABQ151">
        <v>0.65631854957049107</v>
      </c>
      <c r="ABR151">
        <v>2.2700055302984667</v>
      </c>
      <c r="ABS151">
        <v>0.5307408061348019</v>
      </c>
      <c r="ABT151">
        <v>-4.1712667332705422E-3</v>
      </c>
      <c r="ABU151">
        <v>0.50271997607443464</v>
      </c>
      <c r="ABV151">
        <v>0.55240891981363838</v>
      </c>
      <c r="ABW151">
        <v>0.44672745548087961</v>
      </c>
      <c r="ABX151">
        <v>-4.2360403724668186E-3</v>
      </c>
      <c r="ABY151">
        <v>0.43713650681442912</v>
      </c>
      <c r="ABZ151">
        <v>2.0350987666853779</v>
      </c>
      <c r="ACA151">
        <v>0.36206668709816325</v>
      </c>
      <c r="ACB151">
        <v>2.5191729416331409E-3</v>
      </c>
      <c r="ACC151">
        <v>0.50088214831243916</v>
      </c>
      <c r="ACD151">
        <v>0</v>
      </c>
      <c r="ACE151">
        <v>0.25187155441032888</v>
      </c>
      <c r="ACF151">
        <v>-2.5345965698392921E-3</v>
      </c>
      <c r="ACG151">
        <v>0.26899361072712036</v>
      </c>
      <c r="ACH151">
        <v>1.236567519981518</v>
      </c>
      <c r="ACI151">
        <v>0.35179139756605043</v>
      </c>
      <c r="ACJ151">
        <v>-6.6458875388562984E-4</v>
      </c>
      <c r="ACK151">
        <v>0.43717129555191264</v>
      </c>
      <c r="ACL151">
        <v>1.3792876967164671</v>
      </c>
      <c r="ACM151">
        <v>0.46787024186067216</v>
      </c>
      <c r="ACN151">
        <v>-2.8730522452517183E-3</v>
      </c>
      <c r="ACO151">
        <v>0.468340146771275</v>
      </c>
      <c r="ACP151">
        <v>1.116661518854609</v>
      </c>
      <c r="ACQ151">
        <v>0.53052031831579971</v>
      </c>
      <c r="ACR151">
        <v>-4.6826930792433124E-3</v>
      </c>
      <c r="ACS151">
        <v>0.51532059798361896</v>
      </c>
      <c r="ACT151">
        <v>0</v>
      </c>
      <c r="ACU151">
        <v>0.35487561556136121</v>
      </c>
      <c r="ACV151">
        <v>-2.2548695502675573E-3</v>
      </c>
      <c r="ACW151">
        <v>0.44196968406597448</v>
      </c>
      <c r="ACX151">
        <v>1.0635401423521662</v>
      </c>
      <c r="ACY151">
        <v>0.37207013136645017</v>
      </c>
      <c r="ACZ151">
        <v>-3.2430209333232738E-3</v>
      </c>
      <c r="ADA151">
        <v>0.38817751804988981</v>
      </c>
      <c r="ADB151">
        <v>1.2205263243521041</v>
      </c>
      <c r="ADC151">
        <v>0.58695627122411709</v>
      </c>
      <c r="ADD151">
        <v>-4.6806068819006232E-3</v>
      </c>
      <c r="ADE151">
        <v>0.57700995638329799</v>
      </c>
      <c r="ADF151">
        <v>0.57635937422267669</v>
      </c>
      <c r="ADG151">
        <v>0.62506270581426393</v>
      </c>
      <c r="ADH151">
        <v>-2.1366006930318053E-3</v>
      </c>
      <c r="ADI151">
        <v>0.58197326005416206</v>
      </c>
      <c r="ADJ151">
        <v>0.31562594976452374</v>
      </c>
      <c r="ADK151">
        <v>0.30415168330557402</v>
      </c>
      <c r="ADL151">
        <v>-1.9913132088754826E-3</v>
      </c>
      <c r="ADM151">
        <v>0.38239810073014269</v>
      </c>
      <c r="ADN151">
        <v>1.3334955013290126</v>
      </c>
      <c r="ADO151">
        <v>0.65870367430350352</v>
      </c>
      <c r="ADP151">
        <v>-1.6336292445097099E-3</v>
      </c>
      <c r="ADQ151">
        <v>0.6189863185047032</v>
      </c>
      <c r="ADR151">
        <v>0.64212596454414239</v>
      </c>
      <c r="ADS151">
        <v>0.73661725455649596</v>
      </c>
      <c r="ADT151">
        <v>-2.7122513470909482E-3</v>
      </c>
      <c r="ADU151">
        <v>0.7205949885044165</v>
      </c>
      <c r="ADV151">
        <v>0.94723663010207715</v>
      </c>
      <c r="ADW151">
        <v>0.55298764835252756</v>
      </c>
      <c r="ADX151">
        <v>-3.2566226991346961E-3</v>
      </c>
      <c r="ADY151">
        <v>0.55775688915308863</v>
      </c>
      <c r="ADZ151">
        <v>0</v>
      </c>
      <c r="AEA151">
        <v>0.62666046215274473</v>
      </c>
      <c r="AEB151">
        <v>-5.0709539406102533E-3</v>
      </c>
      <c r="AEC151">
        <v>0.61139701471008012</v>
      </c>
      <c r="AED151">
        <v>1.0389541830752667</v>
      </c>
      <c r="AEE151">
        <v>0.67157006036946165</v>
      </c>
      <c r="AEF151">
        <v>-3.5468831855492099E-3</v>
      </c>
      <c r="AEG151">
        <v>0.62279542505819629</v>
      </c>
      <c r="AEH151">
        <v>1.7730091211600718</v>
      </c>
      <c r="AEI151">
        <v>0.41299940769268739</v>
      </c>
      <c r="AEJ151">
        <v>-2.5574477395961157E-3</v>
      </c>
      <c r="AEK151">
        <v>0.35986083979185651</v>
      </c>
      <c r="AEL151">
        <v>0.82872233872527035</v>
      </c>
      <c r="AEM151">
        <v>0.63557442547428467</v>
      </c>
      <c r="AEN151">
        <v>-3.5443047713371307E-3</v>
      </c>
      <c r="AEO151">
        <v>0.60736030007582675</v>
      </c>
      <c r="AEP151">
        <v>2.4384114131008849</v>
      </c>
      <c r="AEQ151">
        <v>0.43620367271594163</v>
      </c>
      <c r="AER151">
        <v>-6.6377258752079813E-3</v>
      </c>
      <c r="AES151">
        <v>0.35372529557621529</v>
      </c>
      <c r="AET151">
        <v>0.28689543417475427</v>
      </c>
      <c r="AEU151">
        <v>0.1271580651385672</v>
      </c>
      <c r="AEV151">
        <v>-6.0725096941710772E-4</v>
      </c>
      <c r="AEW151">
        <v>0.10129574803787483</v>
      </c>
      <c r="AEX151">
        <v>0.90906192608082415</v>
      </c>
      <c r="AEY151">
        <v>0.77621696358154435</v>
      </c>
      <c r="AEZ151">
        <v>-4.8943384094590906E-3</v>
      </c>
      <c r="AFA151">
        <v>0.72648793838683434</v>
      </c>
      <c r="AFB151">
        <v>0.81835698832131687</v>
      </c>
      <c r="AFC151">
        <v>0.25387890069315949</v>
      </c>
      <c r="AFD151">
        <v>-4.1854422631871441E-3</v>
      </c>
      <c r="AFE151">
        <v>0.26606972818094687</v>
      </c>
      <c r="AFF151">
        <v>1.158730302028341</v>
      </c>
      <c r="AFG151">
        <v>0.16955778859514781</v>
      </c>
      <c r="AFH151">
        <v>-2.1959666534547718E-3</v>
      </c>
      <c r="AFI151">
        <v>0.15296076430809602</v>
      </c>
      <c r="AFJ151">
        <v>0.53564551810765137</v>
      </c>
      <c r="AFK151">
        <v>0.16222815643286168</v>
      </c>
      <c r="AFL151">
        <v>-3.8295174718448489E-3</v>
      </c>
      <c r="AFM151">
        <v>0.18026897484392826</v>
      </c>
      <c r="AFN151">
        <v>0.62841144495129619</v>
      </c>
      <c r="AFO151">
        <v>0.61693705935443366</v>
      </c>
      <c r="AFP151">
        <v>-2.2591171247011584E-3</v>
      </c>
      <c r="AFQ151">
        <v>0.56780617249808196</v>
      </c>
      <c r="AFR151">
        <v>0.86410125192000153</v>
      </c>
      <c r="AFS151">
        <v>0.39707283532608417</v>
      </c>
      <c r="AFT151">
        <v>-4.587717026708486E-3</v>
      </c>
      <c r="AFU151">
        <v>0.41261997534028905</v>
      </c>
      <c r="AFV151">
        <v>7.2920500339712924E-2</v>
      </c>
      <c r="AFW151">
        <v>0.11428565713154507</v>
      </c>
      <c r="AFX151">
        <v>-6.9314402508868826E-5</v>
      </c>
      <c r="AFY151">
        <v>9.0083357584112525E-2</v>
      </c>
      <c r="AFZ151">
        <v>1.1367364644690745</v>
      </c>
      <c r="AGA151">
        <v>0.52815870665881171</v>
      </c>
      <c r="AGB151">
        <v>-3.4519168053655531E-3</v>
      </c>
      <c r="AGC151">
        <v>0.48255917377357421</v>
      </c>
      <c r="AGD151">
        <v>0.40081028449876588</v>
      </c>
      <c r="AGE151">
        <v>0.58267353748350492</v>
      </c>
      <c r="AGF151">
        <v>-2.2176942664356527E-3</v>
      </c>
      <c r="AGG151">
        <v>0.57522130420773432</v>
      </c>
      <c r="AGH151">
        <v>0.6623220693508125</v>
      </c>
      <c r="AGI151">
        <v>0.69112900795877141</v>
      </c>
      <c r="AGJ151">
        <v>-4.2801635921046449E-3</v>
      </c>
      <c r="AGK151">
        <v>0.67781044490051778</v>
      </c>
      <c r="AGL151">
        <v>0.60979124189399359</v>
      </c>
      <c r="AGM151">
        <v>0.30469183483176332</v>
      </c>
      <c r="AGN151">
        <v>-9.0772886070756057E-4</v>
      </c>
      <c r="AGO151">
        <v>0.31145565990162338</v>
      </c>
      <c r="AGP151">
        <v>1.1711971764784894</v>
      </c>
      <c r="AGQ151">
        <v>0.67804141810368268</v>
      </c>
      <c r="AGR151">
        <v>-2.2484524634401822E-3</v>
      </c>
      <c r="AGS151">
        <v>0.64202651090260576</v>
      </c>
      <c r="AGT151">
        <v>0.84524233803838211</v>
      </c>
      <c r="AGU151">
        <v>0.48633538493749984</v>
      </c>
      <c r="AGV151">
        <v>-1.1145007392123966E-3</v>
      </c>
      <c r="AGW151">
        <v>0.58025608429874154</v>
      </c>
      <c r="AGX151">
        <v>1.411669496686486</v>
      </c>
      <c r="AGY151">
        <v>0.72614545865855606</v>
      </c>
      <c r="AGZ151">
        <v>-2.5382983181255511E-3</v>
      </c>
      <c r="AHA151">
        <v>0.68455414451404284</v>
      </c>
      <c r="AHB151">
        <v>0.71864173908285534</v>
      </c>
      <c r="AHC151">
        <v>0.48242055417219487</v>
      </c>
      <c r="AHD151">
        <v>-2.4372802157017056E-3</v>
      </c>
      <c r="AHE151">
        <v>0.46729017345833312</v>
      </c>
    </row>
    <row r="152" spans="1:889" x14ac:dyDescent="0.2">
      <c r="A152" s="23">
        <v>99.197254619999995</v>
      </c>
      <c r="B152" s="23">
        <v>147</v>
      </c>
      <c r="C152" s="23">
        <v>147</v>
      </c>
      <c r="E152" s="23">
        <f t="shared" si="10"/>
        <v>152</v>
      </c>
      <c r="F152" s="23">
        <f t="shared" ca="1" si="11"/>
        <v>0</v>
      </c>
      <c r="G152" s="23">
        <f t="shared" ca="1" si="12"/>
        <v>4.4550513572804658E-2</v>
      </c>
      <c r="H152" s="23">
        <f t="shared" ca="1" si="13"/>
        <v>8.0386369572123202E-5</v>
      </c>
      <c r="I152" s="23">
        <f t="shared" ca="1" si="14"/>
        <v>4.9635029602178068E-2</v>
      </c>
      <c r="J152">
        <v>1.6267612748966596</v>
      </c>
      <c r="K152">
        <v>0.62223983310554665</v>
      </c>
      <c r="L152">
        <v>-3.9987161100988053E-3</v>
      </c>
      <c r="M152">
        <v>0.56952653232543771</v>
      </c>
      <c r="N152">
        <v>0.40632980335324081</v>
      </c>
      <c r="O152">
        <v>0.46866637909955816</v>
      </c>
      <c r="P152">
        <v>2.4680996444889154E-3</v>
      </c>
      <c r="Q152">
        <v>0.46706539102524064</v>
      </c>
      <c r="R152">
        <v>0.97219651382857075</v>
      </c>
      <c r="S152">
        <v>0.55398079356325902</v>
      </c>
      <c r="T152">
        <v>-4.8393086552690314E-3</v>
      </c>
      <c r="U152">
        <v>0.53068616442034644</v>
      </c>
      <c r="V152">
        <v>0.25142313952225109</v>
      </c>
      <c r="W152">
        <v>0.26311591695286146</v>
      </c>
      <c r="X152">
        <v>-4.5826460049368089E-3</v>
      </c>
      <c r="Y152">
        <v>0.25915849171321992</v>
      </c>
      <c r="Z152">
        <v>1.3151138934813056</v>
      </c>
      <c r="AA152">
        <v>0.42558247928676923</v>
      </c>
      <c r="AB152">
        <v>-1.2006315291221655E-3</v>
      </c>
      <c r="AC152">
        <v>0.42520717804794983</v>
      </c>
      <c r="AD152">
        <v>1.079738369115665</v>
      </c>
      <c r="AE152">
        <v>0.86241539449331039</v>
      </c>
      <c r="AF152">
        <v>-5.3573582184278457E-3</v>
      </c>
      <c r="AG152">
        <v>0.81395935425214216</v>
      </c>
      <c r="AH152">
        <v>0.76170140221744354</v>
      </c>
      <c r="AI152">
        <v>0.5211570184960489</v>
      </c>
      <c r="AJ152">
        <v>-3.2514055217869623E-3</v>
      </c>
      <c r="AK152">
        <v>0.4639985781625075</v>
      </c>
      <c r="AL152">
        <v>0.50345839335935794</v>
      </c>
      <c r="AM152">
        <v>0.4707149077867479</v>
      </c>
      <c r="AN152">
        <v>-5.7196821952983316E-3</v>
      </c>
      <c r="AO152">
        <v>0.44264159667134262</v>
      </c>
      <c r="AP152">
        <v>1.134883382162307</v>
      </c>
      <c r="AQ152">
        <v>0.36953225099403464</v>
      </c>
      <c r="AR152">
        <v>-6.6686564530908888E-3</v>
      </c>
      <c r="AS152">
        <v>0.35248140757784746</v>
      </c>
      <c r="AT152">
        <v>0.54898776843206987</v>
      </c>
      <c r="AU152">
        <v>0.21797631951898391</v>
      </c>
      <c r="AV152">
        <v>-2.8208480220151618E-3</v>
      </c>
      <c r="AW152">
        <v>0.22478512401780559</v>
      </c>
      <c r="AX152">
        <v>1.499220578033563</v>
      </c>
      <c r="AY152">
        <v>0.57857626336783041</v>
      </c>
      <c r="AZ152">
        <v>-3.321888527295412E-3</v>
      </c>
      <c r="BA152">
        <v>0.56323956721963564</v>
      </c>
      <c r="BB152">
        <v>1.3158297860867436</v>
      </c>
      <c r="BC152">
        <v>0.42115543611347134</v>
      </c>
      <c r="BD152">
        <v>-4.051822053736334E-3</v>
      </c>
      <c r="BE152">
        <v>0.41893643269904673</v>
      </c>
      <c r="BF152">
        <v>0.65208139264888076</v>
      </c>
      <c r="BG152">
        <v>0.6843916766823781</v>
      </c>
      <c r="BH152">
        <v>-5.6750928486667728E-3</v>
      </c>
      <c r="BI152">
        <v>0.6587837955460929</v>
      </c>
      <c r="BJ152">
        <v>0.30049668439068539</v>
      </c>
      <c r="BK152">
        <v>0.53349919715188077</v>
      </c>
      <c r="BL152">
        <v>-6.2973040560889417E-3</v>
      </c>
      <c r="BM152">
        <v>0.49821957115308824</v>
      </c>
      <c r="BN152">
        <v>0.49058194945479833</v>
      </c>
      <c r="BO152">
        <v>0.73084815529684055</v>
      </c>
      <c r="BP152">
        <v>-4.777419553104731E-3</v>
      </c>
      <c r="BQ152">
        <v>0.6613793752447652</v>
      </c>
      <c r="BR152">
        <v>0.54175108235344915</v>
      </c>
      <c r="BS152">
        <v>0.46152674057706877</v>
      </c>
      <c r="BT152">
        <v>-2.6216570311372038E-3</v>
      </c>
      <c r="BU152">
        <v>0.46942674096885939</v>
      </c>
      <c r="BV152">
        <v>0</v>
      </c>
      <c r="BW152">
        <v>0.4777819170381743</v>
      </c>
      <c r="BX152">
        <v>-1.3184785516241731E-3</v>
      </c>
      <c r="BY152">
        <v>0.52855326943078673</v>
      </c>
      <c r="BZ152">
        <v>0.98395451910405496</v>
      </c>
      <c r="CA152">
        <v>0.45701863052039338</v>
      </c>
      <c r="CB152">
        <v>-3.6169135140151068E-3</v>
      </c>
      <c r="CC152">
        <v>0.44160668420327059</v>
      </c>
      <c r="CD152">
        <v>0.5692123341167058</v>
      </c>
      <c r="CE152">
        <v>0.35243837651430449</v>
      </c>
      <c r="CF152">
        <v>-2.4535793046583229E-4</v>
      </c>
      <c r="CG152">
        <v>0.3486975008455987</v>
      </c>
      <c r="CH152">
        <v>0</v>
      </c>
      <c r="CI152">
        <v>0.43717524962570953</v>
      </c>
      <c r="CJ152">
        <v>-1.6743780695024748E-3</v>
      </c>
      <c r="CK152">
        <v>0.42802662237690942</v>
      </c>
      <c r="CL152">
        <v>0.31152653515410828</v>
      </c>
      <c r="CM152">
        <v>0.55557950325190275</v>
      </c>
      <c r="CN152">
        <v>-1.7930593805855928E-3</v>
      </c>
      <c r="CO152">
        <v>0.53392008642339484</v>
      </c>
      <c r="CP152">
        <v>0</v>
      </c>
      <c r="CQ152">
        <v>0.43313762029582498</v>
      </c>
      <c r="CR152">
        <v>-2.8803966477987182E-3</v>
      </c>
      <c r="CS152">
        <v>0.42476836531181034</v>
      </c>
      <c r="CT152">
        <v>1.5279372988588027</v>
      </c>
      <c r="CU152">
        <v>0.82507630563671552</v>
      </c>
      <c r="CV152">
        <v>-6.2891781176301316E-3</v>
      </c>
      <c r="CW152">
        <v>0.78443416481568118</v>
      </c>
      <c r="CX152">
        <v>0.91818094762824853</v>
      </c>
      <c r="CY152">
        <v>0.43976058358581555</v>
      </c>
      <c r="CZ152">
        <v>-5.5258406882738847E-3</v>
      </c>
      <c r="DA152">
        <v>0.40413429292155423</v>
      </c>
      <c r="DB152">
        <v>0.76493601566098246</v>
      </c>
      <c r="DC152">
        <v>0.79370941098140602</v>
      </c>
      <c r="DD152">
        <v>-5.8392617406356822E-3</v>
      </c>
      <c r="DE152">
        <v>0.74567855351908674</v>
      </c>
      <c r="DF152">
        <v>1.0569655811286405</v>
      </c>
      <c r="DG152">
        <v>0.94990766555834405</v>
      </c>
      <c r="DH152">
        <v>-4.7353042490460443E-3</v>
      </c>
      <c r="DI152">
        <v>0.97411082800061455</v>
      </c>
      <c r="DJ152">
        <v>0.5835422428188759</v>
      </c>
      <c r="DK152">
        <v>0.14622821788320861</v>
      </c>
      <c r="DL152">
        <v>-2.2271092991908567E-3</v>
      </c>
      <c r="DM152">
        <v>0.15210820956378893</v>
      </c>
      <c r="DN152">
        <v>0.86864727211249759</v>
      </c>
      <c r="DO152">
        <v>0.86620348356565835</v>
      </c>
      <c r="DP152">
        <v>-6.5367358506844137E-3</v>
      </c>
      <c r="DQ152">
        <v>0.81682894621825164</v>
      </c>
      <c r="DR152">
        <v>0.83660101681069476</v>
      </c>
      <c r="DS152">
        <v>0.34145300684129315</v>
      </c>
      <c r="DT152">
        <v>-3.9512776822597587E-3</v>
      </c>
      <c r="DU152">
        <v>0.34918839114052008</v>
      </c>
      <c r="DV152">
        <v>1.3571122754401783</v>
      </c>
      <c r="DW152">
        <v>0.71832957551120236</v>
      </c>
      <c r="DX152">
        <v>-3.7895537529273331E-3</v>
      </c>
      <c r="DY152">
        <v>0.70820964111395235</v>
      </c>
      <c r="DZ152">
        <v>0.29641693267637126</v>
      </c>
      <c r="EA152">
        <v>0.16076335590084956</v>
      </c>
      <c r="EB152">
        <v>-3.2037597649503318E-3</v>
      </c>
      <c r="EC152">
        <v>0.21116179163053425</v>
      </c>
      <c r="ED152">
        <v>0.5837948849029414</v>
      </c>
      <c r="EE152">
        <v>0.6495876850483544</v>
      </c>
      <c r="EF152">
        <v>-3.9126356443940375E-3</v>
      </c>
      <c r="EG152">
        <v>0.61125800237155292</v>
      </c>
      <c r="EH152">
        <v>0.53349477820390179</v>
      </c>
      <c r="EI152">
        <v>0.35386111642659368</v>
      </c>
      <c r="EJ152">
        <v>-2.1482640680151569E-3</v>
      </c>
      <c r="EK152">
        <v>0.33328763534287437</v>
      </c>
      <c r="EL152">
        <v>0.24412500476364649</v>
      </c>
      <c r="EM152">
        <v>0.27761092266614867</v>
      </c>
      <c r="EN152">
        <v>-4.3755372799620636E-3</v>
      </c>
      <c r="EO152">
        <v>0.30720757114645469</v>
      </c>
      <c r="EP152">
        <v>0.29300033936521225</v>
      </c>
      <c r="EQ152">
        <v>0.19625126726098432</v>
      </c>
      <c r="ER152">
        <v>-4.8809325395013335E-3</v>
      </c>
      <c r="ES152">
        <v>0.19588441383829119</v>
      </c>
      <c r="ET152">
        <v>0</v>
      </c>
      <c r="EU152">
        <v>4.4550513572804658E-2</v>
      </c>
      <c r="EV152">
        <v>8.0386369572123202E-5</v>
      </c>
      <c r="EW152">
        <v>4.9635029602178068E-2</v>
      </c>
      <c r="EX152">
        <v>0.71117170970284693</v>
      </c>
      <c r="EY152">
        <v>0.65587787337090486</v>
      </c>
      <c r="EZ152">
        <v>-4.0857157202028767E-3</v>
      </c>
      <c r="FA152">
        <v>0.62944772997849086</v>
      </c>
      <c r="FB152">
        <v>0</v>
      </c>
      <c r="FC152">
        <v>0.34985236513205958</v>
      </c>
      <c r="FD152">
        <v>-1.3081112642571882E-3</v>
      </c>
      <c r="FE152">
        <v>0.49960040514556842</v>
      </c>
      <c r="FF152">
        <v>0.15365065298530228</v>
      </c>
      <c r="FG152">
        <v>0.45264072279778195</v>
      </c>
      <c r="FH152">
        <v>-3.7662127385491135E-3</v>
      </c>
      <c r="FI152">
        <v>0.46039191911028066</v>
      </c>
      <c r="FJ152">
        <v>0</v>
      </c>
      <c r="FK152">
        <v>0.12864384252176508</v>
      </c>
      <c r="FL152">
        <v>-2.6851916389220511E-3</v>
      </c>
      <c r="FM152">
        <v>0.18420192976483235</v>
      </c>
      <c r="FN152">
        <v>0.68584576329925062</v>
      </c>
      <c r="FO152">
        <v>0.46065507168509545</v>
      </c>
      <c r="FP152">
        <v>-1.9113950091372298E-3</v>
      </c>
      <c r="FQ152">
        <v>0.48419042515228738</v>
      </c>
      <c r="FR152">
        <v>0.43873982746114654</v>
      </c>
      <c r="FS152">
        <v>0.19872467352086098</v>
      </c>
      <c r="FT152">
        <v>-4.8039362263203982E-3</v>
      </c>
      <c r="FU152">
        <v>0.24037155044570019</v>
      </c>
      <c r="FV152">
        <v>0.60380047196645725</v>
      </c>
      <c r="FW152">
        <v>0.4539752423360473</v>
      </c>
      <c r="FX152">
        <v>-6.561852333853202E-3</v>
      </c>
      <c r="FY152">
        <v>0.41444231996767766</v>
      </c>
      <c r="FZ152">
        <v>0.89223335994816155</v>
      </c>
      <c r="GA152">
        <v>0.57456181731428757</v>
      </c>
      <c r="GB152">
        <v>-4.9556116212950271E-3</v>
      </c>
      <c r="GC152">
        <v>0.51804292760910498</v>
      </c>
      <c r="GD152">
        <v>0.30057324662975271</v>
      </c>
      <c r="GE152">
        <v>0.54190708855924763</v>
      </c>
      <c r="GF152">
        <v>-2.9687464597459618E-3</v>
      </c>
      <c r="GG152">
        <v>0.49076096676918562</v>
      </c>
      <c r="GH152">
        <v>0.7294302282557632</v>
      </c>
      <c r="GI152">
        <v>0.60407857197510295</v>
      </c>
      <c r="GJ152">
        <v>-7.7263694035028185E-4</v>
      </c>
      <c r="GK152">
        <v>0.59946082861371619</v>
      </c>
      <c r="GL152">
        <v>0.5960124819176319</v>
      </c>
      <c r="GM152">
        <v>0.77172354044013669</v>
      </c>
      <c r="GN152">
        <v>-4.8128255403869051E-3</v>
      </c>
      <c r="GO152">
        <v>0.73740180647103315</v>
      </c>
      <c r="GP152">
        <v>0.19266407823882395</v>
      </c>
      <c r="GQ152">
        <v>0.66184303975806269</v>
      </c>
      <c r="GR152">
        <v>-3.6547735782117997E-3</v>
      </c>
      <c r="GS152">
        <v>0.63832978350018454</v>
      </c>
      <c r="GT152">
        <v>0.58672936169843037</v>
      </c>
      <c r="GU152">
        <v>0.23101363826297974</v>
      </c>
      <c r="GV152">
        <v>-3.8540573296755448E-3</v>
      </c>
      <c r="GW152">
        <v>0.24732221064106316</v>
      </c>
      <c r="GX152">
        <v>0.67678538410249367</v>
      </c>
      <c r="GY152">
        <v>0.49343295863717557</v>
      </c>
      <c r="GZ152">
        <v>-6.8707959373919322E-3</v>
      </c>
      <c r="HA152">
        <v>0.4489990814248791</v>
      </c>
      <c r="HB152">
        <v>1.0788690837300803</v>
      </c>
      <c r="HC152">
        <v>0.7817225821230005</v>
      </c>
      <c r="HD152">
        <v>-6.2408421877950277E-3</v>
      </c>
      <c r="HE152">
        <v>0.75419029490934431</v>
      </c>
      <c r="HF152">
        <v>1.0692120691743969</v>
      </c>
      <c r="HG152">
        <v>0.61921955681506058</v>
      </c>
      <c r="HH152">
        <v>-3.0931871789456832E-3</v>
      </c>
      <c r="HI152">
        <v>0.57978538881976771</v>
      </c>
      <c r="HJ152">
        <v>0.8679972911201207</v>
      </c>
      <c r="HK152">
        <v>0.54071199229383793</v>
      </c>
      <c r="HL152">
        <v>-5.9863552433406589E-3</v>
      </c>
      <c r="HM152">
        <v>0.50710817564648181</v>
      </c>
      <c r="HN152">
        <v>0.88911940025814329</v>
      </c>
      <c r="HO152">
        <v>0.60974222757534746</v>
      </c>
      <c r="HP152">
        <v>-3.7804043715640124E-3</v>
      </c>
      <c r="HQ152">
        <v>0.59464923107007528</v>
      </c>
      <c r="HR152">
        <v>1.338273515856593</v>
      </c>
      <c r="HS152">
        <v>0.50838692153598375</v>
      </c>
      <c r="HT152">
        <v>8.2656870045569135E-4</v>
      </c>
      <c r="HU152">
        <v>0.51767020572765321</v>
      </c>
      <c r="HV152">
        <v>0</v>
      </c>
      <c r="HW152">
        <v>0.26655178073681135</v>
      </c>
      <c r="HX152">
        <v>-3.8387438521924108E-3</v>
      </c>
      <c r="HY152">
        <v>0.25998300029480115</v>
      </c>
      <c r="HZ152">
        <v>1.0150843845309951</v>
      </c>
      <c r="IA152">
        <v>0.43564837547648011</v>
      </c>
      <c r="IB152">
        <v>-6.4608567629227686E-4</v>
      </c>
      <c r="IC152">
        <v>0.46132048493316957</v>
      </c>
      <c r="ID152">
        <v>0.35895721506116646</v>
      </c>
      <c r="IE152">
        <v>0.55931757525836223</v>
      </c>
      <c r="IF152">
        <v>-6.5746021170608607E-3</v>
      </c>
      <c r="IG152">
        <v>0.52729190878717813</v>
      </c>
      <c r="IH152">
        <v>0.59744247279891005</v>
      </c>
      <c r="II152">
        <v>0.60189965647024746</v>
      </c>
      <c r="IJ152">
        <v>-3.0375662141799427E-3</v>
      </c>
      <c r="IK152">
        <v>0.55855480262866686</v>
      </c>
      <c r="IL152">
        <v>0.99938660595391016</v>
      </c>
      <c r="IM152">
        <v>0.48890662003579721</v>
      </c>
      <c r="IN152">
        <v>-3.8131890982012542E-3</v>
      </c>
      <c r="IO152">
        <v>0.47824081187621936</v>
      </c>
      <c r="IP152">
        <v>0.69421322291062915</v>
      </c>
      <c r="IQ152">
        <v>0.84265058386721847</v>
      </c>
      <c r="IR152">
        <v>-4.2442990259140573E-3</v>
      </c>
      <c r="IS152">
        <v>0.85729723840444627</v>
      </c>
      <c r="IT152">
        <v>0.44155027667563002</v>
      </c>
      <c r="IU152">
        <v>0.35503304988466589</v>
      </c>
      <c r="IV152">
        <v>1.084462824866492E-3</v>
      </c>
      <c r="IW152">
        <v>0.31341511982634712</v>
      </c>
      <c r="IX152">
        <v>1.6238359531151814</v>
      </c>
      <c r="IY152">
        <v>0.56710206760990811</v>
      </c>
      <c r="IZ152">
        <v>-6.6068864241608447E-3</v>
      </c>
      <c r="JA152">
        <v>0.52464159284805778</v>
      </c>
      <c r="JB152">
        <v>0</v>
      </c>
      <c r="JC152">
        <v>0.25716839555106297</v>
      </c>
      <c r="JD152">
        <v>-4.1133449216987127E-3</v>
      </c>
      <c r="JE152">
        <v>0.25011907849968568</v>
      </c>
      <c r="JF152">
        <v>0.57279998494052375</v>
      </c>
      <c r="JG152">
        <v>0.25475315813650795</v>
      </c>
      <c r="JH152">
        <v>-1.9462816657315244E-3</v>
      </c>
      <c r="JI152">
        <v>0.23374023992053616</v>
      </c>
      <c r="JJ152">
        <v>0.30949675901270168</v>
      </c>
      <c r="JK152">
        <v>0.22387595714028738</v>
      </c>
      <c r="JL152">
        <v>-3.888384378961655E-3</v>
      </c>
      <c r="JM152">
        <v>0.24206853868116321</v>
      </c>
      <c r="JN152">
        <v>1.0125398350670782</v>
      </c>
      <c r="JO152">
        <v>0.6567728943900899</v>
      </c>
      <c r="JP152">
        <v>-2.7283535490881081E-3</v>
      </c>
      <c r="JQ152">
        <v>0.63347680101084747</v>
      </c>
      <c r="JR152">
        <v>0.47661980793551295</v>
      </c>
      <c r="JS152">
        <v>0.67332523897069785</v>
      </c>
      <c r="JT152">
        <v>-6.4600487369095416E-3</v>
      </c>
      <c r="JU152">
        <v>0.64767231886882981</v>
      </c>
      <c r="JV152">
        <v>0.44069716941285958</v>
      </c>
      <c r="JW152">
        <v>0.2874893697993226</v>
      </c>
      <c r="JX152">
        <v>-2.4096021952738776E-3</v>
      </c>
      <c r="JY152">
        <v>0.28323933792383305</v>
      </c>
      <c r="JZ152">
        <v>1.0673622176122923</v>
      </c>
      <c r="KA152">
        <v>0.81687793648938867</v>
      </c>
      <c r="KB152">
        <v>-7.9420258080365284E-3</v>
      </c>
      <c r="KC152">
        <v>0.79331875094188808</v>
      </c>
      <c r="KD152">
        <v>0.35495921411749765</v>
      </c>
      <c r="KE152">
        <v>0.10965630282133398</v>
      </c>
      <c r="KF152">
        <v>-2.2159065157685057E-3</v>
      </c>
      <c r="KG152">
        <v>0.14594233682401353</v>
      </c>
      <c r="KH152">
        <v>0.46318683636734442</v>
      </c>
      <c r="KI152">
        <v>0.58280533442638627</v>
      </c>
      <c r="KJ152">
        <v>-1.9723699697610773E-3</v>
      </c>
      <c r="KK152">
        <v>0.56668512073718691</v>
      </c>
      <c r="KL152">
        <v>0.83749879755301815</v>
      </c>
      <c r="KM152">
        <v>0.58025574502676613</v>
      </c>
      <c r="KN152">
        <v>-4.0639401615372968E-3</v>
      </c>
      <c r="KO152">
        <v>0.58850423873893742</v>
      </c>
      <c r="KP152">
        <v>0</v>
      </c>
      <c r="KQ152">
        <v>0.4813319336827408</v>
      </c>
      <c r="KR152">
        <v>-2.533313246957027E-3</v>
      </c>
      <c r="KS152">
        <v>0.48220955370687013</v>
      </c>
      <c r="KT152">
        <v>0.22776789329422037</v>
      </c>
      <c r="KU152">
        <v>0.13848674847876627</v>
      </c>
      <c r="KV152">
        <v>4.5740975550828016E-4</v>
      </c>
      <c r="KW152">
        <v>0.1410970910891928</v>
      </c>
      <c r="KX152">
        <v>1.5898876164129119</v>
      </c>
      <c r="KY152">
        <v>0.94154770594200765</v>
      </c>
      <c r="KZ152">
        <v>-6.4614577439560004E-3</v>
      </c>
      <c r="LA152">
        <v>0.9293815460744308</v>
      </c>
      <c r="LB152">
        <v>0.59571656960820252</v>
      </c>
      <c r="LC152">
        <v>0.50127132393863971</v>
      </c>
      <c r="LD152">
        <v>5.8966592035296372E-4</v>
      </c>
      <c r="LE152">
        <v>0.39677692440423301</v>
      </c>
      <c r="LF152">
        <v>0.94090619946479703</v>
      </c>
      <c r="LG152">
        <v>0.71560988359221311</v>
      </c>
      <c r="LH152">
        <v>-3.1466361936766519E-3</v>
      </c>
      <c r="LI152">
        <v>0.66956956994625516</v>
      </c>
      <c r="LJ152">
        <v>0.46989874085388456</v>
      </c>
      <c r="LK152">
        <v>0.24172035234098371</v>
      </c>
      <c r="LL152">
        <v>2.3746060418159247E-4</v>
      </c>
      <c r="LM152">
        <v>0.27953151548861588</v>
      </c>
      <c r="LN152">
        <v>0.70065200600672617</v>
      </c>
      <c r="LO152">
        <v>0.3726872163116503</v>
      </c>
      <c r="LP152">
        <v>-3.7564856295732862E-3</v>
      </c>
      <c r="LQ152">
        <v>0.37544952689394256</v>
      </c>
      <c r="LR152">
        <v>0</v>
      </c>
      <c r="LS152">
        <v>0.42508552341405481</v>
      </c>
      <c r="LT152">
        <v>-4.3361106867789538E-3</v>
      </c>
      <c r="LU152">
        <v>0.42259669787052961</v>
      </c>
      <c r="LV152">
        <v>1.0230316452755719</v>
      </c>
      <c r="LW152">
        <v>0.52171567919689799</v>
      </c>
      <c r="LX152">
        <v>-3.4131288546442782E-3</v>
      </c>
      <c r="LY152">
        <v>0.50991307306887679</v>
      </c>
      <c r="LZ152">
        <v>0.46867790627641881</v>
      </c>
      <c r="MA152">
        <v>0.40638038827653594</v>
      </c>
      <c r="MB152">
        <v>-4.4967466785801437E-3</v>
      </c>
      <c r="MC152">
        <v>0.39495110619646279</v>
      </c>
      <c r="MD152">
        <v>0.53050321304531889</v>
      </c>
      <c r="ME152">
        <v>0.42145564688037374</v>
      </c>
      <c r="MF152">
        <v>-1.9328600753088145E-3</v>
      </c>
      <c r="MG152">
        <v>0.43330086255367373</v>
      </c>
      <c r="MH152">
        <v>0.7560162838163873</v>
      </c>
      <c r="MI152">
        <v>0.60749214453423417</v>
      </c>
      <c r="MJ152">
        <v>-3.7501900686225339E-3</v>
      </c>
      <c r="MK152">
        <v>0.57950088224979435</v>
      </c>
      <c r="ML152">
        <v>0.35608699465183608</v>
      </c>
      <c r="MM152">
        <v>0.19317015850054378</v>
      </c>
      <c r="MN152">
        <v>-6.5088893797344064E-5</v>
      </c>
      <c r="MO152">
        <v>0.17385150458831933</v>
      </c>
      <c r="MP152">
        <v>0</v>
      </c>
      <c r="MQ152">
        <v>7.5186565833452956E-2</v>
      </c>
      <c r="MR152">
        <v>-1.9096211996411775E-3</v>
      </c>
      <c r="MS152">
        <v>8.1650863446518299E-2</v>
      </c>
      <c r="MT152">
        <v>0.60316298845584337</v>
      </c>
      <c r="MU152">
        <v>0.41184783272734726</v>
      </c>
      <c r="MV152">
        <v>-6.3757037032552933E-3</v>
      </c>
      <c r="MW152">
        <v>0.38729956177696467</v>
      </c>
      <c r="MX152">
        <v>1.5235492606413801</v>
      </c>
      <c r="MY152">
        <v>0.68514277069451601</v>
      </c>
      <c r="MZ152">
        <v>-3.8594263289240881E-3</v>
      </c>
      <c r="NA152">
        <v>0.63142633552814609</v>
      </c>
      <c r="NB152">
        <v>0</v>
      </c>
      <c r="NC152">
        <v>0.19364528722137864</v>
      </c>
      <c r="ND152">
        <v>7.0414407687583732E-5</v>
      </c>
      <c r="NE152">
        <v>0.33868431885949901</v>
      </c>
      <c r="NF152">
        <v>0.75985725657103398</v>
      </c>
      <c r="NG152">
        <v>0.57948965688338905</v>
      </c>
      <c r="NH152">
        <v>-3.5029969062130577E-3</v>
      </c>
      <c r="NI152">
        <v>0.58035416667964901</v>
      </c>
      <c r="NJ152">
        <v>0.32388653881446555</v>
      </c>
      <c r="NK152">
        <v>0.3890650479679334</v>
      </c>
      <c r="NL152">
        <v>-2.1035980145551777E-3</v>
      </c>
      <c r="NM152">
        <v>0.423939907993854</v>
      </c>
      <c r="NN152">
        <v>0.29080709439532432</v>
      </c>
      <c r="NO152">
        <v>0.43104403231660743</v>
      </c>
      <c r="NP152">
        <v>-3.3154275879379775E-3</v>
      </c>
      <c r="NQ152">
        <v>0.45030186241876269</v>
      </c>
      <c r="NR152">
        <v>1.8831209953469998</v>
      </c>
      <c r="NS152">
        <v>0.66275209035985516</v>
      </c>
      <c r="NT152">
        <v>-5.3307255361452208E-3</v>
      </c>
      <c r="NU152">
        <v>0.64073467597057543</v>
      </c>
      <c r="NV152">
        <v>0.66568297670868826</v>
      </c>
      <c r="NW152">
        <v>0.32138984225225886</v>
      </c>
      <c r="NX152">
        <v>-3.72159475098631E-3</v>
      </c>
      <c r="NY152">
        <v>0.31643866480537408</v>
      </c>
      <c r="NZ152">
        <v>1.0323375146622888</v>
      </c>
      <c r="OA152">
        <v>0.45973655773324423</v>
      </c>
      <c r="OB152">
        <v>-6.7711398808964398E-3</v>
      </c>
      <c r="OC152">
        <v>0.42025858229342128</v>
      </c>
      <c r="OD152">
        <v>0</v>
      </c>
      <c r="OE152">
        <v>0.17427078845470301</v>
      </c>
      <c r="OF152">
        <v>-2.9165851063775038E-3</v>
      </c>
      <c r="OG152">
        <v>0.18350481836027482</v>
      </c>
      <c r="OH152">
        <v>0.32853617528562196</v>
      </c>
      <c r="OI152">
        <v>0.12748521336469545</v>
      </c>
      <c r="OJ152">
        <v>-2.7875713720265632E-3</v>
      </c>
      <c r="OK152">
        <v>0.14229201151834769</v>
      </c>
      <c r="OL152">
        <v>1.2685670917659908</v>
      </c>
      <c r="OM152">
        <v>0.51706640223496059</v>
      </c>
      <c r="ON152">
        <v>-4.9608767359339816E-3</v>
      </c>
      <c r="OO152">
        <v>0.48806698906009049</v>
      </c>
      <c r="OP152">
        <v>0.23342383881922843</v>
      </c>
      <c r="OQ152">
        <v>0.6220229371218039</v>
      </c>
      <c r="OR152">
        <v>-5.0118368302868293E-3</v>
      </c>
      <c r="OS152">
        <v>0.59560707030188909</v>
      </c>
      <c r="OT152">
        <v>0.41247370462889255</v>
      </c>
      <c r="OU152">
        <v>0.30345220493494257</v>
      </c>
      <c r="OV152">
        <v>-5.3590916754379008E-3</v>
      </c>
      <c r="OW152">
        <v>0.29493351375386762</v>
      </c>
      <c r="OX152">
        <v>0.53790637808950381</v>
      </c>
      <c r="OY152">
        <v>0.38224470719097037</v>
      </c>
      <c r="OZ152">
        <v>-5.1030327921329039E-3</v>
      </c>
      <c r="PA152">
        <v>0.36319097486540941</v>
      </c>
      <c r="PB152">
        <v>1.3480461761068472</v>
      </c>
      <c r="PC152">
        <v>0.78739094675180021</v>
      </c>
      <c r="PD152">
        <v>-5.9993569056534168E-3</v>
      </c>
      <c r="PE152">
        <v>0.72165871432026263</v>
      </c>
      <c r="PF152">
        <v>0.61558399478541292</v>
      </c>
      <c r="PG152">
        <v>0.39476621495672948</v>
      </c>
      <c r="PH152">
        <v>-6.1269033837974517E-3</v>
      </c>
      <c r="PI152">
        <v>0.38146334446290719</v>
      </c>
      <c r="PJ152">
        <v>0.40568160167052025</v>
      </c>
      <c r="PK152">
        <v>0.19559896540026978</v>
      </c>
      <c r="PL152">
        <v>-4.3089950714807098E-5</v>
      </c>
      <c r="PM152">
        <v>0.28829944668782809</v>
      </c>
      <c r="PN152">
        <v>0.18971979090131519</v>
      </c>
      <c r="PO152">
        <v>0.37667765983370327</v>
      </c>
      <c r="PP152">
        <v>-2.7731196324042755E-4</v>
      </c>
      <c r="PQ152">
        <v>0.30469837824306473</v>
      </c>
      <c r="PR152">
        <v>0.45308114630695612</v>
      </c>
      <c r="PS152">
        <v>0.47012622276972049</v>
      </c>
      <c r="PT152">
        <v>-5.3698959316564173E-3</v>
      </c>
      <c r="PU152">
        <v>0.4396156815688419</v>
      </c>
      <c r="PV152">
        <v>0.90655679219268293</v>
      </c>
      <c r="PW152">
        <v>0.39547103159912578</v>
      </c>
      <c r="PX152">
        <v>-2.4455787132098808E-3</v>
      </c>
      <c r="PY152">
        <v>0.37604649383667255</v>
      </c>
      <c r="PZ152">
        <v>0.45140897336121155</v>
      </c>
      <c r="QA152">
        <v>0.55211149952242911</v>
      </c>
      <c r="QB152">
        <v>1.8041203357232931E-3</v>
      </c>
      <c r="QC152">
        <v>0.46257055367540489</v>
      </c>
      <c r="QD152">
        <v>0.5885894488696638</v>
      </c>
      <c r="QE152">
        <v>0.36131555776048435</v>
      </c>
      <c r="QF152">
        <v>-3.6619846644581149E-3</v>
      </c>
      <c r="QG152">
        <v>0.39810559137665247</v>
      </c>
      <c r="QH152">
        <v>0.68179864816355618</v>
      </c>
      <c r="QI152">
        <v>0.19722366192916488</v>
      </c>
      <c r="QJ152">
        <v>-1.9950513360797043E-3</v>
      </c>
      <c r="QK152">
        <v>0.15865047064698684</v>
      </c>
      <c r="QL152">
        <v>0.35351322651985556</v>
      </c>
      <c r="QM152">
        <v>0.46569933660018947</v>
      </c>
      <c r="QN152">
        <v>-1.1696281584395831E-3</v>
      </c>
      <c r="QO152">
        <v>0.54401032265564497</v>
      </c>
      <c r="QP152">
        <v>0</v>
      </c>
      <c r="QQ152">
        <v>0.63558095193379971</v>
      </c>
      <c r="QR152">
        <v>-3.1258089660880423E-3</v>
      </c>
      <c r="QS152">
        <v>0.64502112568646985</v>
      </c>
      <c r="QT152">
        <v>0.16078634319378926</v>
      </c>
      <c r="QU152">
        <v>0.79717062391439897</v>
      </c>
      <c r="QV152">
        <v>-4.7373052072023983E-3</v>
      </c>
      <c r="QW152">
        <v>0.77458154860369688</v>
      </c>
      <c r="QX152">
        <v>1.1547792254741021</v>
      </c>
      <c r="QY152">
        <v>0.6939812628967611</v>
      </c>
      <c r="QZ152">
        <v>-5.1940065678395715E-3</v>
      </c>
      <c r="RA152">
        <v>0.7035422697003848</v>
      </c>
      <c r="RB152">
        <v>0.21130240566505359</v>
      </c>
      <c r="RC152">
        <v>0.39214532729961027</v>
      </c>
      <c r="RD152">
        <v>-4.4806995572612297E-3</v>
      </c>
      <c r="RE152">
        <v>0.38514259337886431</v>
      </c>
      <c r="RF152">
        <v>1.2538978916551495</v>
      </c>
      <c r="RG152">
        <v>0.3927143033184472</v>
      </c>
      <c r="RH152">
        <v>-2.9383898412032373E-3</v>
      </c>
      <c r="RI152">
        <v>0.43331836217855257</v>
      </c>
      <c r="RJ152">
        <v>0.79711029503398012</v>
      </c>
      <c r="RK152">
        <v>0.48206274342115962</v>
      </c>
      <c r="RL152">
        <v>-3.238063734545956E-3</v>
      </c>
      <c r="RM152">
        <v>0.50979127684431058</v>
      </c>
      <c r="RN152">
        <v>1.4619386763375635</v>
      </c>
      <c r="RO152">
        <v>0.50264548373184526</v>
      </c>
      <c r="RP152">
        <v>-1.6030635173671392E-3</v>
      </c>
      <c r="RQ152">
        <v>0.51370424579412699</v>
      </c>
      <c r="RR152">
        <v>0.36608278163842534</v>
      </c>
      <c r="RS152">
        <v>0.49323212498043356</v>
      </c>
      <c r="RT152">
        <v>-3.7260389901976679E-3</v>
      </c>
      <c r="RU152">
        <v>0.46586555324590062</v>
      </c>
      <c r="RV152">
        <v>0.62136989140466614</v>
      </c>
      <c r="RW152">
        <v>0.51018501922585402</v>
      </c>
      <c r="RX152">
        <v>-4.1713237625719537E-3</v>
      </c>
      <c r="RY152">
        <v>0.47040165994821342</v>
      </c>
      <c r="RZ152">
        <v>0.86496688600508909</v>
      </c>
      <c r="SA152">
        <v>0.62285675794785267</v>
      </c>
      <c r="SB152">
        <v>-2.2500009400657668E-3</v>
      </c>
      <c r="SC152">
        <v>0.54615611474842651</v>
      </c>
      <c r="SD152">
        <v>2.5193625270361713</v>
      </c>
      <c r="SE152">
        <v>0.52137213801321036</v>
      </c>
      <c r="SF152">
        <v>-3.0298047881645606E-3</v>
      </c>
      <c r="SG152">
        <v>0.49962712166810574</v>
      </c>
      <c r="SH152">
        <v>0.64890315477917226</v>
      </c>
      <c r="SI152">
        <v>0.2410957317798747</v>
      </c>
      <c r="SJ152">
        <v>-3.7653925230503008E-3</v>
      </c>
      <c r="SK152">
        <v>0.24006083686449167</v>
      </c>
      <c r="SL152">
        <v>0.2622680164735936</v>
      </c>
      <c r="SM152">
        <v>0.29030615311788938</v>
      </c>
      <c r="SN152">
        <v>-2.6968478224341855E-3</v>
      </c>
      <c r="SO152">
        <v>0.31565708706549284</v>
      </c>
      <c r="SP152">
        <v>2.7654370985257621</v>
      </c>
      <c r="SQ152">
        <v>0.41940984908189288</v>
      </c>
      <c r="SR152">
        <v>-5.4002849182823885E-3</v>
      </c>
      <c r="SS152">
        <v>0.4398246612999509</v>
      </c>
      <c r="ST152">
        <v>0</v>
      </c>
      <c r="SU152">
        <v>0.38198353362214932</v>
      </c>
      <c r="SV152">
        <v>4.7267262354461336E-3</v>
      </c>
      <c r="SW152">
        <v>0.51370911224749072</v>
      </c>
      <c r="SX152">
        <v>0.60990487442270624</v>
      </c>
      <c r="SY152">
        <v>0.56779157590751439</v>
      </c>
      <c r="SZ152">
        <v>-1.8162670360466337E-3</v>
      </c>
      <c r="TA152">
        <v>0.50075327012342996</v>
      </c>
      <c r="TB152">
        <v>1.074439306484227</v>
      </c>
      <c r="TC152">
        <v>0.42566065700854866</v>
      </c>
      <c r="TD152">
        <v>-4.5881357807243082E-3</v>
      </c>
      <c r="TE152">
        <v>0.41438065287612519</v>
      </c>
      <c r="TF152">
        <v>0.67045761956116379</v>
      </c>
      <c r="TG152">
        <v>0.27765146306181526</v>
      </c>
      <c r="TH152">
        <v>-3.7290260007112452E-3</v>
      </c>
      <c r="TI152">
        <v>0.29768132410412912</v>
      </c>
      <c r="TJ152">
        <v>0.80645448262313857</v>
      </c>
      <c r="TK152">
        <v>0.42741677418827856</v>
      </c>
      <c r="TL152">
        <v>-6.7372736276622974E-3</v>
      </c>
      <c r="TM152">
        <v>0.39759391791875387</v>
      </c>
      <c r="TN152">
        <v>1.2528800733500018</v>
      </c>
      <c r="TO152">
        <v>0.34180767423363095</v>
      </c>
      <c r="TP152">
        <v>-3.6553327103185443E-3</v>
      </c>
      <c r="TQ152">
        <v>0.314586772035788</v>
      </c>
      <c r="TR152">
        <v>0.76275534775974574</v>
      </c>
      <c r="TS152">
        <v>0.62935835815229257</v>
      </c>
      <c r="TT152">
        <v>-2.4699479167851674E-3</v>
      </c>
      <c r="TU152">
        <v>0.60330225728512488</v>
      </c>
      <c r="TV152">
        <v>0.47870182554906732</v>
      </c>
      <c r="TW152">
        <v>0.60315541005801343</v>
      </c>
      <c r="TX152">
        <v>-6.9912689417751129E-3</v>
      </c>
      <c r="TY152">
        <v>0.55554633961442423</v>
      </c>
      <c r="TZ152">
        <v>1.520904128460757</v>
      </c>
      <c r="UA152">
        <v>0.61530494287711879</v>
      </c>
      <c r="UB152">
        <v>-4.0521648275675566E-3</v>
      </c>
      <c r="UC152">
        <v>0.57866599046338474</v>
      </c>
      <c r="UD152">
        <v>0.90315002052470883</v>
      </c>
      <c r="UE152">
        <v>0.37174549720524086</v>
      </c>
      <c r="UF152">
        <v>-4.9263788517350804E-3</v>
      </c>
      <c r="UG152">
        <v>0.34809868749684209</v>
      </c>
      <c r="UH152">
        <v>1.0246495731208214</v>
      </c>
      <c r="UI152">
        <v>0.70470780781623299</v>
      </c>
      <c r="UJ152">
        <v>-1.6436736608091568E-3</v>
      </c>
      <c r="UK152">
        <v>0.6450487781599803</v>
      </c>
      <c r="UL152">
        <v>1.2708015397190351</v>
      </c>
      <c r="UM152">
        <v>0.75217808396301844</v>
      </c>
      <c r="UN152">
        <v>-3.4618358210804956E-3</v>
      </c>
      <c r="UO152">
        <v>0.72420772479186568</v>
      </c>
      <c r="UP152">
        <v>0.48843604298238608</v>
      </c>
      <c r="UQ152">
        <v>0.62037367267001309</v>
      </c>
      <c r="UR152">
        <v>-1.3717666125881937E-3</v>
      </c>
      <c r="US152">
        <v>0.62975796880498613</v>
      </c>
      <c r="UT152">
        <v>1.450645494249966</v>
      </c>
      <c r="UU152">
        <v>0.73388369081059046</v>
      </c>
      <c r="UV152">
        <v>-4.4252879246251334E-3</v>
      </c>
      <c r="UW152">
        <v>0.72273098231873056</v>
      </c>
      <c r="UX152">
        <v>0.43931376116874099</v>
      </c>
      <c r="UY152">
        <v>0.47305191205868141</v>
      </c>
      <c r="UZ152">
        <v>-3.4580310466009304E-3</v>
      </c>
      <c r="VA152">
        <v>0.44465859554210835</v>
      </c>
      <c r="VB152">
        <v>0.96649653121794155</v>
      </c>
      <c r="VC152">
        <v>0.44569012993848983</v>
      </c>
      <c r="VD152">
        <v>-5.2700997599832251E-3</v>
      </c>
      <c r="VE152">
        <v>0.43405433550503303</v>
      </c>
      <c r="VF152">
        <v>0.19394970633739028</v>
      </c>
      <c r="VG152">
        <v>0.37848140119903584</v>
      </c>
      <c r="VH152">
        <v>-2.4178062502525684E-3</v>
      </c>
      <c r="VI152">
        <v>0.45028572989274351</v>
      </c>
      <c r="VJ152">
        <v>0.70265262727497613</v>
      </c>
      <c r="VK152">
        <v>0.68002200296711612</v>
      </c>
      <c r="VL152">
        <v>-4.9898239799363699E-3</v>
      </c>
      <c r="VM152">
        <v>0.67300550732846887</v>
      </c>
      <c r="VN152">
        <v>1.215520555778741</v>
      </c>
      <c r="VO152">
        <v>0.55638244217988175</v>
      </c>
      <c r="VP152">
        <v>-6.5477234568800027E-3</v>
      </c>
      <c r="VQ152">
        <v>0.57338087322301579</v>
      </c>
      <c r="VR152">
        <v>0.85068033723606196</v>
      </c>
      <c r="VS152">
        <v>0.62278523634340743</v>
      </c>
      <c r="VT152">
        <v>-3.6318031448291399E-3</v>
      </c>
      <c r="VU152">
        <v>0.60769231401756829</v>
      </c>
      <c r="VV152">
        <v>0.57543283786792454</v>
      </c>
      <c r="VW152">
        <v>0.32855532322508307</v>
      </c>
      <c r="VX152">
        <v>4.7745489971249893E-4</v>
      </c>
      <c r="VY152">
        <v>0.36655782785283431</v>
      </c>
      <c r="VZ152">
        <v>0.47322739264054736</v>
      </c>
      <c r="WA152">
        <v>0.80524541654887416</v>
      </c>
      <c r="WB152">
        <v>-2.9706057330600279E-3</v>
      </c>
      <c r="WC152">
        <v>0.80367360335130311</v>
      </c>
      <c r="WD152">
        <v>0</v>
      </c>
      <c r="WE152">
        <v>5.3251256866549586E-2</v>
      </c>
      <c r="WF152">
        <v>-1.4389717103158357E-3</v>
      </c>
      <c r="WG152">
        <v>8.2652347034967585E-2</v>
      </c>
      <c r="WH152">
        <v>0.74730126235228567</v>
      </c>
      <c r="WI152">
        <v>0.40097861518962491</v>
      </c>
      <c r="WJ152">
        <v>-4.9568158383795713E-4</v>
      </c>
      <c r="WK152">
        <v>0.39008244112637031</v>
      </c>
      <c r="WL152">
        <v>1.0846256827726988</v>
      </c>
      <c r="WM152">
        <v>0.34674524918676319</v>
      </c>
      <c r="WN152">
        <v>-5.830262183241044E-4</v>
      </c>
      <c r="WO152">
        <v>0.40234665354307786</v>
      </c>
      <c r="WP152">
        <v>1.4678488256318045</v>
      </c>
      <c r="WQ152">
        <v>0.6314624343271722</v>
      </c>
      <c r="WR152">
        <v>-3.8490268094386114E-3</v>
      </c>
      <c r="WS152">
        <v>0.57282739760061152</v>
      </c>
      <c r="WT152">
        <v>1.649559061631279</v>
      </c>
      <c r="WU152">
        <v>0.4972932757957067</v>
      </c>
      <c r="WV152">
        <v>-5.2460229719848957E-3</v>
      </c>
      <c r="WW152">
        <v>0.49088320067494617</v>
      </c>
      <c r="WX152">
        <v>0.53725940923214865</v>
      </c>
      <c r="WY152">
        <v>0.52797207185436734</v>
      </c>
      <c r="WZ152">
        <v>-3.1821354657987793E-3</v>
      </c>
      <c r="XA152">
        <v>0.52623088749250835</v>
      </c>
      <c r="XB152">
        <v>1.0583811812298618</v>
      </c>
      <c r="XC152">
        <v>0.6277834107641076</v>
      </c>
      <c r="XD152">
        <v>-4.8827016085446579E-3</v>
      </c>
      <c r="XE152">
        <v>0.60564213712953985</v>
      </c>
      <c r="XF152">
        <v>0</v>
      </c>
      <c r="XG152">
        <v>0.38943449627470617</v>
      </c>
      <c r="XH152">
        <v>-4.5943009621122154E-3</v>
      </c>
      <c r="XI152">
        <v>0.34814644332654227</v>
      </c>
      <c r="XJ152">
        <v>0.94420911691959331</v>
      </c>
      <c r="XK152">
        <v>0.76354349194163129</v>
      </c>
      <c r="XL152">
        <v>-4.6130872970748119E-3</v>
      </c>
      <c r="XM152">
        <v>0.74439164155027882</v>
      </c>
      <c r="XN152">
        <v>0</v>
      </c>
      <c r="XO152">
        <v>0.41345890502239785</v>
      </c>
      <c r="XP152">
        <v>-2.540532427695137E-3</v>
      </c>
      <c r="XQ152">
        <v>0.39662867034238225</v>
      </c>
      <c r="XR152">
        <v>1.1055910671646676</v>
      </c>
      <c r="XS152">
        <v>0.8695575024438551</v>
      </c>
      <c r="XT152">
        <v>-3.8349916716781851E-3</v>
      </c>
      <c r="XU152">
        <v>0.89732918162383313</v>
      </c>
      <c r="XV152">
        <v>0.21715957912649603</v>
      </c>
      <c r="XW152">
        <v>0.43359367910653845</v>
      </c>
      <c r="XX152">
        <v>-7.949951935965039E-4</v>
      </c>
      <c r="XY152">
        <v>0.62133313555839687</v>
      </c>
      <c r="XZ152">
        <v>0.18181103223270961</v>
      </c>
      <c r="YA152">
        <v>0.31303519465828855</v>
      </c>
      <c r="YB152">
        <v>-4.5338571073999427E-3</v>
      </c>
      <c r="YC152">
        <v>0.3219493808272853</v>
      </c>
      <c r="YD152">
        <v>0.71583873165813039</v>
      </c>
      <c r="YE152">
        <v>0.63174022762847037</v>
      </c>
      <c r="YF152">
        <v>-5.1695844926104816E-3</v>
      </c>
      <c r="YG152">
        <v>0.58160237631616152</v>
      </c>
      <c r="YH152">
        <v>0.78965537891464477</v>
      </c>
      <c r="YI152">
        <v>0.77978156677401211</v>
      </c>
      <c r="YJ152">
        <v>-4.5376255759656042E-3</v>
      </c>
      <c r="YK152">
        <v>0.75373155830745153</v>
      </c>
      <c r="YL152">
        <v>0</v>
      </c>
      <c r="YM152">
        <v>0.3989680577020811</v>
      </c>
      <c r="YN152">
        <v>-3.2531651364981341E-3</v>
      </c>
      <c r="YO152">
        <v>0.39969287231298917</v>
      </c>
      <c r="YP152">
        <v>0.49242117436987265</v>
      </c>
      <c r="YQ152">
        <v>0.51405172172204683</v>
      </c>
      <c r="YR152">
        <v>5.1521769676914975E-4</v>
      </c>
      <c r="YS152">
        <v>0.45240184633698988</v>
      </c>
      <c r="YT152">
        <v>0.46533821316650292</v>
      </c>
      <c r="YU152">
        <v>0.56211486828759849</v>
      </c>
      <c r="YV152">
        <v>-3.263327359660111E-3</v>
      </c>
      <c r="YW152">
        <v>0.56409647615742742</v>
      </c>
      <c r="YX152">
        <v>0.89103611171549568</v>
      </c>
      <c r="YY152">
        <v>0.66302972919181402</v>
      </c>
      <c r="YZ152">
        <v>-6.695399987904904E-3</v>
      </c>
      <c r="ZA152">
        <v>0.62589944729860847</v>
      </c>
      <c r="ZB152">
        <v>0</v>
      </c>
      <c r="ZC152">
        <v>0.51822441339825642</v>
      </c>
      <c r="ZD152">
        <v>-3.5207088945282106E-3</v>
      </c>
      <c r="ZE152">
        <v>0.5267990336570989</v>
      </c>
      <c r="ZF152">
        <v>1.1435470468648796</v>
      </c>
      <c r="ZG152">
        <v>0.72164695036343407</v>
      </c>
      <c r="ZH152">
        <v>-1.3848041369671862E-3</v>
      </c>
      <c r="ZI152">
        <v>0.6943380740843158</v>
      </c>
      <c r="ZJ152">
        <v>0.82171699601328141</v>
      </c>
      <c r="ZK152">
        <v>0.61994833730681276</v>
      </c>
      <c r="ZL152">
        <v>-3.9396052655942945E-3</v>
      </c>
      <c r="ZM152">
        <v>0.61189960866838455</v>
      </c>
      <c r="ZN152">
        <v>0</v>
      </c>
      <c r="ZO152">
        <v>0.2155716069022183</v>
      </c>
      <c r="ZP152">
        <v>-1.5812103880726623E-3</v>
      </c>
      <c r="ZQ152">
        <v>0.21698969096421872</v>
      </c>
      <c r="ZR152">
        <v>0.7723572051441836</v>
      </c>
      <c r="ZS152">
        <v>0.49928570662226979</v>
      </c>
      <c r="ZT152">
        <v>-1.6210614223694656E-3</v>
      </c>
      <c r="ZU152">
        <v>0.49265407806162809</v>
      </c>
      <c r="ZV152">
        <v>0.41708362374234309</v>
      </c>
      <c r="ZW152">
        <v>0.73687535837089535</v>
      </c>
      <c r="ZX152">
        <v>-3.3945565611084045E-3</v>
      </c>
      <c r="ZY152">
        <v>0.70935044060742158</v>
      </c>
      <c r="ZZ152">
        <v>2.0655388128646472</v>
      </c>
      <c r="AAA152">
        <v>0.40605261871257892</v>
      </c>
      <c r="AAB152">
        <v>-5.1315924016415301E-4</v>
      </c>
      <c r="AAC152">
        <v>0.46067698890053943</v>
      </c>
      <c r="AAD152">
        <v>0.30673754838723699</v>
      </c>
      <c r="AAE152">
        <v>0.57207907874850039</v>
      </c>
      <c r="AAF152">
        <v>-3.318495996995228E-3</v>
      </c>
      <c r="AAG152">
        <v>0.54788144601290034</v>
      </c>
      <c r="AAH152">
        <v>0.28779511092347909</v>
      </c>
      <c r="AAI152">
        <v>0.26099414285260181</v>
      </c>
      <c r="AAJ152">
        <v>-3.7803450550698732E-3</v>
      </c>
      <c r="AAK152">
        <v>0.2522711214385947</v>
      </c>
      <c r="AAL152">
        <v>0.76027950658598209</v>
      </c>
      <c r="AAM152">
        <v>0.44241912486374896</v>
      </c>
      <c r="AAN152">
        <v>-8.8195860164289892E-3</v>
      </c>
      <c r="AAO152">
        <v>0.40330866111431191</v>
      </c>
      <c r="AAP152">
        <v>1.3291300734544542</v>
      </c>
      <c r="AAQ152">
        <v>0.71863640203162715</v>
      </c>
      <c r="AAR152">
        <v>-5.6860931167918528E-3</v>
      </c>
      <c r="AAS152">
        <v>0.72034012689775906</v>
      </c>
      <c r="AAT152">
        <v>0.47928878917347201</v>
      </c>
      <c r="AAU152">
        <v>0.3220936759484066</v>
      </c>
      <c r="AAV152">
        <v>-3.3133931118239962E-3</v>
      </c>
      <c r="AAW152">
        <v>0.32015566385594729</v>
      </c>
      <c r="AAX152">
        <v>0.2829538148004932</v>
      </c>
      <c r="AAY152">
        <v>0.33720993553286338</v>
      </c>
      <c r="AAZ152">
        <v>-2.6665291370686849E-3</v>
      </c>
      <c r="ABA152">
        <v>0.34333341927205319</v>
      </c>
      <c r="ABB152">
        <v>1.3288048453187757</v>
      </c>
      <c r="ABC152">
        <v>0.7177601377433267</v>
      </c>
      <c r="ABD152">
        <v>-2.5471752715346195E-3</v>
      </c>
      <c r="ABE152">
        <v>0.70870161401808074</v>
      </c>
      <c r="ABF152">
        <v>0.89918078701206017</v>
      </c>
      <c r="ABG152">
        <v>0.6414526885533921</v>
      </c>
      <c r="ABH152">
        <v>-3.6058519263609114E-3</v>
      </c>
      <c r="ABI152">
        <v>0.6067786929029938</v>
      </c>
      <c r="ABJ152">
        <v>0.7287495013692481</v>
      </c>
      <c r="ABK152">
        <v>0.39239753200613331</v>
      </c>
      <c r="ABL152">
        <v>-2.3733844863329887E-3</v>
      </c>
      <c r="ABM152">
        <v>0.37970953870965823</v>
      </c>
      <c r="ABN152">
        <v>0.96040695957235378</v>
      </c>
      <c r="ABO152">
        <v>0.69005117090443957</v>
      </c>
      <c r="ABP152">
        <v>-5.0565666107692826E-3</v>
      </c>
      <c r="ABQ152">
        <v>0.6508841813557168</v>
      </c>
      <c r="ABR152">
        <v>0.56985998895384371</v>
      </c>
      <c r="ABS152">
        <v>0.5265813862407881</v>
      </c>
      <c r="ABT152">
        <v>-4.147205573852935E-3</v>
      </c>
      <c r="ABU152">
        <v>0.49775092695349898</v>
      </c>
      <c r="ABV152">
        <v>0.41672198102942576</v>
      </c>
      <c r="ABW152">
        <v>0.4425255173615657</v>
      </c>
      <c r="ABX152">
        <v>-4.1679092455849526E-3</v>
      </c>
      <c r="ABY152">
        <v>0.43312497564785313</v>
      </c>
      <c r="ABZ152">
        <v>0.68118563015179201</v>
      </c>
      <c r="ACA152">
        <v>0.36464107549055136</v>
      </c>
      <c r="ACB152">
        <v>2.6292311263097752E-3</v>
      </c>
      <c r="ACC152">
        <v>0.5007706743151733</v>
      </c>
      <c r="ACD152">
        <v>0.47553327786944877</v>
      </c>
      <c r="ACE152">
        <v>0.24936399501533649</v>
      </c>
      <c r="ACF152">
        <v>-2.4806597728276804E-3</v>
      </c>
      <c r="ACG152">
        <v>0.26641904288127527</v>
      </c>
      <c r="ACH152">
        <v>0.41459211997211243</v>
      </c>
      <c r="ACI152">
        <v>0.35117571947863385</v>
      </c>
      <c r="ACJ152">
        <v>-5.6717451663191351E-4</v>
      </c>
      <c r="ACK152">
        <v>0.43628043157008012</v>
      </c>
      <c r="ACL152">
        <v>0.34683213875879521</v>
      </c>
      <c r="ACM152">
        <v>0.46501413073999165</v>
      </c>
      <c r="ACN152">
        <v>-2.8394773263871022E-3</v>
      </c>
      <c r="ACO152">
        <v>0.46531935637665744</v>
      </c>
      <c r="ACP152">
        <v>1.3481045232674367</v>
      </c>
      <c r="ACQ152">
        <v>0.52585892456461614</v>
      </c>
      <c r="ACR152">
        <v>-4.6399349411235394E-3</v>
      </c>
      <c r="ACS152">
        <v>0.5111490493599683</v>
      </c>
      <c r="ACT152">
        <v>1.0465816809858761</v>
      </c>
      <c r="ACU152">
        <v>0.35265972354924663</v>
      </c>
      <c r="ACV152">
        <v>-2.1766500718436127E-3</v>
      </c>
      <c r="ACW152">
        <v>0.4409086272545551</v>
      </c>
      <c r="ACX152">
        <v>0.80230521110128183</v>
      </c>
      <c r="ACY152">
        <v>0.36885488280694551</v>
      </c>
      <c r="ACZ152">
        <v>-3.1869217113087737E-3</v>
      </c>
      <c r="ADA152">
        <v>0.38582007048828471</v>
      </c>
      <c r="ADB152">
        <v>2.0460694143999185</v>
      </c>
      <c r="ADC152">
        <v>0.58228985483328966</v>
      </c>
      <c r="ADD152">
        <v>-4.6518230118823634E-3</v>
      </c>
      <c r="ADE152">
        <v>0.57282547498771874</v>
      </c>
      <c r="ADF152">
        <v>0.57971938684355317</v>
      </c>
      <c r="ADG152">
        <v>0.6229100909033416</v>
      </c>
      <c r="ADH152">
        <v>-2.1685723108357891E-3</v>
      </c>
      <c r="ADI152">
        <v>0.57985554506445924</v>
      </c>
      <c r="ADJ152">
        <v>0.95239788013950921</v>
      </c>
      <c r="ADK152">
        <v>0.30220287946512697</v>
      </c>
      <c r="ADL152">
        <v>-1.9060398497597235E-3</v>
      </c>
      <c r="ADM152">
        <v>0.38171408429068932</v>
      </c>
      <c r="ADN152">
        <v>0.67063470203090891</v>
      </c>
      <c r="ADO152">
        <v>0.65706120809540669</v>
      </c>
      <c r="ADP152">
        <v>-1.6508955433357448E-3</v>
      </c>
      <c r="ADQ152">
        <v>0.61733393673791948</v>
      </c>
      <c r="ADR152">
        <v>0.57001859946833355</v>
      </c>
      <c r="ADS152">
        <v>0.7338886067226208</v>
      </c>
      <c r="ADT152">
        <v>-2.7448523133400404E-3</v>
      </c>
      <c r="ADU152">
        <v>0.71884085337388615</v>
      </c>
      <c r="ADV152">
        <v>1.5879312542315902</v>
      </c>
      <c r="ADW152">
        <v>0.54973798177232969</v>
      </c>
      <c r="ADX152">
        <v>-3.241811514429501E-3</v>
      </c>
      <c r="ADY152">
        <v>0.55555323446445448</v>
      </c>
      <c r="ADZ152">
        <v>0.38172009127571993</v>
      </c>
      <c r="AEA152">
        <v>0.62158803508195115</v>
      </c>
      <c r="AEB152">
        <v>-5.0732839639052504E-3</v>
      </c>
      <c r="AEC152">
        <v>0.60530285126751693</v>
      </c>
      <c r="AED152">
        <v>1.2209211768006667</v>
      </c>
      <c r="AEE152">
        <v>0.66800526692907047</v>
      </c>
      <c r="AEF152">
        <v>-3.582712649073914E-3</v>
      </c>
      <c r="AEG152">
        <v>0.6191769370895619</v>
      </c>
      <c r="AEH152">
        <v>0</v>
      </c>
      <c r="AEI152">
        <v>0.41041571819308492</v>
      </c>
      <c r="AEJ152">
        <v>-2.6093701886058963E-3</v>
      </c>
      <c r="AEK152">
        <v>0.35771093311257657</v>
      </c>
      <c r="AEL152">
        <v>0.60570550801953316</v>
      </c>
      <c r="AEM152">
        <v>0.63202917543224524</v>
      </c>
      <c r="AEN152">
        <v>-3.5460419361052018E-3</v>
      </c>
      <c r="AEO152">
        <v>0.60358992649891796</v>
      </c>
      <c r="AEP152">
        <v>0.40877111066963817</v>
      </c>
      <c r="AEQ152">
        <v>0.42964394994872707</v>
      </c>
      <c r="AER152">
        <v>-6.4816636297062901E-3</v>
      </c>
      <c r="AES152">
        <v>0.34841043919929188</v>
      </c>
      <c r="AET152">
        <v>0.12003658637800581</v>
      </c>
      <c r="AEU152">
        <v>0.12655304056358901</v>
      </c>
      <c r="AEV152">
        <v>-6.0276040980873158E-4</v>
      </c>
      <c r="AEW152">
        <v>0.10070563810127686</v>
      </c>
      <c r="AEX152">
        <v>0.68539077552685579</v>
      </c>
      <c r="AEY152">
        <v>0.77132828980429491</v>
      </c>
      <c r="AEZ152">
        <v>-4.8830065857344788E-3</v>
      </c>
      <c r="AFA152">
        <v>0.72012701966995596</v>
      </c>
      <c r="AFB152">
        <v>1.3718796313168526</v>
      </c>
      <c r="AFC152">
        <v>0.24973588875521413</v>
      </c>
      <c r="AFD152">
        <v>-4.1003615831286472E-3</v>
      </c>
      <c r="AFE152">
        <v>0.26346897896172483</v>
      </c>
      <c r="AFF152">
        <v>0.25270714937819833</v>
      </c>
      <c r="AFG152">
        <v>0.16739607720821673</v>
      </c>
      <c r="AFH152">
        <v>-2.1278834639056909E-3</v>
      </c>
      <c r="AFI152">
        <v>0.15109451081163194</v>
      </c>
      <c r="AFJ152">
        <v>0.53876818042850794</v>
      </c>
      <c r="AFK152">
        <v>0.15844474134257222</v>
      </c>
      <c r="AFL152">
        <v>-3.7375992830449632E-3</v>
      </c>
      <c r="AFM152">
        <v>0.17717631598980196</v>
      </c>
      <c r="AFN152">
        <v>0.56706056565293761</v>
      </c>
      <c r="AFO152">
        <v>0.61467268715365875</v>
      </c>
      <c r="AFP152">
        <v>-2.2695500508756561E-3</v>
      </c>
      <c r="AFQ152">
        <v>0.56559621330729826</v>
      </c>
      <c r="AFR152">
        <v>1.0864233981823661</v>
      </c>
      <c r="AFS152">
        <v>0.39251689054416167</v>
      </c>
      <c r="AFT152">
        <v>-4.5237560508971817E-3</v>
      </c>
      <c r="AFU152">
        <v>0.40950176830156149</v>
      </c>
      <c r="AFV152">
        <v>0.11001840944014331</v>
      </c>
      <c r="AFW152">
        <v>0.11420958219502696</v>
      </c>
      <c r="AFX152">
        <v>-8.2791652248460917E-5</v>
      </c>
      <c r="AFY152">
        <v>8.9991771082724853E-2</v>
      </c>
      <c r="AFZ152">
        <v>0.14274198720376785</v>
      </c>
      <c r="AGA152">
        <v>0.52470387888464032</v>
      </c>
      <c r="AGB152">
        <v>-3.4576430312056642E-3</v>
      </c>
      <c r="AGC152">
        <v>0.47951167831188629</v>
      </c>
      <c r="AGD152">
        <v>0.80629379086126651</v>
      </c>
      <c r="AGE152">
        <v>0.5804513249655433</v>
      </c>
      <c r="AGF152">
        <v>-2.226514531792062E-3</v>
      </c>
      <c r="AGG152">
        <v>0.57314518809525139</v>
      </c>
      <c r="AGH152">
        <v>0.66618322024317922</v>
      </c>
      <c r="AGI152">
        <v>0.68683651197940587</v>
      </c>
      <c r="AGJ152">
        <v>-4.3037515732379569E-3</v>
      </c>
      <c r="AGK152">
        <v>0.67515684733934278</v>
      </c>
      <c r="AGL152">
        <v>0</v>
      </c>
      <c r="AGM152">
        <v>0.30379547786048083</v>
      </c>
      <c r="AGN152">
        <v>-8.8553239140943445E-4</v>
      </c>
      <c r="AGO152">
        <v>0.31023055450574255</v>
      </c>
      <c r="AGP152">
        <v>1.0875468208489221</v>
      </c>
      <c r="AGQ152">
        <v>0.6757975621863086</v>
      </c>
      <c r="AGR152">
        <v>-2.2393094674540543E-3</v>
      </c>
      <c r="AGS152">
        <v>0.63993801493893665</v>
      </c>
      <c r="AGT152">
        <v>0.51010191750868528</v>
      </c>
      <c r="AGU152">
        <v>0.48524338438032361</v>
      </c>
      <c r="AGV152">
        <v>-1.0695973196513892E-3</v>
      </c>
      <c r="AGW152">
        <v>0.58023892296613999</v>
      </c>
      <c r="AGX152">
        <v>0.94565471117715583</v>
      </c>
      <c r="AGY152">
        <v>0.72359615750787676</v>
      </c>
      <c r="AGZ152">
        <v>-2.5600858707294856E-3</v>
      </c>
      <c r="AHA152">
        <v>0.68250258902968231</v>
      </c>
      <c r="AHB152">
        <v>0.84450780609211329</v>
      </c>
      <c r="AHC152">
        <v>0.47998344557629863</v>
      </c>
      <c r="AHD152">
        <v>-2.4371707779464323E-3</v>
      </c>
      <c r="AHE152">
        <v>0.46468337876425447</v>
      </c>
    </row>
    <row r="153" spans="1:889" x14ac:dyDescent="0.2">
      <c r="A153" s="23">
        <v>57.48425357</v>
      </c>
      <c r="B153" s="23">
        <v>148</v>
      </c>
      <c r="C153" s="23">
        <v>148</v>
      </c>
      <c r="E153" s="23">
        <f t="shared" si="10"/>
        <v>153</v>
      </c>
      <c r="F153" s="23">
        <f t="shared" ca="1" si="11"/>
        <v>6.3252852093594297E-2</v>
      </c>
      <c r="G153" s="23">
        <f t="shared" ca="1" si="12"/>
        <v>4.4621286416995365E-2</v>
      </c>
      <c r="H153" s="23">
        <f t="shared" ca="1" si="13"/>
        <v>6.1202000873003412E-5</v>
      </c>
      <c r="I153" s="23">
        <f t="shared" ca="1" si="14"/>
        <v>4.9627508752059693E-2</v>
      </c>
      <c r="J153">
        <v>1.6282623844701911</v>
      </c>
      <c r="K153">
        <v>0.61827168330997806</v>
      </c>
      <c r="L153">
        <v>-3.9370657307741886E-3</v>
      </c>
      <c r="M153">
        <v>0.56765725648854759</v>
      </c>
      <c r="N153">
        <v>0.30502856105820481</v>
      </c>
      <c r="O153">
        <v>0.47114230312242361</v>
      </c>
      <c r="P153">
        <v>2.4837524748101544E-3</v>
      </c>
      <c r="Q153">
        <v>0.46706539102524064</v>
      </c>
      <c r="R153">
        <v>0.79037298189058258</v>
      </c>
      <c r="S153">
        <v>0.54915332661327676</v>
      </c>
      <c r="T153">
        <v>-4.8152157988631409E-3</v>
      </c>
      <c r="U153">
        <v>0.52553633758375662</v>
      </c>
      <c r="V153">
        <v>0.75496542790918408</v>
      </c>
      <c r="W153">
        <v>0.25857130347397594</v>
      </c>
      <c r="X153">
        <v>-4.5066478284346879E-3</v>
      </c>
      <c r="Y153">
        <v>0.25563293751775812</v>
      </c>
      <c r="Z153">
        <v>0</v>
      </c>
      <c r="AA153">
        <v>0.4243782274816093</v>
      </c>
      <c r="AB153">
        <v>-1.2087467778945807E-3</v>
      </c>
      <c r="AC153">
        <v>0.42329689664142822</v>
      </c>
      <c r="AD153">
        <v>0.94826601204319205</v>
      </c>
      <c r="AE153">
        <v>0.85704644263076457</v>
      </c>
      <c r="AF153">
        <v>-5.3803987859832349E-3</v>
      </c>
      <c r="AG153">
        <v>0.80783010156878721</v>
      </c>
      <c r="AH153">
        <v>0.76240426949409013</v>
      </c>
      <c r="AI153">
        <v>0.51789457331981714</v>
      </c>
      <c r="AJ153">
        <v>-3.2733251336313483E-3</v>
      </c>
      <c r="AK153">
        <v>0.46156490042660298</v>
      </c>
      <c r="AL153">
        <v>1.0093940792723355</v>
      </c>
      <c r="AM153">
        <v>0.4650113220298131</v>
      </c>
      <c r="AN153">
        <v>-5.687327789313335E-3</v>
      </c>
      <c r="AO153">
        <v>0.43824993248180544</v>
      </c>
      <c r="AP153">
        <v>1.2700011010805279</v>
      </c>
      <c r="AQ153">
        <v>0.36291085781478255</v>
      </c>
      <c r="AR153">
        <v>-6.5743905394806419E-3</v>
      </c>
      <c r="AS153">
        <v>0.3471786762809731</v>
      </c>
      <c r="AT153">
        <v>0.65939322259484412</v>
      </c>
      <c r="AU153">
        <v>0.21516719040911075</v>
      </c>
      <c r="AV153">
        <v>-2.7974619589141536E-3</v>
      </c>
      <c r="AW153">
        <v>0.22250679127053502</v>
      </c>
      <c r="AX153">
        <v>1.2505033318378673</v>
      </c>
      <c r="AY153">
        <v>0.57527233885352902</v>
      </c>
      <c r="AZ153">
        <v>-3.2858323163064617E-3</v>
      </c>
      <c r="BA153">
        <v>0.56071563685657744</v>
      </c>
      <c r="BB153">
        <v>1.6458939133914483</v>
      </c>
      <c r="BC153">
        <v>0.41713446199911181</v>
      </c>
      <c r="BD153">
        <v>-3.9906622746639555E-3</v>
      </c>
      <c r="BE153">
        <v>0.41610377774625068</v>
      </c>
      <c r="BF153">
        <v>0.43512207134000364</v>
      </c>
      <c r="BG153">
        <v>0.67870771569542887</v>
      </c>
      <c r="BH153">
        <v>-5.6919730938221726E-3</v>
      </c>
      <c r="BI153">
        <v>0.65279648303124516</v>
      </c>
      <c r="BJ153">
        <v>0.15038698529458353</v>
      </c>
      <c r="BK153">
        <v>0.52723642138067861</v>
      </c>
      <c r="BL153">
        <v>-6.2283062475522377E-3</v>
      </c>
      <c r="BM153">
        <v>0.49168971771974473</v>
      </c>
      <c r="BN153">
        <v>1.4747406980947293</v>
      </c>
      <c r="BO153">
        <v>0.72606237655245953</v>
      </c>
      <c r="BP153">
        <v>-4.7944041797099018E-3</v>
      </c>
      <c r="BQ153">
        <v>0.65542191148119289</v>
      </c>
      <c r="BR153">
        <v>0.84433648908510917</v>
      </c>
      <c r="BS153">
        <v>0.45891007823145763</v>
      </c>
      <c r="BT153">
        <v>-2.6114970579380701E-3</v>
      </c>
      <c r="BU153">
        <v>0.46711637952899565</v>
      </c>
      <c r="BV153">
        <v>0.76462481496673851</v>
      </c>
      <c r="BW153">
        <v>0.47649956278285527</v>
      </c>
      <c r="BX153">
        <v>-1.2464244563544142E-3</v>
      </c>
      <c r="BY153">
        <v>0.52741920223961469</v>
      </c>
      <c r="BZ153">
        <v>0.65657498171773432</v>
      </c>
      <c r="CA153">
        <v>0.45342045026367389</v>
      </c>
      <c r="CB153">
        <v>-3.5788757230941731E-3</v>
      </c>
      <c r="CC153">
        <v>0.43855428886541281</v>
      </c>
      <c r="CD153">
        <v>1.5211993392915983</v>
      </c>
      <c r="CE153">
        <v>0.35220260319098257</v>
      </c>
      <c r="CF153">
        <v>-2.265676463277233E-4</v>
      </c>
      <c r="CG153">
        <v>0.34731963511199421</v>
      </c>
      <c r="CH153">
        <v>0</v>
      </c>
      <c r="CI153">
        <v>0.43549340651240126</v>
      </c>
      <c r="CJ153">
        <v>-1.689513038031403E-3</v>
      </c>
      <c r="CK153">
        <v>0.4261419367907619</v>
      </c>
      <c r="CL153">
        <v>0.93544199775960635</v>
      </c>
      <c r="CM153">
        <v>0.55377882064440775</v>
      </c>
      <c r="CN153">
        <v>-1.8081485314856551E-3</v>
      </c>
      <c r="CO153">
        <v>0.53227921691469182</v>
      </c>
      <c r="CP153">
        <v>0</v>
      </c>
      <c r="CQ153">
        <v>0.43029736822188458</v>
      </c>
      <c r="CR153">
        <v>-2.8003620904436346E-3</v>
      </c>
      <c r="CS153">
        <v>0.42383559837207213</v>
      </c>
      <c r="CT153">
        <v>0.76467360883016477</v>
      </c>
      <c r="CU153">
        <v>0.81878897656344796</v>
      </c>
      <c r="CV153">
        <v>-6.2842229918041049E-3</v>
      </c>
      <c r="CW153">
        <v>0.75777389799237704</v>
      </c>
      <c r="CX153">
        <v>0.72171901348449385</v>
      </c>
      <c r="CY153">
        <v>0.43424013942120115</v>
      </c>
      <c r="CZ153">
        <v>-5.515011423734591E-3</v>
      </c>
      <c r="DA153">
        <v>0.39953545843902555</v>
      </c>
      <c r="DB153">
        <v>2.0120800643268377</v>
      </c>
      <c r="DC153">
        <v>0.78788123790359599</v>
      </c>
      <c r="DD153">
        <v>-5.8172565979686839E-3</v>
      </c>
      <c r="DE153">
        <v>0.73892437527795318</v>
      </c>
      <c r="DF153">
        <v>0.79301560444216512</v>
      </c>
      <c r="DG153">
        <v>0.94515392662173547</v>
      </c>
      <c r="DH153">
        <v>-4.7720859074038158E-3</v>
      </c>
      <c r="DI153">
        <v>0.96506535892305501</v>
      </c>
      <c r="DJ153">
        <v>0.77877428269590876</v>
      </c>
      <c r="DK153">
        <v>0.14401624681270156</v>
      </c>
      <c r="DL153">
        <v>-2.196893852522959E-3</v>
      </c>
      <c r="DM153">
        <v>0.15026598256741167</v>
      </c>
      <c r="DN153">
        <v>0.86944882471662677</v>
      </c>
      <c r="DO153">
        <v>0.85968948483671426</v>
      </c>
      <c r="DP153">
        <v>-6.4912920605815962E-3</v>
      </c>
      <c r="DQ153">
        <v>0.80964801300467837</v>
      </c>
      <c r="DR153">
        <v>0.58641205983629408</v>
      </c>
      <c r="DS153">
        <v>0.33752412671795118</v>
      </c>
      <c r="DT153">
        <v>-3.9061685241389595E-3</v>
      </c>
      <c r="DU153">
        <v>0.34619328719063724</v>
      </c>
      <c r="DV153">
        <v>0.7538094138803848</v>
      </c>
      <c r="DW153">
        <v>0.7145419839061059</v>
      </c>
      <c r="DX153">
        <v>-3.7857481481714176E-3</v>
      </c>
      <c r="DY153">
        <v>0.70523982764309223</v>
      </c>
      <c r="DZ153">
        <v>0.59338090848963498</v>
      </c>
      <c r="EA153">
        <v>0.15760494274996886</v>
      </c>
      <c r="EB153">
        <v>-3.1133273978701738E-3</v>
      </c>
      <c r="EC153">
        <v>0.2084686228891145</v>
      </c>
      <c r="ED153">
        <v>0.87747427016291257</v>
      </c>
      <c r="EE153">
        <v>0.64569035945211861</v>
      </c>
      <c r="EF153">
        <v>-3.8822292928579159E-3</v>
      </c>
      <c r="EG153">
        <v>0.60655334404213679</v>
      </c>
      <c r="EH153">
        <v>0.35599137708588635</v>
      </c>
      <c r="EI153">
        <v>0.35172179330802106</v>
      </c>
      <c r="EJ153">
        <v>-2.1303038843315074E-3</v>
      </c>
      <c r="EK153">
        <v>0.33178821177314299</v>
      </c>
      <c r="EL153">
        <v>0.73305082036177005</v>
      </c>
      <c r="EM153">
        <v>0.27328580509067096</v>
      </c>
      <c r="EN153">
        <v>-4.2744433876055797E-3</v>
      </c>
      <c r="EO153">
        <v>0.30386606510508657</v>
      </c>
      <c r="EP153">
        <v>0.8807896937456704</v>
      </c>
      <c r="EQ153">
        <v>0.19141563144299714</v>
      </c>
      <c r="ER153">
        <v>-4.7903634274352189E-3</v>
      </c>
      <c r="ES153">
        <v>0.19235578090954633</v>
      </c>
      <c r="ET153">
        <v>6.3252852093594297E-2</v>
      </c>
      <c r="EU153">
        <v>4.4621286416995365E-2</v>
      </c>
      <c r="EV153">
        <v>6.1202000873003412E-5</v>
      </c>
      <c r="EW153">
        <v>4.9627508752059693E-2</v>
      </c>
      <c r="EX153">
        <v>1.0677419253314173</v>
      </c>
      <c r="EY153">
        <v>0.65178134767211049</v>
      </c>
      <c r="EZ153">
        <v>-4.1073648456010428E-3</v>
      </c>
      <c r="FA153">
        <v>0.62500799964418252</v>
      </c>
      <c r="FB153">
        <v>0.1713107904110642</v>
      </c>
      <c r="FC153">
        <v>0.34859076154865543</v>
      </c>
      <c r="FD153">
        <v>-1.2151711946807905E-3</v>
      </c>
      <c r="FE153">
        <v>0.49928720832423451</v>
      </c>
      <c r="FF153">
        <v>0.92275461359679767</v>
      </c>
      <c r="FG153">
        <v>0.44889010861104245</v>
      </c>
      <c r="FH153">
        <v>-3.7347929986623826E-3</v>
      </c>
      <c r="FI153">
        <v>0.45782528950639001</v>
      </c>
      <c r="FJ153">
        <v>0.18183433838690335</v>
      </c>
      <c r="FK153">
        <v>0.12598518836984432</v>
      </c>
      <c r="FL153">
        <v>-2.6319943236053872E-3</v>
      </c>
      <c r="FM153">
        <v>0.18244063276740413</v>
      </c>
      <c r="FN153">
        <v>0.2288262113524426</v>
      </c>
      <c r="FO153">
        <v>0.45874652175718522</v>
      </c>
      <c r="FP153">
        <v>-1.9053171858528946E-3</v>
      </c>
      <c r="FQ153">
        <v>0.48337645734594092</v>
      </c>
      <c r="FR153">
        <v>0.21957233942309942</v>
      </c>
      <c r="FS153">
        <v>0.19397094924112759</v>
      </c>
      <c r="FT153">
        <v>-4.7035426701563911E-3</v>
      </c>
      <c r="FU153">
        <v>0.2371576870567999</v>
      </c>
      <c r="FV153">
        <v>0.9678568373852775</v>
      </c>
      <c r="FW153">
        <v>0.44744711096461837</v>
      </c>
      <c r="FX153">
        <v>-6.4941761846369168E-3</v>
      </c>
      <c r="FY153">
        <v>0.40824162308020456</v>
      </c>
      <c r="FZ153">
        <v>1.2297601748655975</v>
      </c>
      <c r="GA153">
        <v>0.56960315013873786</v>
      </c>
      <c r="GB153">
        <v>-4.9614595073719982E-3</v>
      </c>
      <c r="GC153">
        <v>0.51366939067778927</v>
      </c>
      <c r="GD153">
        <v>0</v>
      </c>
      <c r="GE153">
        <v>0.53891330139598648</v>
      </c>
      <c r="GF153">
        <v>-3.0192542317915485E-3</v>
      </c>
      <c r="GG153">
        <v>0.48821777829376872</v>
      </c>
      <c r="GH153">
        <v>0.73010331699702768</v>
      </c>
      <c r="GI153">
        <v>0.60329883512311133</v>
      </c>
      <c r="GJ153">
        <v>-7.8694486885554429E-4</v>
      </c>
      <c r="GK153">
        <v>0.59850421193177994</v>
      </c>
      <c r="GL153">
        <v>1.044170494795436</v>
      </c>
      <c r="GM153">
        <v>0.76691159608058379</v>
      </c>
      <c r="GN153">
        <v>-4.8111545473461907E-3</v>
      </c>
      <c r="GO153">
        <v>0.73042085902516141</v>
      </c>
      <c r="GP153">
        <v>2.3179591676025257</v>
      </c>
      <c r="GQ153">
        <v>0.65819619576862964</v>
      </c>
      <c r="GR153">
        <v>-3.6390154349200364E-3</v>
      </c>
      <c r="GS153">
        <v>0.63388219892428166</v>
      </c>
      <c r="GT153">
        <v>0.5872707718460094</v>
      </c>
      <c r="GU153">
        <v>0.22717796681454491</v>
      </c>
      <c r="GV153">
        <v>-3.8172051211727352E-3</v>
      </c>
      <c r="GW153">
        <v>0.24459969868500228</v>
      </c>
      <c r="GX153">
        <v>1.2601176921235371</v>
      </c>
      <c r="GY153">
        <v>0.48659540680142055</v>
      </c>
      <c r="GZ153">
        <v>-6.8042032014483814E-3</v>
      </c>
      <c r="HA153">
        <v>0.44249178674843581</v>
      </c>
      <c r="HB153">
        <v>1.2770061180082861</v>
      </c>
      <c r="HC153">
        <v>0.7754842836242043</v>
      </c>
      <c r="HD153">
        <v>-6.2350930684795655E-3</v>
      </c>
      <c r="HE153">
        <v>0.74718320760457435</v>
      </c>
      <c r="HF153">
        <v>0.74059064829276244</v>
      </c>
      <c r="HG153">
        <v>0.61612678977946411</v>
      </c>
      <c r="HH153">
        <v>-3.0923875697759706E-3</v>
      </c>
      <c r="HI153">
        <v>0.57680365407095269</v>
      </c>
      <c r="HJ153">
        <v>0.92032415272007517</v>
      </c>
      <c r="HK153">
        <v>0.53473250916191917</v>
      </c>
      <c r="HL153">
        <v>-5.9723168083220292E-3</v>
      </c>
      <c r="HM153">
        <v>0.50228436601872195</v>
      </c>
      <c r="HN153">
        <v>0.53396390622895695</v>
      </c>
      <c r="HO153">
        <v>0.60596449725630697</v>
      </c>
      <c r="HP153">
        <v>-3.7744824262873626E-3</v>
      </c>
      <c r="HQ153">
        <v>0.59224462211651963</v>
      </c>
      <c r="HR153">
        <v>0.33487710514568086</v>
      </c>
      <c r="HS153">
        <v>0.50921500329302749</v>
      </c>
      <c r="HT153">
        <v>8.291587836695742E-4</v>
      </c>
      <c r="HU153">
        <v>0.51718976901479552</v>
      </c>
      <c r="HV153">
        <v>0.8474464034595991</v>
      </c>
      <c r="HW153">
        <v>0.26273717120054702</v>
      </c>
      <c r="HX153">
        <v>-3.7901653160157937E-3</v>
      </c>
      <c r="HY153">
        <v>0.25705839401116715</v>
      </c>
      <c r="HZ153">
        <v>0.33829780134923104</v>
      </c>
      <c r="IA153">
        <v>0.43501899567506647</v>
      </c>
      <c r="IB153">
        <v>-6.1245849054617277E-4</v>
      </c>
      <c r="IC153">
        <v>0.46107883135917976</v>
      </c>
      <c r="ID153">
        <v>1.0790629669798317</v>
      </c>
      <c r="IE153">
        <v>0.55277776576135107</v>
      </c>
      <c r="IF153">
        <v>-6.5049079821732341E-3</v>
      </c>
      <c r="IG153">
        <v>0.5206831259888296</v>
      </c>
      <c r="IH153">
        <v>0.83838726353869875</v>
      </c>
      <c r="II153">
        <v>0.59885766190665357</v>
      </c>
      <c r="IJ153">
        <v>-3.0465631334615022E-3</v>
      </c>
      <c r="IK153">
        <v>0.55591919118052691</v>
      </c>
      <c r="IL153">
        <v>0</v>
      </c>
      <c r="IM153">
        <v>0.48512658857333435</v>
      </c>
      <c r="IN153">
        <v>-3.7467145482723342E-3</v>
      </c>
      <c r="IO153">
        <v>0.47506334219120955</v>
      </c>
      <c r="IP153">
        <v>0.83382457778680807</v>
      </c>
      <c r="IQ153">
        <v>0.83838167975004163</v>
      </c>
      <c r="IR153">
        <v>-4.2937469486518023E-3</v>
      </c>
      <c r="IS153">
        <v>0.84860976581811576</v>
      </c>
      <c r="IT153">
        <v>0</v>
      </c>
      <c r="IU153">
        <v>0.35613296404609396</v>
      </c>
      <c r="IV153">
        <v>1.1150732202534711E-3</v>
      </c>
      <c r="IW153">
        <v>0.3129791459760623</v>
      </c>
      <c r="IX153">
        <v>0.75805681216719989</v>
      </c>
      <c r="IY153">
        <v>0.56049945918673572</v>
      </c>
      <c r="IZ153">
        <v>-6.5979514857090428E-3</v>
      </c>
      <c r="JA153">
        <v>0.51897830751567586</v>
      </c>
      <c r="JB153">
        <v>0</v>
      </c>
      <c r="JC153">
        <v>0.25307579929845098</v>
      </c>
      <c r="JD153">
        <v>-4.0717664722895236E-3</v>
      </c>
      <c r="JE153">
        <v>0.24674831109292389</v>
      </c>
      <c r="JF153">
        <v>0</v>
      </c>
      <c r="JG153">
        <v>0.25282414934152658</v>
      </c>
      <c r="JH153">
        <v>-1.9113350735206764E-3</v>
      </c>
      <c r="JI153">
        <v>0.23176545154250497</v>
      </c>
      <c r="JJ153">
        <v>0.61956470023277477</v>
      </c>
      <c r="JK153">
        <v>0.22001489509764718</v>
      </c>
      <c r="JL153">
        <v>-3.8335867247942003E-3</v>
      </c>
      <c r="JM153">
        <v>0.23938760305831625</v>
      </c>
      <c r="JN153">
        <v>0.20269483318283532</v>
      </c>
      <c r="JO153">
        <v>0.65403748827441988</v>
      </c>
      <c r="JP153">
        <v>-2.7421227688034281E-3</v>
      </c>
      <c r="JQ153">
        <v>0.63164258958906505</v>
      </c>
      <c r="JR153">
        <v>1.1926490335899198</v>
      </c>
      <c r="JS153">
        <v>0.66688856607672375</v>
      </c>
      <c r="JT153">
        <v>-6.4124245471187582E-3</v>
      </c>
      <c r="JU153">
        <v>0.64203956279375096</v>
      </c>
      <c r="JV153">
        <v>0</v>
      </c>
      <c r="JW153">
        <v>0.28507868347968207</v>
      </c>
      <c r="JX153">
        <v>-2.4115389454271979E-3</v>
      </c>
      <c r="JY153">
        <v>0.28146921734796804</v>
      </c>
      <c r="JZ153">
        <v>1.4244628484517994</v>
      </c>
      <c r="KA153">
        <v>0.80893735785817589</v>
      </c>
      <c r="KB153">
        <v>-7.9384500108637904E-3</v>
      </c>
      <c r="KC153">
        <v>0.782892761291344</v>
      </c>
      <c r="KD153">
        <v>0.65195119751285813</v>
      </c>
      <c r="KE153">
        <v>0.10746188422093902</v>
      </c>
      <c r="KF153">
        <v>-2.1730894346993213E-3</v>
      </c>
      <c r="KG153">
        <v>0.14390650621005818</v>
      </c>
      <c r="KH153">
        <v>2.3180712323220458</v>
      </c>
      <c r="KI153">
        <v>0.58085695772482138</v>
      </c>
      <c r="KJ153">
        <v>-1.9243374800057252E-3</v>
      </c>
      <c r="KK153">
        <v>0.56434071610558201</v>
      </c>
      <c r="KL153">
        <v>0</v>
      </c>
      <c r="KM153">
        <v>0.57621749222870233</v>
      </c>
      <c r="KN153">
        <v>-4.0122746695324457E-3</v>
      </c>
      <c r="KO153">
        <v>0.58445710005167362</v>
      </c>
      <c r="KP153">
        <v>0.41110325851351692</v>
      </c>
      <c r="KQ153">
        <v>0.47880327384869537</v>
      </c>
      <c r="KR153">
        <v>-2.5239644282854367E-3</v>
      </c>
      <c r="KS153">
        <v>0.48040407432018201</v>
      </c>
      <c r="KT153">
        <v>0</v>
      </c>
      <c r="KU153">
        <v>0.13894042920752619</v>
      </c>
      <c r="KV153">
        <v>4.5001057089671763E-4</v>
      </c>
      <c r="KW153">
        <v>0.1410970910891928</v>
      </c>
      <c r="KX153">
        <v>0.5960129964285813</v>
      </c>
      <c r="KY153">
        <v>0.93510505830558499</v>
      </c>
      <c r="KZ153">
        <v>-6.4230049669384507E-3</v>
      </c>
      <c r="LA153">
        <v>0.92200862847027576</v>
      </c>
      <c r="LB153">
        <v>0.99520939432648525</v>
      </c>
      <c r="LC153">
        <v>0.50184381251162324</v>
      </c>
      <c r="LD153">
        <v>5.5508599319930457E-4</v>
      </c>
      <c r="LE153">
        <v>0.39611559391761003</v>
      </c>
      <c r="LF153">
        <v>0.83724896579311936</v>
      </c>
      <c r="LG153">
        <v>0.7124744596904059</v>
      </c>
      <c r="LH153">
        <v>-3.1242215690969466E-3</v>
      </c>
      <c r="LI153">
        <v>0.66636740761680846</v>
      </c>
      <c r="LJ153">
        <v>0.4703323444252081</v>
      </c>
      <c r="LK153">
        <v>0.24198854028381242</v>
      </c>
      <c r="LL153">
        <v>2.9881377280578252E-4</v>
      </c>
      <c r="LM153">
        <v>0.27922641881612492</v>
      </c>
      <c r="LN153">
        <v>1.7549995947666996</v>
      </c>
      <c r="LO153">
        <v>0.36897490433520713</v>
      </c>
      <c r="LP153">
        <v>-3.6684710875786977E-3</v>
      </c>
      <c r="LQ153">
        <v>0.37215169298544049</v>
      </c>
      <c r="LR153">
        <v>1.1776676562818376</v>
      </c>
      <c r="LS153">
        <v>0.42076729930138834</v>
      </c>
      <c r="LT153">
        <v>-4.3001197950152531E-3</v>
      </c>
      <c r="LU153">
        <v>0.41973594121539837</v>
      </c>
      <c r="LV153">
        <v>1.0239756575411985</v>
      </c>
      <c r="LW153">
        <v>0.51831286696498624</v>
      </c>
      <c r="LX153">
        <v>-3.3920005229024692E-3</v>
      </c>
      <c r="LY153">
        <v>0.50681641324689874</v>
      </c>
      <c r="LZ153">
        <v>0.93822076662184684</v>
      </c>
      <c r="MA153">
        <v>0.40190933699186232</v>
      </c>
      <c r="MB153">
        <v>-4.4452291541752127E-3</v>
      </c>
      <c r="MC153">
        <v>0.39073282116160896</v>
      </c>
      <c r="MD153">
        <v>1.0630474654295405</v>
      </c>
      <c r="ME153">
        <v>0.41955045758547044</v>
      </c>
      <c r="MF153">
        <v>-1.877486741853238E-3</v>
      </c>
      <c r="MG153">
        <v>0.43195684826867153</v>
      </c>
      <c r="MH153">
        <v>1.0102130633024744</v>
      </c>
      <c r="MI153">
        <v>0.60373701856511286</v>
      </c>
      <c r="MJ153">
        <v>-3.7597110987600056E-3</v>
      </c>
      <c r="MK153">
        <v>0.5755819453729053</v>
      </c>
      <c r="ML153">
        <v>0.14242380712984765</v>
      </c>
      <c r="MM153">
        <v>0.1930963426977986</v>
      </c>
      <c r="MN153">
        <v>-8.2437814645836951E-5</v>
      </c>
      <c r="MO153">
        <v>0.17385150458831933</v>
      </c>
      <c r="MP153">
        <v>0.47396850048121664</v>
      </c>
      <c r="MQ153">
        <v>7.3311773906855282E-2</v>
      </c>
      <c r="MR153">
        <v>-1.8402045837919232E-3</v>
      </c>
      <c r="MS153">
        <v>8.0260251843670985E-2</v>
      </c>
      <c r="MT153">
        <v>0.6037195628901767</v>
      </c>
      <c r="MU153">
        <v>0.40550270774973401</v>
      </c>
      <c r="MV153">
        <v>-6.3142598476692751E-3</v>
      </c>
      <c r="MW153">
        <v>0.38219776400646299</v>
      </c>
      <c r="MX153">
        <v>1.983508071629154</v>
      </c>
      <c r="MY153">
        <v>0.68128398263107026</v>
      </c>
      <c r="MZ153">
        <v>-3.8584656366938285E-3</v>
      </c>
      <c r="NA153">
        <v>0.62622477543266253</v>
      </c>
      <c r="NB153">
        <v>0</v>
      </c>
      <c r="NC153">
        <v>0.19373492053548313</v>
      </c>
      <c r="ND153">
        <v>1.0890394186102655E-4</v>
      </c>
      <c r="NE153">
        <v>0.33868409800243565</v>
      </c>
      <c r="NF153">
        <v>1.0140778961927903</v>
      </c>
      <c r="NG153">
        <v>0.57597799921634352</v>
      </c>
      <c r="NH153">
        <v>-3.5193808626783388E-3</v>
      </c>
      <c r="NI153">
        <v>0.5787417566286861</v>
      </c>
      <c r="NJ153">
        <v>0.64837081645103722</v>
      </c>
      <c r="NK153">
        <v>0.3869875902926988</v>
      </c>
      <c r="NL153">
        <v>-2.0516261730294211E-3</v>
      </c>
      <c r="NM153">
        <v>0.42351611474700435</v>
      </c>
      <c r="NN153">
        <v>0.29107543943167602</v>
      </c>
      <c r="NO153">
        <v>0.4277390429201568</v>
      </c>
      <c r="NP153">
        <v>-3.2941697843711453E-3</v>
      </c>
      <c r="NQ153">
        <v>0.44844091759064841</v>
      </c>
      <c r="NR153">
        <v>0.94125276569892014</v>
      </c>
      <c r="NS153">
        <v>0.65741637487134985</v>
      </c>
      <c r="NT153">
        <v>-5.3404388646124549E-3</v>
      </c>
      <c r="NU153">
        <v>0.63464585960606124</v>
      </c>
      <c r="NV153">
        <v>1.3340735013094824</v>
      </c>
      <c r="NW153">
        <v>0.31768700201144012</v>
      </c>
      <c r="NX153">
        <v>-3.6842275000642491E-3</v>
      </c>
      <c r="NY153">
        <v>0.31304973556961202</v>
      </c>
      <c r="NZ153">
        <v>1.5044178499138059</v>
      </c>
      <c r="OA153">
        <v>0.45299132554367216</v>
      </c>
      <c r="OB153">
        <v>-6.7189800951834681E-3</v>
      </c>
      <c r="OC153">
        <v>0.41393662664515202</v>
      </c>
      <c r="OD153">
        <v>0.87652750801161239</v>
      </c>
      <c r="OE153">
        <v>0.17139478626195379</v>
      </c>
      <c r="OF153">
        <v>-2.8355722029771088E-3</v>
      </c>
      <c r="OG153">
        <v>0.18153934336580577</v>
      </c>
      <c r="OH153">
        <v>0</v>
      </c>
      <c r="OI153">
        <v>0.12472989247151604</v>
      </c>
      <c r="OJ153">
        <v>-2.7230915620101051E-3</v>
      </c>
      <c r="OK153">
        <v>0.14013101457593408</v>
      </c>
      <c r="OL153">
        <v>0.92698640019780976</v>
      </c>
      <c r="OM153">
        <v>0.51212179399216451</v>
      </c>
      <c r="ON153">
        <v>-4.9285221076234356E-3</v>
      </c>
      <c r="OO153">
        <v>0.48249488454774098</v>
      </c>
      <c r="OP153">
        <v>0.23363923290596328</v>
      </c>
      <c r="OQ153">
        <v>0.61702677046484844</v>
      </c>
      <c r="OR153">
        <v>-4.9801948217255395E-3</v>
      </c>
      <c r="OS153">
        <v>0.59159190171597709</v>
      </c>
      <c r="OT153">
        <v>0.4823514623444507</v>
      </c>
      <c r="OU153">
        <v>0.29811962756041466</v>
      </c>
      <c r="OV153">
        <v>-5.3057384127413159E-3</v>
      </c>
      <c r="OW153">
        <v>0.29093349692567166</v>
      </c>
      <c r="OX153">
        <v>0.67300342045068839</v>
      </c>
      <c r="OY153">
        <v>0.37716275619242262</v>
      </c>
      <c r="OZ153">
        <v>-5.0612281538991678E-3</v>
      </c>
      <c r="PA153">
        <v>0.35883830934851929</v>
      </c>
      <c r="PB153">
        <v>2.0239351479734733</v>
      </c>
      <c r="PC153">
        <v>0.78136521270114856</v>
      </c>
      <c r="PD153">
        <v>-6.0520361281853306E-3</v>
      </c>
      <c r="PE153">
        <v>0.71431476015108297</v>
      </c>
      <c r="PF153">
        <v>0.92422804623375554</v>
      </c>
      <c r="PG153">
        <v>0.38868119163726911</v>
      </c>
      <c r="PH153">
        <v>-6.0428088856012948E-3</v>
      </c>
      <c r="PI153">
        <v>0.37665461523915683</v>
      </c>
      <c r="PJ153">
        <v>0.40605594826056418</v>
      </c>
      <c r="PK153">
        <v>0.19556307806497289</v>
      </c>
      <c r="PL153">
        <v>-2.8907214845195823E-5</v>
      </c>
      <c r="PM153">
        <v>0.28829944668782809</v>
      </c>
      <c r="PN153">
        <v>0.18989485665853792</v>
      </c>
      <c r="PO153">
        <v>0.37636550680201808</v>
      </c>
      <c r="PP153">
        <v>-3.4703337262562102E-4</v>
      </c>
      <c r="PQ153">
        <v>0.30469837824306473</v>
      </c>
      <c r="PR153">
        <v>0.45349923128156383</v>
      </c>
      <c r="PS153">
        <v>0.46477202190208367</v>
      </c>
      <c r="PT153">
        <v>-5.3386881196795487E-3</v>
      </c>
      <c r="PU153">
        <v>0.43453508130659646</v>
      </c>
      <c r="PV153">
        <v>1.2855996958966711</v>
      </c>
      <c r="PW153">
        <v>0.39303726028659253</v>
      </c>
      <c r="PX153">
        <v>-2.4218575041221068E-3</v>
      </c>
      <c r="PY153">
        <v>0.37364547119000568</v>
      </c>
      <c r="PZ153">
        <v>0.67773827298328626</v>
      </c>
      <c r="QA153">
        <v>0.55391361886677137</v>
      </c>
      <c r="QB153">
        <v>1.799962919863708E-3</v>
      </c>
      <c r="QC153">
        <v>0.46216065105483917</v>
      </c>
      <c r="QD153">
        <v>0.73641571928815708</v>
      </c>
      <c r="QE153">
        <v>0.35767086624344763</v>
      </c>
      <c r="QF153">
        <v>-3.6270394228928981E-3</v>
      </c>
      <c r="QG153">
        <v>0.39575494245760284</v>
      </c>
      <c r="QH153">
        <v>1.0236416766109711</v>
      </c>
      <c r="QI153">
        <v>0.19524474778618059</v>
      </c>
      <c r="QJ153">
        <v>-1.9631334988898983E-3</v>
      </c>
      <c r="QK153">
        <v>0.15744600261813385</v>
      </c>
      <c r="QL153">
        <v>0.35383943424122671</v>
      </c>
      <c r="QM153">
        <v>0.46457040848209974</v>
      </c>
      <c r="QN153">
        <v>-1.0881442659209332E-3</v>
      </c>
      <c r="QO153">
        <v>0.54332423043327294</v>
      </c>
      <c r="QP153">
        <v>0.91140065430066408</v>
      </c>
      <c r="QQ153">
        <v>0.63248538398591914</v>
      </c>
      <c r="QR153">
        <v>-3.0648707713834228E-3</v>
      </c>
      <c r="QS153">
        <v>0.64249011727870076</v>
      </c>
      <c r="QT153">
        <v>0.96560826200731698</v>
      </c>
      <c r="QU153">
        <v>0.79241419953561565</v>
      </c>
      <c r="QV153">
        <v>-4.7757226920652962E-3</v>
      </c>
      <c r="QW153">
        <v>0.76752594928462414</v>
      </c>
      <c r="QX153">
        <v>1.1558448090833409</v>
      </c>
      <c r="QY153">
        <v>0.68877823929488813</v>
      </c>
      <c r="QZ153">
        <v>-5.2106823474857549E-3</v>
      </c>
      <c r="RA153">
        <v>0.69759324500060904</v>
      </c>
      <c r="RB153">
        <v>0.63449216096133831</v>
      </c>
      <c r="RC153">
        <v>0.38767315352870046</v>
      </c>
      <c r="RD153">
        <v>-4.4631120804082824E-3</v>
      </c>
      <c r="RE153">
        <v>0.38246957231727313</v>
      </c>
      <c r="RF153">
        <v>0.41835164598818325</v>
      </c>
      <c r="RG153">
        <v>0.38979925064606347</v>
      </c>
      <c r="RH153">
        <v>-2.8918710006570394E-3</v>
      </c>
      <c r="RI153">
        <v>0.43123445169841201</v>
      </c>
      <c r="RJ153">
        <v>0.79784583620618554</v>
      </c>
      <c r="RK153">
        <v>0.47885565518879475</v>
      </c>
      <c r="RL153">
        <v>-3.1762091390438981E-3</v>
      </c>
      <c r="RM153">
        <v>0.50746657266246464</v>
      </c>
      <c r="RN153">
        <v>0.48776256475898977</v>
      </c>
      <c r="RO153">
        <v>0.50106896568214709</v>
      </c>
      <c r="RP153">
        <v>-1.549999087990378E-3</v>
      </c>
      <c r="RQ153">
        <v>0.51224152975518833</v>
      </c>
      <c r="RR153">
        <v>2.3853980281233067</v>
      </c>
      <c r="RS153">
        <v>0.48951618564687832</v>
      </c>
      <c r="RT153">
        <v>-3.7059990280485853E-3</v>
      </c>
      <c r="RU153">
        <v>0.46219620171386688</v>
      </c>
      <c r="RV153">
        <v>1.231146869941224</v>
      </c>
      <c r="RW153">
        <v>0.50602323570014673</v>
      </c>
      <c r="RX153">
        <v>-4.1519660684464143E-3</v>
      </c>
      <c r="RY153">
        <v>0.46693921595820131</v>
      </c>
      <c r="RZ153">
        <v>0.69261203399810256</v>
      </c>
      <c r="SA153">
        <v>0.62060484302359165</v>
      </c>
      <c r="SB153">
        <v>-2.2535218289173103E-3</v>
      </c>
      <c r="SC153">
        <v>0.54416732665871803</v>
      </c>
      <c r="SD153">
        <v>0.50433745859574319</v>
      </c>
      <c r="SE153">
        <v>0.518344911097818</v>
      </c>
      <c r="SF153">
        <v>-3.02471117722127E-3</v>
      </c>
      <c r="SG153">
        <v>0.49677207317786248</v>
      </c>
      <c r="SH153">
        <v>0.64950193639081077</v>
      </c>
      <c r="SI153">
        <v>0.2373453238323095</v>
      </c>
      <c r="SJ153">
        <v>-3.7349953479444676E-3</v>
      </c>
      <c r="SK153">
        <v>0.23728231199465674</v>
      </c>
      <c r="SL153">
        <v>0.78753008040596884</v>
      </c>
      <c r="SM153">
        <v>0.28765034761882902</v>
      </c>
      <c r="SN153">
        <v>-2.6148430716896442E-3</v>
      </c>
      <c r="SO153">
        <v>0.31429716445330186</v>
      </c>
      <c r="SP153">
        <v>2.3731260316920548</v>
      </c>
      <c r="SQ153">
        <v>0.41408784691241396</v>
      </c>
      <c r="SR153">
        <v>-5.2441622397036694E-3</v>
      </c>
      <c r="SS153">
        <v>0.43595267052492648</v>
      </c>
      <c r="ST153">
        <v>0.38761852463053442</v>
      </c>
      <c r="SU153">
        <v>0.38678789925352114</v>
      </c>
      <c r="SV153">
        <v>4.8810459472256379E-3</v>
      </c>
      <c r="SW153">
        <v>0.51370069776661842</v>
      </c>
      <c r="SX153">
        <v>0</v>
      </c>
      <c r="SY153">
        <v>0.56595340454316556</v>
      </c>
      <c r="SZ153">
        <v>-1.8602229004520405E-3</v>
      </c>
      <c r="TA153">
        <v>0.498702673179233</v>
      </c>
      <c r="TB153">
        <v>0.94116973747736465</v>
      </c>
      <c r="TC153">
        <v>0.42109685210090619</v>
      </c>
      <c r="TD153">
        <v>-4.5397751305259106E-3</v>
      </c>
      <c r="TE153">
        <v>0.41086710938423987</v>
      </c>
      <c r="TF153">
        <v>0.44738419384131545</v>
      </c>
      <c r="TG153">
        <v>0.27395170180482448</v>
      </c>
      <c r="TH153">
        <v>-3.6702376576404749E-3</v>
      </c>
      <c r="TI153">
        <v>0.29472059068195777</v>
      </c>
      <c r="TJ153">
        <v>1.1526474249362684</v>
      </c>
      <c r="TK153">
        <v>0.42069870357421363</v>
      </c>
      <c r="TL153">
        <v>-6.6981566039982189E-3</v>
      </c>
      <c r="TM153">
        <v>0.392933440766772</v>
      </c>
      <c r="TN153">
        <v>1.2540361804577962</v>
      </c>
      <c r="TO153">
        <v>0.33818328277447535</v>
      </c>
      <c r="TP153">
        <v>-3.5936738680783543E-3</v>
      </c>
      <c r="TQ153">
        <v>0.31149790171118868</v>
      </c>
      <c r="TR153">
        <v>0.76345918757475317</v>
      </c>
      <c r="TS153">
        <v>0.62690048581029689</v>
      </c>
      <c r="TT153">
        <v>-2.4460600595315359E-3</v>
      </c>
      <c r="TU153">
        <v>0.60140471294731801</v>
      </c>
      <c r="TV153">
        <v>0.63885806966833336</v>
      </c>
      <c r="TW153">
        <v>0.59616400498389788</v>
      </c>
      <c r="TX153">
        <v>-6.9908409133712024E-3</v>
      </c>
      <c r="TY153">
        <v>0.550427628427271</v>
      </c>
      <c r="TZ153">
        <v>0.50743585244560763</v>
      </c>
      <c r="UA153">
        <v>0.61126786564008617</v>
      </c>
      <c r="UB153">
        <v>-4.0225907469724842E-3</v>
      </c>
      <c r="UC153">
        <v>0.57351539541727647</v>
      </c>
      <c r="UD153">
        <v>0.45199170543547718</v>
      </c>
      <c r="UE153">
        <v>0.36682464052952707</v>
      </c>
      <c r="UF153">
        <v>-4.9151516966484737E-3</v>
      </c>
      <c r="UG153">
        <v>0.34466123654877512</v>
      </c>
      <c r="UH153">
        <v>1.7093251305748158</v>
      </c>
      <c r="UI153">
        <v>0.7030390086350905</v>
      </c>
      <c r="UJ153">
        <v>-1.693925608090057E-3</v>
      </c>
      <c r="UK153">
        <v>0.64282634296754781</v>
      </c>
      <c r="UL153">
        <v>1.430772459191892</v>
      </c>
      <c r="UM153">
        <v>0.74871249732080947</v>
      </c>
      <c r="UN153">
        <v>-3.4689941775802174E-3</v>
      </c>
      <c r="UO153">
        <v>0.72098428153496807</v>
      </c>
      <c r="UP153">
        <v>0.73333012804064301</v>
      </c>
      <c r="UQ153">
        <v>0.61901780885635005</v>
      </c>
      <c r="UR153">
        <v>-1.3396767827529169E-3</v>
      </c>
      <c r="US153">
        <v>0.62829584865461285</v>
      </c>
      <c r="UT153">
        <v>1.0889880684729405</v>
      </c>
      <c r="UU153">
        <v>0.72946451852140903</v>
      </c>
      <c r="UV153">
        <v>-4.4126234931267964E-3</v>
      </c>
      <c r="UW153">
        <v>0.71915056988891679</v>
      </c>
      <c r="UX153">
        <v>0.87943828431325666</v>
      </c>
      <c r="UY153">
        <v>0.46959191144461832</v>
      </c>
      <c r="UZ153">
        <v>-3.4618287927185546E-3</v>
      </c>
      <c r="VA153">
        <v>0.44184728890129477</v>
      </c>
      <c r="VB153">
        <v>0</v>
      </c>
      <c r="VC153">
        <v>0.440454107080195</v>
      </c>
      <c r="VD153">
        <v>-5.2015438802769228E-3</v>
      </c>
      <c r="VE153">
        <v>0.42991979187750595</v>
      </c>
      <c r="VF153">
        <v>0.7765147011586534</v>
      </c>
      <c r="VG153">
        <v>0.37609285499308237</v>
      </c>
      <c r="VH153">
        <v>-2.3588731877085406E-3</v>
      </c>
      <c r="VI153">
        <v>0.44979630619035688</v>
      </c>
      <c r="VJ153">
        <v>0.23443366890934392</v>
      </c>
      <c r="VK153">
        <v>0.67502084445043609</v>
      </c>
      <c r="VL153">
        <v>-5.012239981006297E-3</v>
      </c>
      <c r="VM153">
        <v>0.66539861399154532</v>
      </c>
      <c r="VN153">
        <v>0</v>
      </c>
      <c r="VO153">
        <v>0.54991024503366881</v>
      </c>
      <c r="VP153">
        <v>-6.3965623926165024E-3</v>
      </c>
      <c r="VQ153">
        <v>0.56983612293672814</v>
      </c>
      <c r="VR153">
        <v>0.8514653106786596</v>
      </c>
      <c r="VS153">
        <v>0.61916764197218344</v>
      </c>
      <c r="VT153">
        <v>-3.6029902604956068E-3</v>
      </c>
      <c r="VU153">
        <v>0.60491663962023834</v>
      </c>
      <c r="VV153">
        <v>0.38397588269317351</v>
      </c>
      <c r="VW153">
        <v>0.3290452423866928</v>
      </c>
      <c r="VX153">
        <v>5.0201938043863831E-4</v>
      </c>
      <c r="VY153">
        <v>0.36648714884782035</v>
      </c>
      <c r="VZ153">
        <v>1.1067950383260892</v>
      </c>
      <c r="WA153">
        <v>0.80226299208666318</v>
      </c>
      <c r="WB153">
        <v>-2.9942665783529517E-3</v>
      </c>
      <c r="WC153">
        <v>0.79835020755911545</v>
      </c>
      <c r="WD153">
        <v>0</v>
      </c>
      <c r="WE153">
        <v>5.184237794366553E-2</v>
      </c>
      <c r="WF153">
        <v>-1.3789799690526422E-3</v>
      </c>
      <c r="WG153">
        <v>8.1186489877891996E-2</v>
      </c>
      <c r="WH153">
        <v>0.74799084176171704</v>
      </c>
      <c r="WI153">
        <v>0.4005147743002741</v>
      </c>
      <c r="WJ153">
        <v>-4.3248172728846884E-4</v>
      </c>
      <c r="WK153">
        <v>0.38954749343753636</v>
      </c>
      <c r="WL153">
        <v>0</v>
      </c>
      <c r="WM153">
        <v>0.34619088998653463</v>
      </c>
      <c r="WN153">
        <v>-5.2593934250269722E-4</v>
      </c>
      <c r="WO153">
        <v>0.40165904809484498</v>
      </c>
      <c r="WP153">
        <v>1.4692032972181737</v>
      </c>
      <c r="WQ153">
        <v>0.62759036765700871</v>
      </c>
      <c r="WR153">
        <v>-3.8952448226016391E-3</v>
      </c>
      <c r="WS153">
        <v>0.5706573556833644</v>
      </c>
      <c r="WT153">
        <v>1.7150226198972713</v>
      </c>
      <c r="WU153">
        <v>0.49208653043311201</v>
      </c>
      <c r="WV153">
        <v>-5.167522791327402E-3</v>
      </c>
      <c r="WW153">
        <v>0.48638266227543259</v>
      </c>
      <c r="WX153">
        <v>0</v>
      </c>
      <c r="WY153">
        <v>0.5248032535403464</v>
      </c>
      <c r="WZ153">
        <v>-3.1550919089458145E-3</v>
      </c>
      <c r="XA153">
        <v>0.52400816467913591</v>
      </c>
      <c r="XB153">
        <v>0</v>
      </c>
      <c r="XC153">
        <v>0.6228914350689535</v>
      </c>
      <c r="XD153">
        <v>-4.9004646932583841E-3</v>
      </c>
      <c r="XE153">
        <v>0.59954413558134356</v>
      </c>
      <c r="XF153">
        <v>0.65956079883824847</v>
      </c>
      <c r="XG153">
        <v>0.38485590320218555</v>
      </c>
      <c r="XH153">
        <v>-4.5621856722072827E-3</v>
      </c>
      <c r="XI153">
        <v>0.34466677455633021</v>
      </c>
      <c r="XJ153">
        <v>0.76459473281921631</v>
      </c>
      <c r="XK153">
        <v>0.7589414449391424</v>
      </c>
      <c r="XL153">
        <v>-4.5907868681675443E-3</v>
      </c>
      <c r="XM153">
        <v>0.73833642529954002</v>
      </c>
      <c r="XN153">
        <v>0.40180112166047166</v>
      </c>
      <c r="XO153">
        <v>0.41091727427222741</v>
      </c>
      <c r="XP153">
        <v>-2.5426502878039821E-3</v>
      </c>
      <c r="XQ153">
        <v>0.39445089339385281</v>
      </c>
      <c r="XR153">
        <v>0.76006175881705318</v>
      </c>
      <c r="XS153">
        <v>0.86571418600353045</v>
      </c>
      <c r="XT153">
        <v>-3.8509719439906252E-3</v>
      </c>
      <c r="XU153">
        <v>0.89102365425981889</v>
      </c>
      <c r="XV153">
        <v>1.5236933561330381</v>
      </c>
      <c r="XW153">
        <v>0.43284330999084686</v>
      </c>
      <c r="XX153">
        <v>-7.0605358301161598E-4</v>
      </c>
      <c r="XY153">
        <v>0.62122535636869902</v>
      </c>
      <c r="XZ153">
        <v>1.0918728006419662</v>
      </c>
      <c r="YA153">
        <v>0.30853459411536377</v>
      </c>
      <c r="YB153">
        <v>-4.467745299123819E-3</v>
      </c>
      <c r="YC153">
        <v>0.31824670452361031</v>
      </c>
      <c r="YD153">
        <v>1.0151399930553398</v>
      </c>
      <c r="YE153">
        <v>0.62656694389931789</v>
      </c>
      <c r="YF153">
        <v>-5.1772525808386413E-3</v>
      </c>
      <c r="YG153">
        <v>0.57564134472867501</v>
      </c>
      <c r="YH153">
        <v>0.7296786614990457</v>
      </c>
      <c r="YI153">
        <v>0.77523971175560447</v>
      </c>
      <c r="YJ153">
        <v>-4.5456990628754473E-3</v>
      </c>
      <c r="YK153">
        <v>0.74837101830015229</v>
      </c>
      <c r="YL153">
        <v>1.2145742164211089</v>
      </c>
      <c r="YM153">
        <v>0.39572197560631112</v>
      </c>
      <c r="YN153">
        <v>-3.2386809077409743E-3</v>
      </c>
      <c r="YO153">
        <v>0.39681719539057148</v>
      </c>
      <c r="YP153">
        <v>1.4786266821984091</v>
      </c>
      <c r="YQ153">
        <v>0.51456505638644423</v>
      </c>
      <c r="YR153">
        <v>5.1153360023592227E-4</v>
      </c>
      <c r="YS153">
        <v>0.45221486646051379</v>
      </c>
      <c r="YT153">
        <v>0.93153521693429864</v>
      </c>
      <c r="YU153">
        <v>0.55886398134354454</v>
      </c>
      <c r="YV153">
        <v>-3.2382694241975952E-3</v>
      </c>
      <c r="YW153">
        <v>0.56133080822389658</v>
      </c>
      <c r="YX153">
        <v>0.74321526986347231</v>
      </c>
      <c r="YY153">
        <v>0.65637679298104623</v>
      </c>
      <c r="YZ153">
        <v>-6.6097418983340189E-3</v>
      </c>
      <c r="ZA153">
        <v>0.61952481346465937</v>
      </c>
      <c r="ZB153">
        <v>0.65797644917170806</v>
      </c>
      <c r="ZC153">
        <v>0.51473690903435787</v>
      </c>
      <c r="ZD153">
        <v>-3.4544413047176603E-3</v>
      </c>
      <c r="ZE153">
        <v>0.52397114516344012</v>
      </c>
      <c r="ZF153">
        <v>0.28615056646838632</v>
      </c>
      <c r="ZG153">
        <v>0.72023431475750577</v>
      </c>
      <c r="ZH153">
        <v>-1.4406906366098186E-3</v>
      </c>
      <c r="ZI153">
        <v>0.69282786683408148</v>
      </c>
      <c r="ZJ153">
        <v>0.69569800100471291</v>
      </c>
      <c r="ZK153">
        <v>0.61600177862054739</v>
      </c>
      <c r="ZL153">
        <v>-3.9532677984358555E-3</v>
      </c>
      <c r="ZM153">
        <v>0.60642579801726659</v>
      </c>
      <c r="ZN153">
        <v>1.4509372292496254</v>
      </c>
      <c r="ZO153">
        <v>0.21400912836028954</v>
      </c>
      <c r="ZP153">
        <v>-1.5437240479531998E-3</v>
      </c>
      <c r="ZQ153">
        <v>0.21534032271165787</v>
      </c>
      <c r="ZR153">
        <v>1.9326747629130312</v>
      </c>
      <c r="ZS153">
        <v>0.49767126583391008</v>
      </c>
      <c r="ZT153">
        <v>-1.6080777769455306E-3</v>
      </c>
      <c r="ZU153">
        <v>0.49052910017624196</v>
      </c>
      <c r="ZV153">
        <v>1.2524054749729341</v>
      </c>
      <c r="ZW153">
        <v>0.73348676182829986</v>
      </c>
      <c r="ZX153">
        <v>-3.3831990667621643E-3</v>
      </c>
      <c r="ZY153">
        <v>0.7056294738734803</v>
      </c>
      <c r="ZZ153">
        <v>0.68914826954032105</v>
      </c>
      <c r="AAA153">
        <v>0.40558055611411759</v>
      </c>
      <c r="AAB153">
        <v>-4.3113194477604902E-4</v>
      </c>
      <c r="AAC153">
        <v>0.45969645972316775</v>
      </c>
      <c r="AAD153">
        <v>1.2280823736113851</v>
      </c>
      <c r="AAE153">
        <v>0.5687641370380393</v>
      </c>
      <c r="AAF153">
        <v>-3.311803412269465E-3</v>
      </c>
      <c r="AAG153">
        <v>0.5446278559745279</v>
      </c>
      <c r="AAH153">
        <v>1.440303383115926</v>
      </c>
      <c r="AAI153">
        <v>0.25725175578486387</v>
      </c>
      <c r="AAJ153">
        <v>-3.7043240525932203E-3</v>
      </c>
      <c r="AAK153">
        <v>0.24891870762891161</v>
      </c>
      <c r="AAL153">
        <v>1.1414715926921899</v>
      </c>
      <c r="AAM153">
        <v>0.43365522043110855</v>
      </c>
      <c r="AAN153">
        <v>-8.7075258071403379E-3</v>
      </c>
      <c r="AAO153">
        <v>0.39600466947551211</v>
      </c>
      <c r="AAP153">
        <v>1.6625304588294225</v>
      </c>
      <c r="AAQ153">
        <v>0.71296952026218252</v>
      </c>
      <c r="AAR153">
        <v>-5.6472495002792738E-3</v>
      </c>
      <c r="AAS153">
        <v>0.7133063982519221</v>
      </c>
      <c r="AAT153">
        <v>0.95946211500394096</v>
      </c>
      <c r="AAU153">
        <v>0.31880489569132647</v>
      </c>
      <c r="AAV153">
        <v>-3.2643342283150282E-3</v>
      </c>
      <c r="AAW153">
        <v>0.31729279738909694</v>
      </c>
      <c r="AAX153">
        <v>1.6992894788865271</v>
      </c>
      <c r="AAY153">
        <v>0.3345514556993342</v>
      </c>
      <c r="AAZ153">
        <v>-2.650538469432934E-3</v>
      </c>
      <c r="ABA153">
        <v>0.3407497323575604</v>
      </c>
      <c r="ABB153">
        <v>0.66435115521394872</v>
      </c>
      <c r="ABC153">
        <v>0.71522089814379997</v>
      </c>
      <c r="ABD153">
        <v>-2.5312767217137858E-3</v>
      </c>
      <c r="ABE153">
        <v>0.70488724454233576</v>
      </c>
      <c r="ABF153">
        <v>1.1334751516019876</v>
      </c>
      <c r="ABG153">
        <v>0.63784590878596736</v>
      </c>
      <c r="ABH153">
        <v>-3.6077866437176699E-3</v>
      </c>
      <c r="ABI153">
        <v>0.60374299045277391</v>
      </c>
      <c r="ABJ153">
        <v>0.48628130797549812</v>
      </c>
      <c r="ABK153">
        <v>0.39005286777817788</v>
      </c>
      <c r="ABL153">
        <v>-2.3164571760499646E-3</v>
      </c>
      <c r="ABM153">
        <v>0.37787845430789585</v>
      </c>
      <c r="ABN153">
        <v>1.4419397764626414</v>
      </c>
      <c r="ABO153">
        <v>0.68501586986745999</v>
      </c>
      <c r="ABP153">
        <v>-5.0140652929070786E-3</v>
      </c>
      <c r="ABQ153">
        <v>0.64549481012893462</v>
      </c>
      <c r="ABR153">
        <v>1.3328015624694685</v>
      </c>
      <c r="ABS153">
        <v>0.52244704121664087</v>
      </c>
      <c r="ABT153">
        <v>-4.1211419547039496E-3</v>
      </c>
      <c r="ABU153">
        <v>0.49283099354377752</v>
      </c>
      <c r="ABV153">
        <v>1.5307809109140809</v>
      </c>
      <c r="ABW153">
        <v>0.43839155257706502</v>
      </c>
      <c r="ABX153">
        <v>-4.1000241569346309E-3</v>
      </c>
      <c r="ABY153">
        <v>0.42916196710903975</v>
      </c>
      <c r="ABZ153">
        <v>1.1948793867745899</v>
      </c>
      <c r="ACA153">
        <v>0.36732439580236326</v>
      </c>
      <c r="ACB153">
        <v>2.7369868693957254E-3</v>
      </c>
      <c r="ACC153">
        <v>0.50066371109333141</v>
      </c>
      <c r="ACD153">
        <v>0</v>
      </c>
      <c r="ACE153">
        <v>0.24690989556572401</v>
      </c>
      <c r="ACF153">
        <v>-2.4277093022826548E-3</v>
      </c>
      <c r="ACG153">
        <v>0.26387367579112503</v>
      </c>
      <c r="ACH153">
        <v>0.41497468882840655</v>
      </c>
      <c r="ACI153">
        <v>0.35065626772358655</v>
      </c>
      <c r="ACJ153">
        <v>-4.721467581737864E-4</v>
      </c>
      <c r="ACK153">
        <v>0.43540438983943242</v>
      </c>
      <c r="ACL153">
        <v>1.3886087257693465</v>
      </c>
      <c r="ACM153">
        <v>0.46219085347886901</v>
      </c>
      <c r="ACN153">
        <v>-2.8073048233409172E-3</v>
      </c>
      <c r="ACO153">
        <v>0.46232124267502717</v>
      </c>
      <c r="ACP153">
        <v>1.1242077577460703</v>
      </c>
      <c r="ACQ153">
        <v>0.5212407560162311</v>
      </c>
      <c r="ACR153">
        <v>-4.5962918892816194E-3</v>
      </c>
      <c r="ACS153">
        <v>0.50701126965218812</v>
      </c>
      <c r="ACT153">
        <v>1.3967298990305239</v>
      </c>
      <c r="ACU153">
        <v>0.35052294778611282</v>
      </c>
      <c r="ACV153">
        <v>-2.0965664035065153E-3</v>
      </c>
      <c r="ACW153">
        <v>0.43986516751627691</v>
      </c>
      <c r="ACX153">
        <v>0.8030455459321284</v>
      </c>
      <c r="ACY153">
        <v>0.36569729332614681</v>
      </c>
      <c r="ACZ153">
        <v>-3.1278100143714775E-3</v>
      </c>
      <c r="ADA153">
        <v>0.38347902094065001</v>
      </c>
      <c r="ADB153">
        <v>0.4095914889164024</v>
      </c>
      <c r="ADC153">
        <v>0.57765343908143763</v>
      </c>
      <c r="ADD153">
        <v>-4.6207048697941306E-3</v>
      </c>
      <c r="ADE153">
        <v>0.56869731255849243</v>
      </c>
      <c r="ADF153">
        <v>0</v>
      </c>
      <c r="ADG153">
        <v>0.62072561487810274</v>
      </c>
      <c r="ADH153">
        <v>-2.2002807812639478E-3</v>
      </c>
      <c r="ADI153">
        <v>0.57774553638896908</v>
      </c>
      <c r="ADJ153">
        <v>0.31775890480689911</v>
      </c>
      <c r="ADK153">
        <v>0.30034003179948976</v>
      </c>
      <c r="ADL153">
        <v>-1.8194945235434448E-3</v>
      </c>
      <c r="ADM153">
        <v>0.38104356553225882</v>
      </c>
      <c r="ADN153">
        <v>0.67125353663626597</v>
      </c>
      <c r="ADO153">
        <v>0.65540265812733556</v>
      </c>
      <c r="ADP153">
        <v>-1.6659208781734396E-3</v>
      </c>
      <c r="ADQ153">
        <v>0.6156859660017715</v>
      </c>
      <c r="ADR153">
        <v>0.87536648277911167</v>
      </c>
      <c r="ADS153">
        <v>0.7311280088536587</v>
      </c>
      <c r="ADT153">
        <v>-2.7759115590867186E-3</v>
      </c>
      <c r="ADU153">
        <v>0.71709360556335111</v>
      </c>
      <c r="ADV153">
        <v>0</v>
      </c>
      <c r="ADW153">
        <v>0.54650577917775789</v>
      </c>
      <c r="ADX153">
        <v>-3.2217280871734595E-3</v>
      </c>
      <c r="ADY153">
        <v>0.55335828667279763</v>
      </c>
      <c r="ADZ153">
        <v>1.5282893086086431</v>
      </c>
      <c r="AEA153">
        <v>0.61651508266255661</v>
      </c>
      <c r="AEB153">
        <v>-5.0719703197534419E-3</v>
      </c>
      <c r="AEC153">
        <v>0.59927639492986196</v>
      </c>
      <c r="AED153">
        <v>0</v>
      </c>
      <c r="AEE153">
        <v>0.66440459517355632</v>
      </c>
      <c r="AEF153">
        <v>-3.618636730203986E-3</v>
      </c>
      <c r="AEG153">
        <v>0.61557947280647896</v>
      </c>
      <c r="AEH153">
        <v>0</v>
      </c>
      <c r="AEI153">
        <v>0.40778196086019358</v>
      </c>
      <c r="AEJ153">
        <v>-2.6574881852204774E-3</v>
      </c>
      <c r="AEK153">
        <v>0.35557881369769606</v>
      </c>
      <c r="AEL153">
        <v>0.87214333894220741</v>
      </c>
      <c r="AEM153">
        <v>0.62848270126764239</v>
      </c>
      <c r="AEN153">
        <v>-3.5467291133161154E-3</v>
      </c>
      <c r="AEO153">
        <v>0.5998429586614159</v>
      </c>
      <c r="AEP153">
        <v>0.8182966162675035</v>
      </c>
      <c r="AEQ153">
        <v>0.42324038772548533</v>
      </c>
      <c r="AER153">
        <v>-6.3254123068574074E-3</v>
      </c>
      <c r="AES153">
        <v>0.34326424840603559</v>
      </c>
      <c r="AET153">
        <v>0.31286370275841818</v>
      </c>
      <c r="AEU153">
        <v>0.12595262452320968</v>
      </c>
      <c r="AEV153">
        <v>-5.9801766067694138E-4</v>
      </c>
      <c r="AEW153">
        <v>0.10013005083741837</v>
      </c>
      <c r="AEX153">
        <v>0.91520523660555175</v>
      </c>
      <c r="AEY153">
        <v>0.76645093029521516</v>
      </c>
      <c r="AEZ153">
        <v>-4.8716929846821747E-3</v>
      </c>
      <c r="AFA153">
        <v>0.71382179532153844</v>
      </c>
      <c r="AFB153">
        <v>0.82388732784506447</v>
      </c>
      <c r="AFC153">
        <v>0.24567858115031926</v>
      </c>
      <c r="AFD153">
        <v>-4.0141120207914981E-3</v>
      </c>
      <c r="AFE153">
        <v>0.26092495155222717</v>
      </c>
      <c r="AFF153">
        <v>1.0648788201372197</v>
      </c>
      <c r="AFG153">
        <v>0.16530117568094937</v>
      </c>
      <c r="AFH153">
        <v>-2.0623557018780579E-3</v>
      </c>
      <c r="AFI153">
        <v>0.14927679682618061</v>
      </c>
      <c r="AFJ153">
        <v>1.2600833302969594</v>
      </c>
      <c r="AFK153">
        <v>0.15475234901097948</v>
      </c>
      <c r="AFL153">
        <v>-3.6474825925678933E-3</v>
      </c>
      <c r="AFM153">
        <v>0.17413671417888771</v>
      </c>
      <c r="AFN153">
        <v>0.73051187193903611</v>
      </c>
      <c r="AFO153">
        <v>0.61239813827174239</v>
      </c>
      <c r="AFP153">
        <v>-2.279441204025753E-3</v>
      </c>
      <c r="AFQ153">
        <v>0.56339485550401691</v>
      </c>
      <c r="AFR153">
        <v>0.4349703623184667</v>
      </c>
      <c r="AFS153">
        <v>0.38802623518377022</v>
      </c>
      <c r="AFT153">
        <v>-4.45703720375803E-3</v>
      </c>
      <c r="AFU153">
        <v>0.40642095724131688</v>
      </c>
      <c r="AFV153">
        <v>0.14682657331062532</v>
      </c>
      <c r="AFW153">
        <v>0.11412016615316629</v>
      </c>
      <c r="AFX153">
        <v>-9.6006121700627754E-5</v>
      </c>
      <c r="AFY153">
        <v>8.9903864941504916E-2</v>
      </c>
      <c r="AFZ153">
        <v>0.28574740748384875</v>
      </c>
      <c r="AGA153">
        <v>0.52124372708175704</v>
      </c>
      <c r="AGB153">
        <v>-3.4623939473221693E-3</v>
      </c>
      <c r="AGC153">
        <v>0.47648342863205018</v>
      </c>
      <c r="AGD153">
        <v>0.60527835464426472</v>
      </c>
      <c r="AGE153">
        <v>0.57822103384066581</v>
      </c>
      <c r="AGF153">
        <v>-2.2337873905699285E-3</v>
      </c>
      <c r="AGG153">
        <v>0.57107656519986771</v>
      </c>
      <c r="AGH153">
        <v>1.000196920801514</v>
      </c>
      <c r="AGI153">
        <v>0.68252359107827965</v>
      </c>
      <c r="AGJ153">
        <v>-4.3211024497611262E-3</v>
      </c>
      <c r="AGK153">
        <v>0.67252479319451908</v>
      </c>
      <c r="AGL153">
        <v>0.49112969913820093</v>
      </c>
      <c r="AGM153">
        <v>0.30291961150154195</v>
      </c>
      <c r="AGN153">
        <v>-8.6677323841222794E-4</v>
      </c>
      <c r="AGO153">
        <v>0.30903193060205669</v>
      </c>
      <c r="AGP153">
        <v>0.81595996586164865</v>
      </c>
      <c r="AGQ153">
        <v>0.67356273101457054</v>
      </c>
      <c r="AGR153">
        <v>-2.2303604528916901E-3</v>
      </c>
      <c r="AGS153">
        <v>0.63785631279969102</v>
      </c>
      <c r="AGT153">
        <v>1.7036106385530758</v>
      </c>
      <c r="AGU153">
        <v>0.48419603491507307</v>
      </c>
      <c r="AGV153">
        <v>-1.0251502051553472E-3</v>
      </c>
      <c r="AGW153">
        <v>0.58022322713093444</v>
      </c>
      <c r="AGX153">
        <v>1.1365892531545025</v>
      </c>
      <c r="AGY153">
        <v>0.7210256941230615</v>
      </c>
      <c r="AGZ153">
        <v>-2.5805974350250347E-3</v>
      </c>
      <c r="AHA153">
        <v>0.68045718189741211</v>
      </c>
      <c r="AHB153">
        <v>0.8452870837723786</v>
      </c>
      <c r="AHC153">
        <v>0.47754580058360147</v>
      </c>
      <c r="AHD153">
        <v>-2.4382308374713982E-3</v>
      </c>
      <c r="AHE153">
        <v>0.46209112616620779</v>
      </c>
    </row>
    <row r="154" spans="1:889" x14ac:dyDescent="0.2">
      <c r="A154" s="23">
        <v>0</v>
      </c>
      <c r="B154" s="23">
        <v>149</v>
      </c>
      <c r="C154" s="23">
        <v>149</v>
      </c>
      <c r="E154" s="23">
        <f t="shared" si="10"/>
        <v>154</v>
      </c>
      <c r="F154" s="23">
        <f t="shared" ca="1" si="11"/>
        <v>0.69737917153223938</v>
      </c>
      <c r="G154" s="23">
        <f t="shared" ca="1" si="12"/>
        <v>4.4673056941455326E-2</v>
      </c>
      <c r="H154" s="23">
        <f t="shared" ca="1" si="13"/>
        <v>4.2411390962983285E-5</v>
      </c>
      <c r="I154" s="23">
        <f t="shared" ca="1" si="14"/>
        <v>4.9620430333922869E-2</v>
      </c>
      <c r="J154">
        <v>0.65220770015696361</v>
      </c>
      <c r="K154">
        <v>0.61436673802843322</v>
      </c>
      <c r="L154">
        <v>-3.8723598283307197E-3</v>
      </c>
      <c r="M154">
        <v>0.56588466305774654</v>
      </c>
      <c r="N154">
        <v>1.3256588516281473</v>
      </c>
      <c r="O154">
        <v>0.47363386672546037</v>
      </c>
      <c r="P154">
        <v>2.4993372949204526E-3</v>
      </c>
      <c r="Q154">
        <v>0.46706539102524064</v>
      </c>
      <c r="R154">
        <v>1.8303468564677881</v>
      </c>
      <c r="S154">
        <v>0.54435118513940284</v>
      </c>
      <c r="T154">
        <v>-4.7886498960946662E-3</v>
      </c>
      <c r="U154">
        <v>0.52043648513546859</v>
      </c>
      <c r="V154">
        <v>0.88327384906808015</v>
      </c>
      <c r="W154">
        <v>0.25410251061845696</v>
      </c>
      <c r="X154">
        <v>-4.43097827148919E-3</v>
      </c>
      <c r="Y154">
        <v>0.25216388018591274</v>
      </c>
      <c r="Z154">
        <v>1.3181519334580907</v>
      </c>
      <c r="AA154">
        <v>0.42316327835412298</v>
      </c>
      <c r="AB154">
        <v>-1.2220294648803683E-3</v>
      </c>
      <c r="AC154">
        <v>0.42140339289881168</v>
      </c>
      <c r="AD154">
        <v>0.89678211934460417</v>
      </c>
      <c r="AE154">
        <v>0.85165489559807805</v>
      </c>
      <c r="AF154">
        <v>-5.4025329944546122E-3</v>
      </c>
      <c r="AG154">
        <v>0.80174700320291803</v>
      </c>
      <c r="AH154">
        <v>0.95432625743237054</v>
      </c>
      <c r="AI154">
        <v>0.51461078512965863</v>
      </c>
      <c r="AJ154">
        <v>-3.2939417488724557E-3</v>
      </c>
      <c r="AK154">
        <v>0.45914398735782991</v>
      </c>
      <c r="AL154">
        <v>1.1669855055336753</v>
      </c>
      <c r="AM154">
        <v>0.45934064599367824</v>
      </c>
      <c r="AN154">
        <v>-5.6538551072212208E-3</v>
      </c>
      <c r="AO154">
        <v>0.43390184014475314</v>
      </c>
      <c r="AP154">
        <v>1.2717613961248309</v>
      </c>
      <c r="AQ154">
        <v>0.35638296887167281</v>
      </c>
      <c r="AR154">
        <v>-6.4815310069138371E-3</v>
      </c>
      <c r="AS154">
        <v>0.34195571928879248</v>
      </c>
      <c r="AT154">
        <v>0.99156128162505797</v>
      </c>
      <c r="AU154">
        <v>0.21238127000330395</v>
      </c>
      <c r="AV154">
        <v>-2.7744478808675193E-3</v>
      </c>
      <c r="AW154">
        <v>0.22025155080358647</v>
      </c>
      <c r="AX154">
        <v>0.75134196110718443</v>
      </c>
      <c r="AY154">
        <v>0.57200468115746983</v>
      </c>
      <c r="AZ154">
        <v>-3.2494698016882063E-3</v>
      </c>
      <c r="BA154">
        <v>0.55820301646683868</v>
      </c>
      <c r="BB154">
        <v>1.4835223487389637</v>
      </c>
      <c r="BC154">
        <v>0.41317294472923538</v>
      </c>
      <c r="BD154">
        <v>-3.9329768118496877E-3</v>
      </c>
      <c r="BE154">
        <v>0.41332355412757377</v>
      </c>
      <c r="BF154">
        <v>1.9629419166157085</v>
      </c>
      <c r="BG154">
        <v>0.6730093304412913</v>
      </c>
      <c r="BH154">
        <v>-5.7040070183406108E-3</v>
      </c>
      <c r="BI154">
        <v>0.64690550744503517</v>
      </c>
      <c r="BJ154">
        <v>1.5074602579221068</v>
      </c>
      <c r="BK154">
        <v>0.52104247008121918</v>
      </c>
      <c r="BL154">
        <v>-6.159676475625063E-3</v>
      </c>
      <c r="BM154">
        <v>0.48525382468315126</v>
      </c>
      <c r="BN154">
        <v>0.81952540181604949</v>
      </c>
      <c r="BO154">
        <v>0.7212587404708094</v>
      </c>
      <c r="BP154">
        <v>-4.8131260866305474E-3</v>
      </c>
      <c r="BQ154">
        <v>0.64951811037452045</v>
      </c>
      <c r="BR154">
        <v>0.9972103915122047</v>
      </c>
      <c r="BS154">
        <v>0.45630417326003858</v>
      </c>
      <c r="BT154">
        <v>-2.6000539468254385E-3</v>
      </c>
      <c r="BU154">
        <v>0.46481934058451058</v>
      </c>
      <c r="BV154">
        <v>0.76568462922311353</v>
      </c>
      <c r="BW154">
        <v>0.47528856311102802</v>
      </c>
      <c r="BX154">
        <v>-1.1757725845410296E-3</v>
      </c>
      <c r="BY154">
        <v>0.52629904568127106</v>
      </c>
      <c r="BZ154">
        <v>0.32874251632520252</v>
      </c>
      <c r="CA154">
        <v>0.44986205755826847</v>
      </c>
      <c r="CB154">
        <v>-3.5371713050103507E-3</v>
      </c>
      <c r="CC154">
        <v>0.43552299175281267</v>
      </c>
      <c r="CD154">
        <v>0.57052726952640498</v>
      </c>
      <c r="CE154">
        <v>0.35198466916686749</v>
      </c>
      <c r="CF154">
        <v>-2.0957096142557762E-4</v>
      </c>
      <c r="CG154">
        <v>0.34596040698514963</v>
      </c>
      <c r="CH154">
        <v>0.61930448165264362</v>
      </c>
      <c r="CI154">
        <v>0.43379597617598353</v>
      </c>
      <c r="CJ154">
        <v>-1.7054908191685729E-3</v>
      </c>
      <c r="CK154">
        <v>0.42427409116262649</v>
      </c>
      <c r="CL154">
        <v>1.2489847660261981</v>
      </c>
      <c r="CM154">
        <v>0.55196352029799101</v>
      </c>
      <c r="CN154">
        <v>-1.8222966938215696E-3</v>
      </c>
      <c r="CO154">
        <v>0.53065056580861059</v>
      </c>
      <c r="CP154">
        <v>1.8689827245872601</v>
      </c>
      <c r="CQ154">
        <v>0.42753636919810739</v>
      </c>
      <c r="CR154">
        <v>-2.7219410743677106E-3</v>
      </c>
      <c r="CS154">
        <v>0.42294585214731778</v>
      </c>
      <c r="CT154">
        <v>1.5314669814353181</v>
      </c>
      <c r="CU154">
        <v>0.81251035324852805</v>
      </c>
      <c r="CV154">
        <v>-6.2716883784030772E-3</v>
      </c>
      <c r="CW154">
        <v>0.73391165078555054</v>
      </c>
      <c r="CX154">
        <v>1.0522426254127901</v>
      </c>
      <c r="CY154">
        <v>0.42873067422135386</v>
      </c>
      <c r="CZ154">
        <v>-5.5038454795036107E-3</v>
      </c>
      <c r="DA154">
        <v>0.39498895626030833</v>
      </c>
      <c r="DB154">
        <v>1.1505332286811456</v>
      </c>
      <c r="DC154">
        <v>0.78207455555375682</v>
      </c>
      <c r="DD154">
        <v>-5.7962522090445057E-3</v>
      </c>
      <c r="DE154">
        <v>0.73223137477017108</v>
      </c>
      <c r="DF154">
        <v>0.8822518143687279</v>
      </c>
      <c r="DG154">
        <v>0.94036360848558387</v>
      </c>
      <c r="DH154">
        <v>-4.8083955779734964E-3</v>
      </c>
      <c r="DI154">
        <v>0.95610388491924025</v>
      </c>
      <c r="DJ154">
        <v>0.97481713616705623</v>
      </c>
      <c r="DK154">
        <v>0.14183452341357403</v>
      </c>
      <c r="DL154">
        <v>-2.1664892875487476E-3</v>
      </c>
      <c r="DM154">
        <v>0.14845131545390292</v>
      </c>
      <c r="DN154">
        <v>0.74521021208439286</v>
      </c>
      <c r="DO154">
        <v>0.85322083089871414</v>
      </c>
      <c r="DP154">
        <v>-6.4459499743088544E-3</v>
      </c>
      <c r="DQ154">
        <v>0.8025302090448575</v>
      </c>
      <c r="DR154">
        <v>0.75476405088268173</v>
      </c>
      <c r="DS154">
        <v>0.33364130801003283</v>
      </c>
      <c r="DT154">
        <v>-3.8591506880606501E-3</v>
      </c>
      <c r="DU154">
        <v>0.34322552065753675</v>
      </c>
      <c r="DV154">
        <v>1.2092764882583598</v>
      </c>
      <c r="DW154">
        <v>0.71075800826601865</v>
      </c>
      <c r="DX154">
        <v>-3.7821482546813189E-3</v>
      </c>
      <c r="DY154">
        <v>0.70229635461886142</v>
      </c>
      <c r="DZ154">
        <v>2.3812700003802956</v>
      </c>
      <c r="EA154">
        <v>0.15453613568917596</v>
      </c>
      <c r="EB154">
        <v>-3.0245658554852151E-3</v>
      </c>
      <c r="EC154">
        <v>0.20580980296531848</v>
      </c>
      <c r="ED154">
        <v>0.87869050029685258</v>
      </c>
      <c r="EE154">
        <v>0.64182278481328381</v>
      </c>
      <c r="EF154">
        <v>-3.8531395162874947E-3</v>
      </c>
      <c r="EG154">
        <v>0.60188489597076367</v>
      </c>
      <c r="EH154">
        <v>0.89121200435565795</v>
      </c>
      <c r="EI154">
        <v>0.34960074777599631</v>
      </c>
      <c r="EJ154">
        <v>-2.1116338504449201E-3</v>
      </c>
      <c r="EK154">
        <v>0.33030706092068746</v>
      </c>
      <c r="EL154">
        <v>0.73406687123385761</v>
      </c>
      <c r="EM154">
        <v>0.26906247035573549</v>
      </c>
      <c r="EN154">
        <v>-4.1720044613658067E-3</v>
      </c>
      <c r="EO154">
        <v>0.30056712854934176</v>
      </c>
      <c r="EP154">
        <v>0.78411811977596546</v>
      </c>
      <c r="EQ154">
        <v>0.1866705206907843</v>
      </c>
      <c r="ER154">
        <v>-4.6998527877240414E-3</v>
      </c>
      <c r="ES154">
        <v>0.18889251893895398</v>
      </c>
      <c r="ET154">
        <v>0.69737917153223938</v>
      </c>
      <c r="EU154">
        <v>4.4673056941455326E-2</v>
      </c>
      <c r="EV154">
        <v>4.2411390962983285E-5</v>
      </c>
      <c r="EW154">
        <v>4.9620430333922869E-2</v>
      </c>
      <c r="EX154">
        <v>1.4256291699329227</v>
      </c>
      <c r="EY154">
        <v>0.64766337540501917</v>
      </c>
      <c r="EZ154">
        <v>-4.1283768496291852E-3</v>
      </c>
      <c r="FA154">
        <v>0.62060713333161899</v>
      </c>
      <c r="FB154">
        <v>1.2025531419550857</v>
      </c>
      <c r="FC154">
        <v>0.34742184358695472</v>
      </c>
      <c r="FD154">
        <v>-1.1227819398030527E-3</v>
      </c>
      <c r="FE154">
        <v>0.498981754330518</v>
      </c>
      <c r="FF154">
        <v>0.7700280040899492</v>
      </c>
      <c r="FG154">
        <v>0.44517163141459581</v>
      </c>
      <c r="FH154">
        <v>-3.7019072460405204E-3</v>
      </c>
      <c r="FI154">
        <v>0.45527766250745361</v>
      </c>
      <c r="FJ154">
        <v>0.91043185652994196</v>
      </c>
      <c r="FK154">
        <v>0.12338014543337569</v>
      </c>
      <c r="FL154">
        <v>-2.5779513495415331E-3</v>
      </c>
      <c r="FM154">
        <v>0.18070271037534441</v>
      </c>
      <c r="FN154">
        <v>1.6062950778714402</v>
      </c>
      <c r="FO154">
        <v>0.45684530764131764</v>
      </c>
      <c r="FP154">
        <v>-1.8966521790647881E-3</v>
      </c>
      <c r="FQ154">
        <v>0.48257556827340509</v>
      </c>
      <c r="FR154">
        <v>1.7612122019636374</v>
      </c>
      <c r="FS154">
        <v>0.18931747444106048</v>
      </c>
      <c r="FT154">
        <v>-4.603454215352955E-3</v>
      </c>
      <c r="FU154">
        <v>0.23398679430175151</v>
      </c>
      <c r="FV154">
        <v>2.5560744002065743</v>
      </c>
      <c r="FW154">
        <v>0.44098738552635658</v>
      </c>
      <c r="FX154">
        <v>-6.4250398113168067E-3</v>
      </c>
      <c r="FY154">
        <v>0.40213914568759451</v>
      </c>
      <c r="FZ154">
        <v>1.1471025407790083</v>
      </c>
      <c r="GA154">
        <v>0.5646395049449876</v>
      </c>
      <c r="GB154">
        <v>-4.9655290734881702E-3</v>
      </c>
      <c r="GC154">
        <v>0.50933277699022472</v>
      </c>
      <c r="GD154">
        <v>1.807605598973544</v>
      </c>
      <c r="GE154">
        <v>0.53586797910697714</v>
      </c>
      <c r="GF154">
        <v>-3.071634464000497E-3</v>
      </c>
      <c r="GG154">
        <v>0.48568776895862475</v>
      </c>
      <c r="GH154">
        <v>2.1957828983180065</v>
      </c>
      <c r="GI154">
        <v>0.60250431992929021</v>
      </c>
      <c r="GJ154">
        <v>-8.0233061780106711E-4</v>
      </c>
      <c r="GK154">
        <v>0.5975592445191058</v>
      </c>
      <c r="GL154">
        <v>1.2701049013949015</v>
      </c>
      <c r="GM154">
        <v>0.76210098221685418</v>
      </c>
      <c r="GN154">
        <v>-4.8102036122942447E-3</v>
      </c>
      <c r="GO154">
        <v>0.72350599987310005</v>
      </c>
      <c r="GP154">
        <v>0.96554575423940914</v>
      </c>
      <c r="GQ154">
        <v>0.6545647907960227</v>
      </c>
      <c r="GR154">
        <v>-3.62390273787133E-3</v>
      </c>
      <c r="GS154">
        <v>0.62946560304586896</v>
      </c>
      <c r="GT154">
        <v>1.5701863175621591</v>
      </c>
      <c r="GU154">
        <v>0.22337932556955301</v>
      </c>
      <c r="GV154">
        <v>-3.78002597732766E-3</v>
      </c>
      <c r="GW154">
        <v>0.24190715602014173</v>
      </c>
      <c r="GX154">
        <v>1.456853286711187</v>
      </c>
      <c r="GY154">
        <v>0.47982480542310679</v>
      </c>
      <c r="GZ154">
        <v>-6.7368524470316597E-3</v>
      </c>
      <c r="HA154">
        <v>0.43609549301123562</v>
      </c>
      <c r="HB154">
        <v>1.7718219084719302</v>
      </c>
      <c r="HC154">
        <v>0.76925368432537278</v>
      </c>
      <c r="HD154">
        <v>-6.225418636616375E-3</v>
      </c>
      <c r="HE154">
        <v>0.74026559259767766</v>
      </c>
      <c r="HF154">
        <v>0.90623804876017311</v>
      </c>
      <c r="HG154">
        <v>0.61303474368480737</v>
      </c>
      <c r="HH154">
        <v>-3.0916984318851153E-3</v>
      </c>
      <c r="HI154">
        <v>0.57383725386192419</v>
      </c>
      <c r="HJ154">
        <v>1.1269673526881776</v>
      </c>
      <c r="HK154">
        <v>0.5287680364107995</v>
      </c>
      <c r="HL154">
        <v>-5.9562171015213007E-3</v>
      </c>
      <c r="HM154">
        <v>0.49750644233885732</v>
      </c>
      <c r="HN154">
        <v>0.89117335185542212</v>
      </c>
      <c r="HO154">
        <v>0.60219450552003673</v>
      </c>
      <c r="HP154">
        <v>-3.7648619681996428E-3</v>
      </c>
      <c r="HQ154">
        <v>0.58984973678475239</v>
      </c>
      <c r="HR154">
        <v>2.3507422620341436</v>
      </c>
      <c r="HS154">
        <v>0.51004458065839209</v>
      </c>
      <c r="HT154">
        <v>8.2970328813252337E-4</v>
      </c>
      <c r="HU154">
        <v>0.51672035318187659</v>
      </c>
      <c r="HV154">
        <v>1.1314946843093681</v>
      </c>
      <c r="HW154">
        <v>0.25897208744800665</v>
      </c>
      <c r="HX154">
        <v>-3.7396994468820079E-3</v>
      </c>
      <c r="HY154">
        <v>0.25418204608301875</v>
      </c>
      <c r="HZ154">
        <v>1.0174293273951087</v>
      </c>
      <c r="IA154">
        <v>0.43442383075525687</v>
      </c>
      <c r="IB154">
        <v>-5.7770756345376715E-4</v>
      </c>
      <c r="IC154">
        <v>0.46084452691494221</v>
      </c>
      <c r="ID154">
        <v>1.3204162379574063</v>
      </c>
      <c r="IE154">
        <v>0.54630802789027011</v>
      </c>
      <c r="IF154">
        <v>-6.4343299940289225E-3</v>
      </c>
      <c r="IG154">
        <v>0.51415889658664293</v>
      </c>
      <c r="IH154">
        <v>1.9198253279037092</v>
      </c>
      <c r="II154">
        <v>0.59580631078647039</v>
      </c>
      <c r="IJ154">
        <v>-3.0562561550428772E-3</v>
      </c>
      <c r="IK154">
        <v>0.55329601619819646</v>
      </c>
      <c r="IL154">
        <v>0.5008476427174906</v>
      </c>
      <c r="IM154">
        <v>0.48141349896434715</v>
      </c>
      <c r="IN154">
        <v>-3.6793572119418749E-3</v>
      </c>
      <c r="IO154">
        <v>0.47193860770880403</v>
      </c>
      <c r="IP154">
        <v>0.83498030692030833</v>
      </c>
      <c r="IQ154">
        <v>0.83406257780044857</v>
      </c>
      <c r="IR154">
        <v>-4.3447324938708015E-3</v>
      </c>
      <c r="IS154">
        <v>0.84001032825226296</v>
      </c>
      <c r="IT154">
        <v>0.4425703004157413</v>
      </c>
      <c r="IU154">
        <v>0.357262496962651</v>
      </c>
      <c r="IV154">
        <v>1.1436038846510013E-3</v>
      </c>
      <c r="IW154">
        <v>0.31255394078382498</v>
      </c>
      <c r="IX154">
        <v>0.54144616461589457</v>
      </c>
      <c r="IY154">
        <v>0.55390694485592173</v>
      </c>
      <c r="IZ154">
        <v>-6.5866895529856206E-3</v>
      </c>
      <c r="JA154">
        <v>0.51337719790844916</v>
      </c>
      <c r="JB154">
        <v>3.1303321334722884</v>
      </c>
      <c r="JC154">
        <v>0.24902494267779662</v>
      </c>
      <c r="JD154">
        <v>-4.0299343532990764E-3</v>
      </c>
      <c r="JE154">
        <v>0.2434286935153514</v>
      </c>
      <c r="JF154">
        <v>1.1482464163395285</v>
      </c>
      <c r="JG154">
        <v>0.25093120926801737</v>
      </c>
      <c r="JH154">
        <v>-1.8742120736261838E-3</v>
      </c>
      <c r="JI154">
        <v>0.22981231337950814</v>
      </c>
      <c r="JJ154">
        <v>0.62042345277284494</v>
      </c>
      <c r="JK154">
        <v>0.21620913836840655</v>
      </c>
      <c r="JL154">
        <v>-3.7776754151720346E-3</v>
      </c>
      <c r="JM154">
        <v>0.23673635909161397</v>
      </c>
      <c r="JN154">
        <v>1.4228602174865559</v>
      </c>
      <c r="JO154">
        <v>0.65128938848749685</v>
      </c>
      <c r="JP154">
        <v>-2.7537262086792633E-3</v>
      </c>
      <c r="JQ154">
        <v>0.62981368912031466</v>
      </c>
      <c r="JR154">
        <v>0.23886042283818021</v>
      </c>
      <c r="JS154">
        <v>0.66050206610631157</v>
      </c>
      <c r="JT154">
        <v>-6.3597319132989577E-3</v>
      </c>
      <c r="JU154">
        <v>0.63648110809935299</v>
      </c>
      <c r="JV154">
        <v>1.1793796437890049</v>
      </c>
      <c r="JW154">
        <v>0.28266702857766163</v>
      </c>
      <c r="JX154">
        <v>-2.4113575292817567E-3</v>
      </c>
      <c r="JY154">
        <v>0.2797196243297641</v>
      </c>
      <c r="JZ154">
        <v>0.71321861820974353</v>
      </c>
      <c r="KA154">
        <v>0.80100262725807092</v>
      </c>
      <c r="KB154">
        <v>-7.9301640285973328E-3</v>
      </c>
      <c r="KC154">
        <v>0.77260743860411774</v>
      </c>
      <c r="KD154">
        <v>1.3673780746116992</v>
      </c>
      <c r="KE154">
        <v>0.10530980838130106</v>
      </c>
      <c r="KF154">
        <v>-2.1311893146214252E-3</v>
      </c>
      <c r="KG154">
        <v>0.14189907452665981</v>
      </c>
      <c r="KH154">
        <v>1.3927705279435489</v>
      </c>
      <c r="KI154">
        <v>0.57895667214593194</v>
      </c>
      <c r="KJ154">
        <v>-1.8762155426072999E-3</v>
      </c>
      <c r="KK154">
        <v>0.56200601039296327</v>
      </c>
      <c r="KL154">
        <v>0.83943350057766686</v>
      </c>
      <c r="KM154">
        <v>0.57223170193172923</v>
      </c>
      <c r="KN154">
        <v>-3.9591109667587799E-3</v>
      </c>
      <c r="KO154">
        <v>0.580439193782331</v>
      </c>
      <c r="KP154">
        <v>1.6466922857115425</v>
      </c>
      <c r="KQ154">
        <v>0.47628405401787283</v>
      </c>
      <c r="KR154">
        <v>-2.5143844152395243E-3</v>
      </c>
      <c r="KS154">
        <v>0.47861271392169297</v>
      </c>
      <c r="KT154">
        <v>0.6848821773086694</v>
      </c>
      <c r="KU154">
        <v>0.13938685304079726</v>
      </c>
      <c r="KV154">
        <v>4.4289545123504982E-4</v>
      </c>
      <c r="KW154">
        <v>0.1410970910891928</v>
      </c>
      <c r="KX154">
        <v>0.79578547325841431</v>
      </c>
      <c r="KY154">
        <v>0.92870332593898097</v>
      </c>
      <c r="KZ154">
        <v>-6.379663803502791E-3</v>
      </c>
      <c r="LA154">
        <v>0.9147389585705894</v>
      </c>
      <c r="LB154">
        <v>1.5979843191958933</v>
      </c>
      <c r="LC154">
        <v>0.50238115359298297</v>
      </c>
      <c r="LD154">
        <v>5.1942005494633886E-4</v>
      </c>
      <c r="LE154">
        <v>0.39546712380769888</v>
      </c>
      <c r="LF154">
        <v>0.523351711190155</v>
      </c>
      <c r="LG154">
        <v>0.70936136535828942</v>
      </c>
      <c r="LH154">
        <v>-3.1019675013472183E-3</v>
      </c>
      <c r="LI154">
        <v>0.66318055936978781</v>
      </c>
      <c r="LJ154">
        <v>1.4129527568439648</v>
      </c>
      <c r="LK154">
        <v>0.24231769880506313</v>
      </c>
      <c r="LL154">
        <v>3.5933622238589028E-4</v>
      </c>
      <c r="LM154">
        <v>0.27892993728599103</v>
      </c>
      <c r="LN154">
        <v>2.1103230921182679</v>
      </c>
      <c r="LO154">
        <v>0.36534956860102885</v>
      </c>
      <c r="LP154">
        <v>-3.5825658941522022E-3</v>
      </c>
      <c r="LQ154">
        <v>0.368908312675024</v>
      </c>
      <c r="LR154">
        <v>0.39309999060887446</v>
      </c>
      <c r="LS154">
        <v>0.41648560199870788</v>
      </c>
      <c r="LT154">
        <v>-4.2631068092473618E-3</v>
      </c>
      <c r="LU154">
        <v>0.41690982536162952</v>
      </c>
      <c r="LV154">
        <v>1.0253949470787611</v>
      </c>
      <c r="LW154">
        <v>0.51493255017263828</v>
      </c>
      <c r="LX154">
        <v>-3.368110545284902E-3</v>
      </c>
      <c r="LY154">
        <v>0.50374034232678322</v>
      </c>
      <c r="LZ154">
        <v>1.7240213926715762</v>
      </c>
      <c r="MA154">
        <v>0.39749012042877874</v>
      </c>
      <c r="MB154">
        <v>-4.3931027680833455E-3</v>
      </c>
      <c r="MC154">
        <v>0.38655958962415338</v>
      </c>
      <c r="MD154">
        <v>0.74548367476423627</v>
      </c>
      <c r="ME154">
        <v>0.41770068384040338</v>
      </c>
      <c r="MF154">
        <v>-1.8220343261176775E-3</v>
      </c>
      <c r="MG154">
        <v>0.43063417003758087</v>
      </c>
      <c r="MH154">
        <v>0.63146896197735891</v>
      </c>
      <c r="MI154">
        <v>0.59997339504604541</v>
      </c>
      <c r="MJ154">
        <v>-3.7671473691811294E-3</v>
      </c>
      <c r="MK154">
        <v>0.57168951072701468</v>
      </c>
      <c r="ML154">
        <v>0.17827651846400219</v>
      </c>
      <c r="MM154">
        <v>0.19300548981974902</v>
      </c>
      <c r="MN154">
        <v>-9.9132112150438607E-5</v>
      </c>
      <c r="MO154">
        <v>0.17385150458831933</v>
      </c>
      <c r="MP154">
        <v>1.1409995776173154</v>
      </c>
      <c r="MQ154">
        <v>7.1505653744300318E-2</v>
      </c>
      <c r="MR154">
        <v>-1.772281904175098E-3</v>
      </c>
      <c r="MS154">
        <v>7.8906404909326183E-2</v>
      </c>
      <c r="MT154">
        <v>0.82529355021654938</v>
      </c>
      <c r="MU154">
        <v>0.39921993205467837</v>
      </c>
      <c r="MV154">
        <v>-6.2509823643792E-3</v>
      </c>
      <c r="MW154">
        <v>0.37716886757702356</v>
      </c>
      <c r="MX154">
        <v>1.0694058274773259</v>
      </c>
      <c r="MY154">
        <v>0.6774252561344154</v>
      </c>
      <c r="MZ154">
        <v>-3.8593141190052097E-3</v>
      </c>
      <c r="NA154">
        <v>0.6210660647178663</v>
      </c>
      <c r="NB154">
        <v>0</v>
      </c>
      <c r="NC154">
        <v>0.19386313603456012</v>
      </c>
      <c r="ND154">
        <v>1.4752629087995747E-4</v>
      </c>
      <c r="NE154">
        <v>0.33868389636109286</v>
      </c>
      <c r="NF154">
        <v>0.76161260014511978</v>
      </c>
      <c r="NG154">
        <v>0.57245283076151976</v>
      </c>
      <c r="NH154">
        <v>-3.5300320776700707E-3</v>
      </c>
      <c r="NI154">
        <v>0.57714092895274538</v>
      </c>
      <c r="NJ154">
        <v>0.97390424390358465</v>
      </c>
      <c r="NK154">
        <v>0.38496120732262162</v>
      </c>
      <c r="NL154">
        <v>-2.0014137247436827E-3</v>
      </c>
      <c r="NM154">
        <v>0.42311158305671326</v>
      </c>
      <c r="NN154">
        <v>2.9177036572743145</v>
      </c>
      <c r="NO154">
        <v>0.42445644418466694</v>
      </c>
      <c r="NP154">
        <v>-3.2706529869000172E-3</v>
      </c>
      <c r="NQ154">
        <v>0.44660167848320848</v>
      </c>
      <c r="NR154">
        <v>1.1781967456496272</v>
      </c>
      <c r="NS154">
        <v>0.65207184840632104</v>
      </c>
      <c r="NT154">
        <v>-5.3483045715121188E-3</v>
      </c>
      <c r="NU154">
        <v>0.62861829535156477</v>
      </c>
      <c r="NV154">
        <v>1.3359226044095449</v>
      </c>
      <c r="NW154">
        <v>0.31402113291781314</v>
      </c>
      <c r="NX154">
        <v>-3.647640982955926E-3</v>
      </c>
      <c r="NY154">
        <v>0.30969725669610082</v>
      </c>
      <c r="NZ154">
        <v>2.0732038369764227</v>
      </c>
      <c r="OA154">
        <v>0.44629922259349569</v>
      </c>
      <c r="OB154">
        <v>-6.664916531470764E-3</v>
      </c>
      <c r="OC154">
        <v>0.40770977226287158</v>
      </c>
      <c r="OD154">
        <v>1.4061433662572036</v>
      </c>
      <c r="OE154">
        <v>0.16859935948474625</v>
      </c>
      <c r="OF154">
        <v>-2.7554147938946413E-3</v>
      </c>
      <c r="OG154">
        <v>0.17962050904063748</v>
      </c>
      <c r="OH154">
        <v>1.3171805021914622</v>
      </c>
      <c r="OI154">
        <v>0.1220389481718136</v>
      </c>
      <c r="OJ154">
        <v>-2.6588516527242785E-3</v>
      </c>
      <c r="OK154">
        <v>0.13801378424126653</v>
      </c>
      <c r="OL154">
        <v>1.8116890709294757</v>
      </c>
      <c r="OM154">
        <v>0.50720901924712936</v>
      </c>
      <c r="ON154">
        <v>-4.8972073914607594E-3</v>
      </c>
      <c r="OO154">
        <v>0.47699003197590772</v>
      </c>
      <c r="OP154">
        <v>0.23396307040774905</v>
      </c>
      <c r="OQ154">
        <v>0.61206314015911156</v>
      </c>
      <c r="OR154">
        <v>-4.9466955461875805E-3</v>
      </c>
      <c r="OS154">
        <v>0.58760380060387019</v>
      </c>
      <c r="OT154">
        <v>1.4504381767102403</v>
      </c>
      <c r="OU154">
        <v>0.29284149218079764</v>
      </c>
      <c r="OV154">
        <v>-5.2501271588866211E-3</v>
      </c>
      <c r="OW154">
        <v>0.2869886161759142</v>
      </c>
      <c r="OX154">
        <v>1.0796458599250327</v>
      </c>
      <c r="OY154">
        <v>0.37212156910485261</v>
      </c>
      <c r="OZ154">
        <v>-5.021456342200332E-3</v>
      </c>
      <c r="PA154">
        <v>0.35453780839080934</v>
      </c>
      <c r="PB154">
        <v>0.33779007320845511</v>
      </c>
      <c r="PC154">
        <v>0.77528704903420487</v>
      </c>
      <c r="PD154">
        <v>-6.104230554907681E-3</v>
      </c>
      <c r="PE154">
        <v>0.70704554167312295</v>
      </c>
      <c r="PF154">
        <v>0.92550907980782648</v>
      </c>
      <c r="PG154">
        <v>0.38268127347264291</v>
      </c>
      <c r="PH154">
        <v>-5.9566832887395496E-3</v>
      </c>
      <c r="PI154">
        <v>0.37190650488503874</v>
      </c>
      <c r="PJ154">
        <v>0.81323753062148418</v>
      </c>
      <c r="PK154">
        <v>0.19554064286211958</v>
      </c>
      <c r="PL154">
        <v>-1.6238670458047766E-5</v>
      </c>
      <c r="PM154">
        <v>0.28829944668782809</v>
      </c>
      <c r="PN154">
        <v>0.44433600469237522</v>
      </c>
      <c r="PO154">
        <v>0.37598352046236716</v>
      </c>
      <c r="PP154">
        <v>-4.170058527528279E-4</v>
      </c>
      <c r="PQ154">
        <v>0.30469837824306473</v>
      </c>
      <c r="PR154">
        <v>0.60550374329122647</v>
      </c>
      <c r="PS154">
        <v>0.45944862351026705</v>
      </c>
      <c r="PT154">
        <v>-5.3081066956578802E-3</v>
      </c>
      <c r="PU154">
        <v>0.42951542425990197</v>
      </c>
      <c r="PV154">
        <v>0.68111029474939822</v>
      </c>
      <c r="PW154">
        <v>0.39062748628630217</v>
      </c>
      <c r="PX154">
        <v>-2.3975989487928944E-3</v>
      </c>
      <c r="PY154">
        <v>0.37125977885446981</v>
      </c>
      <c r="PZ154">
        <v>0.67867765746275788</v>
      </c>
      <c r="QA154">
        <v>0.55571099533420043</v>
      </c>
      <c r="QB154">
        <v>1.7945636160824547E-3</v>
      </c>
      <c r="QC154">
        <v>0.46176015890218891</v>
      </c>
      <c r="QD154">
        <v>1.9202844744092766</v>
      </c>
      <c r="QE154">
        <v>0.35406217362382575</v>
      </c>
      <c r="QF154">
        <v>-3.5900131289457096E-3</v>
      </c>
      <c r="QG154">
        <v>0.39342745790284095</v>
      </c>
      <c r="QH154">
        <v>3.0785983780389978</v>
      </c>
      <c r="QI154">
        <v>0.19329663592441676</v>
      </c>
      <c r="QJ154">
        <v>-1.9334433076745295E-3</v>
      </c>
      <c r="QK154">
        <v>0.15627944833249666</v>
      </c>
      <c r="QL154">
        <v>0.88582469045062129</v>
      </c>
      <c r="QM154">
        <v>0.4635232444870756</v>
      </c>
      <c r="QN154">
        <v>-1.006093040819378E-3</v>
      </c>
      <c r="QO154">
        <v>0.54265105335133057</v>
      </c>
      <c r="QP154">
        <v>0</v>
      </c>
      <c r="QQ154">
        <v>0.62945193291784807</v>
      </c>
      <c r="QR154">
        <v>-3.0016967894257772E-3</v>
      </c>
      <c r="QS154">
        <v>0.63996904033411206</v>
      </c>
      <c r="QT154">
        <v>0.16115777515931337</v>
      </c>
      <c r="QU154">
        <v>0.78761903504991482</v>
      </c>
      <c r="QV154">
        <v>-4.8145289126030038E-3</v>
      </c>
      <c r="QW154">
        <v>0.76053461883671325</v>
      </c>
      <c r="QX154">
        <v>0.57872343844931107</v>
      </c>
      <c r="QY154">
        <v>0.68356250471092161</v>
      </c>
      <c r="QZ154">
        <v>-5.2195538790180702E-3</v>
      </c>
      <c r="RA154">
        <v>0.69171154861153328</v>
      </c>
      <c r="RB154">
        <v>1.0600116257165497</v>
      </c>
      <c r="RC154">
        <v>0.38322013344218925</v>
      </c>
      <c r="RD154">
        <v>-4.4424516110308484E-3</v>
      </c>
      <c r="RE154">
        <v>0.37981510293425136</v>
      </c>
      <c r="RF154">
        <v>0</v>
      </c>
      <c r="RG154">
        <v>0.38693020789744065</v>
      </c>
      <c r="RH154">
        <v>-2.8464302068919988E-3</v>
      </c>
      <c r="RI154">
        <v>0.42916926248783327</v>
      </c>
      <c r="RJ154">
        <v>1.1984275450816604</v>
      </c>
      <c r="RK154">
        <v>0.4757103284440492</v>
      </c>
      <c r="RL154">
        <v>-3.1143442124063649E-3</v>
      </c>
      <c r="RM154">
        <v>0.50515939258695597</v>
      </c>
      <c r="RN154">
        <v>0.97687726381898332</v>
      </c>
      <c r="RO154">
        <v>0.49954527183722724</v>
      </c>
      <c r="RP154">
        <v>-1.4975503071895538E-3</v>
      </c>
      <c r="RQ154">
        <v>0.51079539905708193</v>
      </c>
      <c r="RR154">
        <v>0.91732117045964789</v>
      </c>
      <c r="RS154">
        <v>0.48581994777368309</v>
      </c>
      <c r="RT154">
        <v>-3.6865582830513046E-3</v>
      </c>
      <c r="RU154">
        <v>0.45857902229339642</v>
      </c>
      <c r="RV154">
        <v>1.3411133528647579</v>
      </c>
      <c r="RW154">
        <v>0.50188162086911214</v>
      </c>
      <c r="RX154">
        <v>-4.1310107725008793E-3</v>
      </c>
      <c r="RY154">
        <v>0.46350225767413972</v>
      </c>
      <c r="RZ154">
        <v>1.2154849902358038</v>
      </c>
      <c r="SA154">
        <v>0.61835047173581037</v>
      </c>
      <c r="SB154">
        <v>-2.2548597702567817E-3</v>
      </c>
      <c r="SC154">
        <v>0.54218578059762901</v>
      </c>
      <c r="SD154">
        <v>0.50503649950859519</v>
      </c>
      <c r="SE154">
        <v>0.51532262464310907</v>
      </c>
      <c r="SF154">
        <v>-3.0198790889771881E-3</v>
      </c>
      <c r="SG154">
        <v>0.49393333945823142</v>
      </c>
      <c r="SH154">
        <v>0.65040218367321168</v>
      </c>
      <c r="SI154">
        <v>0.23362652167786638</v>
      </c>
      <c r="SJ154">
        <v>-3.7022445615644043E-3</v>
      </c>
      <c r="SK154">
        <v>0.23453701406001176</v>
      </c>
      <c r="SL154">
        <v>1.3143694044769823</v>
      </c>
      <c r="SM154">
        <v>0.28507641840899828</v>
      </c>
      <c r="SN154">
        <v>-2.5330619809046553E-3</v>
      </c>
      <c r="SO154">
        <v>0.31297683612533789</v>
      </c>
      <c r="SP154">
        <v>0.79082040657178476</v>
      </c>
      <c r="SQ154">
        <v>0.40892064879333223</v>
      </c>
      <c r="SR154">
        <v>-5.0906788840812747E-3</v>
      </c>
      <c r="SS154">
        <v>0.43216016293934156</v>
      </c>
      <c r="ST154">
        <v>0.38815578634424996</v>
      </c>
      <c r="SU154">
        <v>0.39174358309355328</v>
      </c>
      <c r="SV154">
        <v>5.0292580460906686E-3</v>
      </c>
      <c r="SW154">
        <v>0.51369290198078732</v>
      </c>
      <c r="SX154">
        <v>1.8339414405796464</v>
      </c>
      <c r="SY154">
        <v>0.56407095250536199</v>
      </c>
      <c r="SZ154">
        <v>-1.9047992997477067E-3</v>
      </c>
      <c r="TA154">
        <v>0.4966604734911515</v>
      </c>
      <c r="TB154">
        <v>1.7505013947040298</v>
      </c>
      <c r="TC154">
        <v>0.41658048589285701</v>
      </c>
      <c r="TD154">
        <v>-4.4932832120137588E-3</v>
      </c>
      <c r="TE154">
        <v>0.40738335731187147</v>
      </c>
      <c r="TF154">
        <v>2.6925058083360636</v>
      </c>
      <c r="TG154">
        <v>0.27031151329131153</v>
      </c>
      <c r="TH154">
        <v>-3.6097481506547797E-3</v>
      </c>
      <c r="TI154">
        <v>0.29178930466440156</v>
      </c>
      <c r="TJ154">
        <v>1.5013257436679559</v>
      </c>
      <c r="TK154">
        <v>0.41402183197291992</v>
      </c>
      <c r="TL154">
        <v>-6.6548957056342716E-3</v>
      </c>
      <c r="TM154">
        <v>0.38832759233596875</v>
      </c>
      <c r="TN154">
        <v>1.6743657962639118</v>
      </c>
      <c r="TO154">
        <v>0.33462031601864878</v>
      </c>
      <c r="TP154">
        <v>-3.5321967853575035E-3</v>
      </c>
      <c r="TQ154">
        <v>0.30846892520239055</v>
      </c>
      <c r="TR154">
        <v>0.76451738620408671</v>
      </c>
      <c r="TS154">
        <v>0.62446561927981492</v>
      </c>
      <c r="TT154">
        <v>-2.4240109652076819E-3</v>
      </c>
      <c r="TU154">
        <v>0.59951313692700237</v>
      </c>
      <c r="TV154">
        <v>0.63974356393530163</v>
      </c>
      <c r="TW154">
        <v>0.58917518543379799</v>
      </c>
      <c r="TX154">
        <v>-6.9860203438736239E-3</v>
      </c>
      <c r="TY154">
        <v>0.54535608019008142</v>
      </c>
      <c r="TZ154">
        <v>0</v>
      </c>
      <c r="UA154">
        <v>0.60725870103187785</v>
      </c>
      <c r="UB154">
        <v>-3.9961649556791816E-3</v>
      </c>
      <c r="UC154">
        <v>0.56846928293435783</v>
      </c>
      <c r="UD154">
        <v>0.60349092280565653</v>
      </c>
      <c r="UE154">
        <v>0.36191562089565682</v>
      </c>
      <c r="UF154">
        <v>-4.9025774368266963E-3</v>
      </c>
      <c r="UG154">
        <v>0.34125773019586148</v>
      </c>
      <c r="UH154">
        <v>0.68467774166228768</v>
      </c>
      <c r="UI154">
        <v>0.70131976409048835</v>
      </c>
      <c r="UJ154">
        <v>-1.7446410509877697E-3</v>
      </c>
      <c r="UK154">
        <v>0.64061156489865689</v>
      </c>
      <c r="UL154">
        <v>0.63607351504786591</v>
      </c>
      <c r="UM154">
        <v>0.74524097255519717</v>
      </c>
      <c r="UN154">
        <v>-3.4736358441534968E-3</v>
      </c>
      <c r="UO154">
        <v>0.71778159530928498</v>
      </c>
      <c r="UP154">
        <v>0.61195547170778508</v>
      </c>
      <c r="UQ154">
        <v>0.61769482838474099</v>
      </c>
      <c r="UR154">
        <v>-1.3060653327892958E-3</v>
      </c>
      <c r="US154">
        <v>0.62684196786868673</v>
      </c>
      <c r="UT154">
        <v>1.0904974689755125</v>
      </c>
      <c r="UU154">
        <v>0.72505956729511301</v>
      </c>
      <c r="UV154">
        <v>-4.3967582367383214E-3</v>
      </c>
      <c r="UW154">
        <v>0.71559284785995581</v>
      </c>
      <c r="UX154">
        <v>1.3222421420976305</v>
      </c>
      <c r="UY154">
        <v>0.46612865632331069</v>
      </c>
      <c r="UZ154">
        <v>-3.4644217560151043E-3</v>
      </c>
      <c r="VA154">
        <v>0.43905375644748212</v>
      </c>
      <c r="VB154">
        <v>1.291638975270829</v>
      </c>
      <c r="VC154">
        <v>0.43528771916883641</v>
      </c>
      <c r="VD154">
        <v>-5.1308964564972404E-3</v>
      </c>
      <c r="VE154">
        <v>0.42584472979571364</v>
      </c>
      <c r="VF154">
        <v>0.58319324661418181</v>
      </c>
      <c r="VG154">
        <v>0.37376446500896743</v>
      </c>
      <c r="VH154">
        <v>-2.2975066199585207E-3</v>
      </c>
      <c r="VI154">
        <v>0.44931739807310833</v>
      </c>
      <c r="VJ154">
        <v>0.93903443018167576</v>
      </c>
      <c r="VK154">
        <v>0.66999791302121192</v>
      </c>
      <c r="VL154">
        <v>-5.0334648476362534E-3</v>
      </c>
      <c r="VM154">
        <v>0.65787770037634674</v>
      </c>
      <c r="VN154">
        <v>1.2183285255366185</v>
      </c>
      <c r="VO154">
        <v>0.54358992087559344</v>
      </c>
      <c r="VP154">
        <v>-6.2437739916523412E-3</v>
      </c>
      <c r="VQ154">
        <v>0.56636610947221555</v>
      </c>
      <c r="VR154">
        <v>2.5607786243037167</v>
      </c>
      <c r="VS154">
        <v>0.61558016467602406</v>
      </c>
      <c r="VT154">
        <v>-3.5715471052447626E-3</v>
      </c>
      <c r="VU154">
        <v>0.60216083718892377</v>
      </c>
      <c r="VV154">
        <v>1.5399549224546618</v>
      </c>
      <c r="VW154">
        <v>0.32955856664863192</v>
      </c>
      <c r="VX154">
        <v>5.2419707949638529E-4</v>
      </c>
      <c r="VY154">
        <v>0.36641947092105659</v>
      </c>
      <c r="VZ154">
        <v>0.79053432262460266</v>
      </c>
      <c r="WA154">
        <v>0.7992567558420457</v>
      </c>
      <c r="WB154">
        <v>-3.0182081890099376E-3</v>
      </c>
      <c r="WC154">
        <v>0.79306207302553122</v>
      </c>
      <c r="WD154">
        <v>1.0780399174461137</v>
      </c>
      <c r="WE154">
        <v>5.0492892368598906E-2</v>
      </c>
      <c r="WF154">
        <v>-1.320199100826913E-3</v>
      </c>
      <c r="WG154">
        <v>7.9747319542921177E-2</v>
      </c>
      <c r="WH154">
        <v>2.2470828011049524</v>
      </c>
      <c r="WI154">
        <v>0.40011255935927781</v>
      </c>
      <c r="WJ154">
        <v>-3.7253818605543799E-4</v>
      </c>
      <c r="WK154">
        <v>0.38903355346531271</v>
      </c>
      <c r="WL154">
        <v>1.0871312727451299</v>
      </c>
      <c r="WM154">
        <v>0.34569281425251042</v>
      </c>
      <c r="WN154">
        <v>-4.7037634999964222E-4</v>
      </c>
      <c r="WO154">
        <v>0.40098938575302906</v>
      </c>
      <c r="WP154">
        <v>0.49041323267926662</v>
      </c>
      <c r="WQ154">
        <v>0.62367203043704655</v>
      </c>
      <c r="WR154">
        <v>-3.9413186932924192E-3</v>
      </c>
      <c r="WS154">
        <v>0.56855277593263109</v>
      </c>
      <c r="WT154">
        <v>0.82541692955618606</v>
      </c>
      <c r="WU154">
        <v>0.48695813023555523</v>
      </c>
      <c r="WV154">
        <v>-5.0892803909227064E-3</v>
      </c>
      <c r="WW154">
        <v>0.48192338592330186</v>
      </c>
      <c r="WX154">
        <v>1.6155015909075909</v>
      </c>
      <c r="WY154">
        <v>0.52166262235877281</v>
      </c>
      <c r="WZ154">
        <v>-3.1258140546418559E-3</v>
      </c>
      <c r="XA154">
        <v>0.52181246510750556</v>
      </c>
      <c r="XB154">
        <v>0.53041307193582321</v>
      </c>
      <c r="XC154">
        <v>0.61798387557212831</v>
      </c>
      <c r="XD154">
        <v>-4.9139512449421609E-3</v>
      </c>
      <c r="XE154">
        <v>0.59351991996895204</v>
      </c>
      <c r="XF154">
        <v>0</v>
      </c>
      <c r="XG154">
        <v>0.38031142950647678</v>
      </c>
      <c r="XH154">
        <v>-4.5260592149542192E-3</v>
      </c>
      <c r="XI154">
        <v>0.34122936109339475</v>
      </c>
      <c r="XJ154">
        <v>1.2629028218510872</v>
      </c>
      <c r="XK154">
        <v>0.754362355574281</v>
      </c>
      <c r="XL154">
        <v>-4.5671214123239948E-3</v>
      </c>
      <c r="XM154">
        <v>0.73233046489988385</v>
      </c>
      <c r="XN154">
        <v>0.80471608254935423</v>
      </c>
      <c r="XO154">
        <v>0.40837370950527763</v>
      </c>
      <c r="XP154">
        <v>-2.5444681327237394E-3</v>
      </c>
      <c r="XQ154">
        <v>0.3922884159670077</v>
      </c>
      <c r="XR154">
        <v>1.0390156388423488</v>
      </c>
      <c r="XS154">
        <v>0.86185702983245305</v>
      </c>
      <c r="XT154">
        <v>-3.8625844582521477E-3</v>
      </c>
      <c r="XU154">
        <v>0.88476243580289571</v>
      </c>
      <c r="XV154">
        <v>0.43532247741188512</v>
      </c>
      <c r="XW154">
        <v>0.43218095787756439</v>
      </c>
      <c r="XX154">
        <v>-6.1898676868169021E-4</v>
      </c>
      <c r="XY154">
        <v>0.62112268162635365</v>
      </c>
      <c r="XZ154">
        <v>0.54669309977515834</v>
      </c>
      <c r="YA154">
        <v>0.30409892290047025</v>
      </c>
      <c r="YB154">
        <v>-4.4039358100424943E-3</v>
      </c>
      <c r="YC154">
        <v>0.31458828104673375</v>
      </c>
      <c r="YD154">
        <v>1.0768354977534935</v>
      </c>
      <c r="YE154">
        <v>0.6213852524875414</v>
      </c>
      <c r="YF154">
        <v>-5.1863444091701473E-3</v>
      </c>
      <c r="YG154">
        <v>0.56974140968933573</v>
      </c>
      <c r="YH154">
        <v>1.5239932830098992</v>
      </c>
      <c r="YI154">
        <v>0.77069109794564561</v>
      </c>
      <c r="YJ154">
        <v>-4.5510389498838793E-3</v>
      </c>
      <c r="YK154">
        <v>0.74306017955622528</v>
      </c>
      <c r="YL154">
        <v>1.4595092239136471</v>
      </c>
      <c r="YM154">
        <v>0.3924915216755564</v>
      </c>
      <c r="YN154">
        <v>-3.2217314353910676E-3</v>
      </c>
      <c r="YO154">
        <v>0.39396220814849353</v>
      </c>
      <c r="YP154">
        <v>0.98711742958341442</v>
      </c>
      <c r="YQ154">
        <v>0.51507508084725728</v>
      </c>
      <c r="YR154">
        <v>5.0869613793433691E-4</v>
      </c>
      <c r="YS154">
        <v>0.45203347032385521</v>
      </c>
      <c r="YT154">
        <v>0.93282637866996021</v>
      </c>
      <c r="YU154">
        <v>0.55563875106771909</v>
      </c>
      <c r="YV154">
        <v>-3.2119662567231507E-3</v>
      </c>
      <c r="YW154">
        <v>0.55858114455004726</v>
      </c>
      <c r="YX154">
        <v>0.89309449110116645</v>
      </c>
      <c r="YY154">
        <v>0.64981160859021625</v>
      </c>
      <c r="YZ154">
        <v>-6.5199300245388694E-3</v>
      </c>
      <c r="ZA154">
        <v>0.61327379787965697</v>
      </c>
      <c r="ZB154">
        <v>1.3177768852387968</v>
      </c>
      <c r="ZC154">
        <v>0.51131513527992734</v>
      </c>
      <c r="ZD154">
        <v>-3.3893276775973503E-3</v>
      </c>
      <c r="ZE154">
        <v>0.52116183311065423</v>
      </c>
      <c r="ZF154">
        <v>0</v>
      </c>
      <c r="ZG154">
        <v>0.71876538559257197</v>
      </c>
      <c r="ZH154">
        <v>-1.4971705161992647E-3</v>
      </c>
      <c r="ZI154">
        <v>0.69132286967767209</v>
      </c>
      <c r="ZJ154">
        <v>0.60128965487665464</v>
      </c>
      <c r="ZK154">
        <v>0.61204229396881293</v>
      </c>
      <c r="ZL154">
        <v>-3.9654498365793616E-3</v>
      </c>
      <c r="ZM154">
        <v>0.60100095390023378</v>
      </c>
      <c r="ZN154">
        <v>1.0897112341812418</v>
      </c>
      <c r="ZO154">
        <v>0.2124842047896616</v>
      </c>
      <c r="ZP154">
        <v>-1.5061203721356629E-3</v>
      </c>
      <c r="ZQ154">
        <v>0.21371301180921737</v>
      </c>
      <c r="ZR154">
        <v>0.77414142480547443</v>
      </c>
      <c r="ZS154">
        <v>0.49606900374517082</v>
      </c>
      <c r="ZT154">
        <v>-1.5966089790804756E-3</v>
      </c>
      <c r="ZU154">
        <v>0.48841609691686372</v>
      </c>
      <c r="ZV154">
        <v>1.2541413814608711</v>
      </c>
      <c r="ZW154">
        <v>0.73010793152770892</v>
      </c>
      <c r="ZX154">
        <v>-3.3748594523508309E-3</v>
      </c>
      <c r="ZY154">
        <v>0.70194312362841282</v>
      </c>
      <c r="ZZ154">
        <v>2.7638643930867817</v>
      </c>
      <c r="AAA154">
        <v>0.40518995833526017</v>
      </c>
      <c r="AAB154">
        <v>-3.5030331361395511E-4</v>
      </c>
      <c r="AAC154">
        <v>0.45873074104160577</v>
      </c>
      <c r="AAD154">
        <v>0.92233842515460895</v>
      </c>
      <c r="AAE154">
        <v>0.56545447234449375</v>
      </c>
      <c r="AAF154">
        <v>-3.3080450369057054E-3</v>
      </c>
      <c r="AAG154">
        <v>0.54140034273302085</v>
      </c>
      <c r="AAH154">
        <v>0.28845994539632797</v>
      </c>
      <c r="AAI154">
        <v>0.25358563667940387</v>
      </c>
      <c r="AAJ154">
        <v>-3.6278309763778153E-3</v>
      </c>
      <c r="AAK154">
        <v>0.24561623422663376</v>
      </c>
      <c r="AAL154">
        <v>1.5259767407606781</v>
      </c>
      <c r="AAM154">
        <v>0.42500533695015702</v>
      </c>
      <c r="AAN154">
        <v>-8.5916299608600026E-3</v>
      </c>
      <c r="AAO154">
        <v>0.38883295442534915</v>
      </c>
      <c r="AAP154">
        <v>2.3317666541913735</v>
      </c>
      <c r="AAQ154">
        <v>0.70734265428259768</v>
      </c>
      <c r="AAR154">
        <v>-5.606155776756612E-3</v>
      </c>
      <c r="AAS154">
        <v>0.70634135013187604</v>
      </c>
      <c r="AAT154">
        <v>0.96079198503696761</v>
      </c>
      <c r="AAU154">
        <v>0.31556457173721364</v>
      </c>
      <c r="AAV154">
        <v>-3.2165663724133295E-3</v>
      </c>
      <c r="AAW154">
        <v>0.31445553098288087</v>
      </c>
      <c r="AAX154">
        <v>0.56721493082441454</v>
      </c>
      <c r="AAY154">
        <v>0.3319086967398035</v>
      </c>
      <c r="AAZ154">
        <v>-2.6350431704279787E-3</v>
      </c>
      <c r="ABA154">
        <v>0.33818714940318378</v>
      </c>
      <c r="ABB154">
        <v>1.0657657189659218</v>
      </c>
      <c r="ABC154">
        <v>0.71269770347725203</v>
      </c>
      <c r="ABD154">
        <v>-2.5150774979992023E-3</v>
      </c>
      <c r="ABE154">
        <v>0.7010934047425641</v>
      </c>
      <c r="ABF154">
        <v>0.93051772298415292</v>
      </c>
      <c r="ABG154">
        <v>0.63423701418897405</v>
      </c>
      <c r="ABH154">
        <v>-3.6100497315050503E-3</v>
      </c>
      <c r="ABI154">
        <v>0.60072247556512681</v>
      </c>
      <c r="ABJ154">
        <v>1.2173883050458765</v>
      </c>
      <c r="ABK154">
        <v>0.3877635378492979</v>
      </c>
      <c r="ABL154">
        <v>-2.2627151366673465E-3</v>
      </c>
      <c r="ABM154">
        <v>0.37608810312744789</v>
      </c>
      <c r="ABN154">
        <v>0</v>
      </c>
      <c r="ABO154">
        <v>0.68002294968601662</v>
      </c>
      <c r="ABP154">
        <v>-4.9717465982077307E-3</v>
      </c>
      <c r="ABQ154">
        <v>0.64015006331161284</v>
      </c>
      <c r="ABR154">
        <v>1.3346489025886685</v>
      </c>
      <c r="ABS154">
        <v>0.5183398272271027</v>
      </c>
      <c r="ABT154">
        <v>-4.0929351035670367E-3</v>
      </c>
      <c r="ABU154">
        <v>0.48795969036947201</v>
      </c>
      <c r="ABV154">
        <v>1.673523160371333</v>
      </c>
      <c r="ABW154">
        <v>0.4343254276587537</v>
      </c>
      <c r="ABX154">
        <v>-4.0322894839239475E-3</v>
      </c>
      <c r="ABY154">
        <v>0.42524689427860407</v>
      </c>
      <c r="ABZ154">
        <v>0.51206942600892869</v>
      </c>
      <c r="ACA154">
        <v>0.37011409481539664</v>
      </c>
      <c r="ACB154">
        <v>2.8419174907939955E-3</v>
      </c>
      <c r="ACC154">
        <v>0.50056107611919032</v>
      </c>
      <c r="ACD154">
        <v>1.4298954168630442</v>
      </c>
      <c r="ACE154">
        <v>0.24450822441387651</v>
      </c>
      <c r="ACF154">
        <v>-2.3757673675156221E-3</v>
      </c>
      <c r="ACG154">
        <v>0.26135717826161697</v>
      </c>
      <c r="ACH154">
        <v>0.83109973553860439</v>
      </c>
      <c r="ACI154">
        <v>0.35023047922700101</v>
      </c>
      <c r="ACJ154">
        <v>-3.7994198071596429E-4</v>
      </c>
      <c r="ACK154">
        <v>0.43454292374641834</v>
      </c>
      <c r="ACL154">
        <v>2.4369098147776769</v>
      </c>
      <c r="ACM154">
        <v>0.45939917018662418</v>
      </c>
      <c r="ACN154">
        <v>-2.7762094322816345E-3</v>
      </c>
      <c r="ACO154">
        <v>0.45934563543530615</v>
      </c>
      <c r="ACP154">
        <v>0.82466289968678508</v>
      </c>
      <c r="ACQ154">
        <v>0.51666645234819097</v>
      </c>
      <c r="ACR154">
        <v>-4.5522592773108994E-3</v>
      </c>
      <c r="ACS154">
        <v>0.50290698549904433</v>
      </c>
      <c r="ACT154">
        <v>1.3986658475249003</v>
      </c>
      <c r="ACU154">
        <v>0.34846721564508126</v>
      </c>
      <c r="ACV154">
        <v>-2.0146207562996839E-3</v>
      </c>
      <c r="ACW154">
        <v>0.43883901301287098</v>
      </c>
      <c r="ACX154">
        <v>0.80415861354573226</v>
      </c>
      <c r="ACY154">
        <v>0.36260021453910934</v>
      </c>
      <c r="ACZ154">
        <v>-3.0658895523423351E-3</v>
      </c>
      <c r="ADA154">
        <v>0.38115425534512237</v>
      </c>
      <c r="ADB154">
        <v>1.6406368257223829</v>
      </c>
      <c r="ADC154">
        <v>0.57304886636731756</v>
      </c>
      <c r="ADD154">
        <v>-4.5882930553691175E-3</v>
      </c>
      <c r="ADE154">
        <v>0.5646247110982302</v>
      </c>
      <c r="ADF154">
        <v>0.87158789183816543</v>
      </c>
      <c r="ADG154">
        <v>0.61850981973268182</v>
      </c>
      <c r="ADH154">
        <v>-2.2312048233094511E-3</v>
      </c>
      <c r="ADI154">
        <v>0.5756432059845985</v>
      </c>
      <c r="ADJ154">
        <v>0.31819933704348446</v>
      </c>
      <c r="ADK154">
        <v>0.29856413055816949</v>
      </c>
      <c r="ADL154">
        <v>-1.7321763070037158E-3</v>
      </c>
      <c r="ADM154">
        <v>0.38038627810541514</v>
      </c>
      <c r="ADN154">
        <v>0.33609196644788519</v>
      </c>
      <c r="ADO154">
        <v>0.65372975411725864</v>
      </c>
      <c r="ADP154">
        <v>-1.6796711049585633E-3</v>
      </c>
      <c r="ADQ154">
        <v>0.61404239452102027</v>
      </c>
      <c r="ADR154">
        <v>0.80017366040425142</v>
      </c>
      <c r="ADS154">
        <v>0.72833790233987727</v>
      </c>
      <c r="ADT154">
        <v>-2.8037429699495097E-3</v>
      </c>
      <c r="ADU154">
        <v>0.71535321803089458</v>
      </c>
      <c r="ADV154">
        <v>1.5915995286332634</v>
      </c>
      <c r="ADW154">
        <v>0.54329631158771097</v>
      </c>
      <c r="ADX154">
        <v>-3.1963498198324873E-3</v>
      </c>
      <c r="ADY154">
        <v>0.55117201137615168</v>
      </c>
      <c r="ADZ154">
        <v>1.147805704545334</v>
      </c>
      <c r="AEA154">
        <v>0.61144546768421359</v>
      </c>
      <c r="AEB154">
        <v>-5.0665102368558463E-3</v>
      </c>
      <c r="AEC154">
        <v>0.59331689346063576</v>
      </c>
      <c r="AED154">
        <v>1.0474250691989953</v>
      </c>
      <c r="AEE154">
        <v>0.66076802785234634</v>
      </c>
      <c r="AEF154">
        <v>-3.6545055454341234E-3</v>
      </c>
      <c r="AEG154">
        <v>0.61200291005976293</v>
      </c>
      <c r="AEH154">
        <v>0</v>
      </c>
      <c r="AEI154">
        <v>0.40510194624659185</v>
      </c>
      <c r="AEJ154">
        <v>-2.7019210192014529E-3</v>
      </c>
      <c r="AEK154">
        <v>0.35346433438418778</v>
      </c>
      <c r="AEL154">
        <v>1.0638535446193094</v>
      </c>
      <c r="AEM154">
        <v>0.62493610159383894</v>
      </c>
      <c r="AEN154">
        <v>-3.5462614678775364E-3</v>
      </c>
      <c r="AEO154">
        <v>0.59611925126508269</v>
      </c>
      <c r="AEP154">
        <v>0.40971541137372536</v>
      </c>
      <c r="AEQ154">
        <v>0.41699316589790164</v>
      </c>
      <c r="AER154">
        <v>-6.1690537274692245E-3</v>
      </c>
      <c r="AES154">
        <v>0.3382813706380523</v>
      </c>
      <c r="AET154">
        <v>1.3078119024894304</v>
      </c>
      <c r="AEU154">
        <v>0.12535711624663223</v>
      </c>
      <c r="AEV154">
        <v>-5.9294289194746495E-4</v>
      </c>
      <c r="AEW154">
        <v>9.9568628841669449E-2</v>
      </c>
      <c r="AEX154">
        <v>1.1459734337411596</v>
      </c>
      <c r="AEY154">
        <v>0.76158495721082986</v>
      </c>
      <c r="AEZ154">
        <v>-4.8601940430623098E-3</v>
      </c>
      <c r="AFA154">
        <v>0.70757177769776558</v>
      </c>
      <c r="AFB154">
        <v>1.1000390444998598</v>
      </c>
      <c r="AFC154">
        <v>0.24170788078026123</v>
      </c>
      <c r="AFD154">
        <v>-3.9271690783362597E-3</v>
      </c>
      <c r="AFE154">
        <v>0.25843640886135927</v>
      </c>
      <c r="AFF154">
        <v>1.7294704514307888</v>
      </c>
      <c r="AFG154">
        <v>0.16327048322702342</v>
      </c>
      <c r="AFH154">
        <v>-1.9994628244167562E-3</v>
      </c>
      <c r="AFI154">
        <v>0.14750635988437968</v>
      </c>
      <c r="AFJ154">
        <v>1.8018426656427537</v>
      </c>
      <c r="AFK154">
        <v>0.15114916645738105</v>
      </c>
      <c r="AFL154">
        <v>-3.5592026581526548E-3</v>
      </c>
      <c r="AFM154">
        <v>0.17114925917505303</v>
      </c>
      <c r="AFN154">
        <v>1.0922739493522193</v>
      </c>
      <c r="AFO154">
        <v>0.61011402882709653</v>
      </c>
      <c r="AFP154">
        <v>-2.2886550154449254E-3</v>
      </c>
      <c r="AFQ154">
        <v>0.56120206561075714</v>
      </c>
      <c r="AFR154">
        <v>0.65335988463050276</v>
      </c>
      <c r="AFS154">
        <v>0.3836038489514772</v>
      </c>
      <c r="AFT154">
        <v>-4.3872527262241732E-3</v>
      </c>
      <c r="AFU154">
        <v>0.40337709367772301</v>
      </c>
      <c r="AFV154">
        <v>0.66310567631789363</v>
      </c>
      <c r="AFW154">
        <v>0.11401762576695616</v>
      </c>
      <c r="AFX154">
        <v>-1.0902673449390669E-4</v>
      </c>
      <c r="AFY154">
        <v>8.9819491266922999E-2</v>
      </c>
      <c r="AFZ154">
        <v>0.57228693986410628</v>
      </c>
      <c r="AGA154">
        <v>0.5177797540922997</v>
      </c>
      <c r="AGB154">
        <v>-3.4651769022543068E-3</v>
      </c>
      <c r="AGC154">
        <v>0.47347430319159817</v>
      </c>
      <c r="AGD154">
        <v>0.60611730548233689</v>
      </c>
      <c r="AGE154">
        <v>0.57598435747535326</v>
      </c>
      <c r="AGF154">
        <v>-2.2392689914646278E-3</v>
      </c>
      <c r="AGG154">
        <v>0.56901540847670762</v>
      </c>
      <c r="AGH154">
        <v>2.0031665032668897</v>
      </c>
      <c r="AGI154">
        <v>0.67819635941467515</v>
      </c>
      <c r="AGJ154">
        <v>-4.3323274746556867E-3</v>
      </c>
      <c r="AGK154">
        <v>0.66991410756432335</v>
      </c>
      <c r="AGL154">
        <v>1.4778903521622695</v>
      </c>
      <c r="AGM154">
        <v>0.30206083102643932</v>
      </c>
      <c r="AGN154">
        <v>-8.5134047628750229E-4</v>
      </c>
      <c r="AGO154">
        <v>0.3078592157749751</v>
      </c>
      <c r="AGP154">
        <v>1.090059158932142</v>
      </c>
      <c r="AGQ154">
        <v>0.67133687935748421</v>
      </c>
      <c r="AGR154">
        <v>-2.221310110369096E-3</v>
      </c>
      <c r="AGS154">
        <v>0.63578138238473036</v>
      </c>
      <c r="AGT154">
        <v>0.3408535347686783</v>
      </c>
      <c r="AGU154">
        <v>0.48319290674114396</v>
      </c>
      <c r="AGV154">
        <v>-9.8122100813702426E-4</v>
      </c>
      <c r="AGW154">
        <v>0.58020887164651391</v>
      </c>
      <c r="AGX154">
        <v>0.9478392647972127</v>
      </c>
      <c r="AGY154">
        <v>0.71843553343011934</v>
      </c>
      <c r="AGZ154">
        <v>-2.5993711656625358E-3</v>
      </c>
      <c r="AHA154">
        <v>0.67841790469109986</v>
      </c>
      <c r="AHB154">
        <v>0.48300068508001132</v>
      </c>
      <c r="AHC154">
        <v>0.47510685978161693</v>
      </c>
      <c r="AHD154">
        <v>-2.4397087559509686E-3</v>
      </c>
      <c r="AHE154">
        <v>0.45951333454059784</v>
      </c>
    </row>
    <row r="155" spans="1:889" x14ac:dyDescent="0.2">
      <c r="A155" s="23">
        <v>71.441357490000001</v>
      </c>
      <c r="B155" s="23">
        <v>150</v>
      </c>
      <c r="C155" s="23">
        <v>150</v>
      </c>
      <c r="E155" s="23">
        <f t="shared" si="10"/>
        <v>155</v>
      </c>
      <c r="F155" s="23">
        <f t="shared" ca="1" si="11"/>
        <v>0.19042524619989992</v>
      </c>
      <c r="G155" s="23">
        <f t="shared" ca="1" si="12"/>
        <v>4.4706252537853756E-2</v>
      </c>
      <c r="H155" s="23">
        <f t="shared" ca="1" si="13"/>
        <v>2.4070215109580378E-5</v>
      </c>
      <c r="I155" s="23">
        <f t="shared" ca="1" si="14"/>
        <v>4.9613768320648954E-2</v>
      </c>
      <c r="J155">
        <v>0.65359322186658653</v>
      </c>
      <c r="K155">
        <v>0.61052765193161718</v>
      </c>
      <c r="L155">
        <v>-3.8055991885580101E-3</v>
      </c>
      <c r="M155">
        <v>0.56420375144004409</v>
      </c>
      <c r="N155">
        <v>0.10203341195949751</v>
      </c>
      <c r="O155">
        <v>0.47614079427794614</v>
      </c>
      <c r="P155">
        <v>2.514375069522342E-3</v>
      </c>
      <c r="Q155">
        <v>0.46706539102524064</v>
      </c>
      <c r="R155">
        <v>0.67070505399448477</v>
      </c>
      <c r="S155">
        <v>0.53957684444933174</v>
      </c>
      <c r="T155">
        <v>-4.7596123577549687E-3</v>
      </c>
      <c r="U155">
        <v>0.51538612211946988</v>
      </c>
      <c r="V155">
        <v>0.12626964874010127</v>
      </c>
      <c r="W155">
        <v>0.24970929697902672</v>
      </c>
      <c r="X155">
        <v>-4.355467914994718E-3</v>
      </c>
      <c r="Y155">
        <v>0.24875041435772569</v>
      </c>
      <c r="Z155">
        <v>0</v>
      </c>
      <c r="AA155">
        <v>0.42193289548397706</v>
      </c>
      <c r="AB155">
        <v>-1.2389753327921586E-3</v>
      </c>
      <c r="AC155">
        <v>0.41952651946484404</v>
      </c>
      <c r="AD155">
        <v>1.1111185382148339</v>
      </c>
      <c r="AE155">
        <v>0.84624174599878121</v>
      </c>
      <c r="AF155">
        <v>-5.4235759079661848E-3</v>
      </c>
      <c r="AG155">
        <v>0.79570971160465631</v>
      </c>
      <c r="AH155">
        <v>0.38254143467302937</v>
      </c>
      <c r="AI155">
        <v>0.51130740109202844</v>
      </c>
      <c r="AJ155">
        <v>-3.3125173187549587E-3</v>
      </c>
      <c r="AK155">
        <v>0.45673577200536547</v>
      </c>
      <c r="AL155">
        <v>1.0521685813001302</v>
      </c>
      <c r="AM155">
        <v>0.45370391437483998</v>
      </c>
      <c r="AN155">
        <v>-5.619441992399523E-3</v>
      </c>
      <c r="AO155">
        <v>0.42959688736248564</v>
      </c>
      <c r="AP155">
        <v>0.60309413171591775</v>
      </c>
      <c r="AQ155">
        <v>0.34994778355098022</v>
      </c>
      <c r="AR155">
        <v>-6.3887757323599133E-3</v>
      </c>
      <c r="AS155">
        <v>0.33681133647643918</v>
      </c>
      <c r="AT155">
        <v>0.33085495383241575</v>
      </c>
      <c r="AU155">
        <v>0.20961811073696168</v>
      </c>
      <c r="AV155">
        <v>-2.7519946344578949E-3</v>
      </c>
      <c r="AW155">
        <v>0.21801916856273265</v>
      </c>
      <c r="AX155">
        <v>0.75293807933488111</v>
      </c>
      <c r="AY155">
        <v>0.56877333330613555</v>
      </c>
      <c r="AZ155">
        <v>-3.2133489453885292E-3</v>
      </c>
      <c r="BA155">
        <v>0.55570165536934735</v>
      </c>
      <c r="BB155">
        <v>1.8166791797748301</v>
      </c>
      <c r="BC155">
        <v>0.40926738555604225</v>
      </c>
      <c r="BD155">
        <v>-3.8786811832853098E-3</v>
      </c>
      <c r="BE155">
        <v>0.41059479135954968</v>
      </c>
      <c r="BF155">
        <v>0.21832540567848369</v>
      </c>
      <c r="BG155">
        <v>0.6673012865868776</v>
      </c>
      <c r="BH155">
        <v>-5.711268343513461E-3</v>
      </c>
      <c r="BI155">
        <v>0.64110931870906018</v>
      </c>
      <c r="BJ155">
        <v>1.5106626410176178</v>
      </c>
      <c r="BK155">
        <v>0.51491684339215116</v>
      </c>
      <c r="BL155">
        <v>-6.0916992049521263E-3</v>
      </c>
      <c r="BM155">
        <v>0.47891054001354971</v>
      </c>
      <c r="BN155">
        <v>0.98551963918037488</v>
      </c>
      <c r="BO155">
        <v>0.71643577484520726</v>
      </c>
      <c r="BP155">
        <v>-4.8329126236032246E-3</v>
      </c>
      <c r="BQ155">
        <v>0.64366748855114131</v>
      </c>
      <c r="BR155">
        <v>0.51369060784423926</v>
      </c>
      <c r="BS155">
        <v>0.45371057211019411</v>
      </c>
      <c r="BT155">
        <v>-2.5868321608787563E-3</v>
      </c>
      <c r="BU155">
        <v>0.46253554731241009</v>
      </c>
      <c r="BV155">
        <v>1.1509668245879745</v>
      </c>
      <c r="BW155">
        <v>0.47414783610217048</v>
      </c>
      <c r="BX155">
        <v>-1.1057343027379098E-3</v>
      </c>
      <c r="BY155">
        <v>0.5251926291259138</v>
      </c>
      <c r="BZ155">
        <v>0.98832264794393465</v>
      </c>
      <c r="CA155">
        <v>0.44634772549716389</v>
      </c>
      <c r="CB155">
        <v>-3.4907611017546158E-3</v>
      </c>
      <c r="CC155">
        <v>0.43251264703406261</v>
      </c>
      <c r="CD155">
        <v>0.38115951525131964</v>
      </c>
      <c r="CE155">
        <v>0.35178292873683004</v>
      </c>
      <c r="CF155">
        <v>-1.9418628262929399E-4</v>
      </c>
      <c r="CG155">
        <v>0.34461956436474978</v>
      </c>
      <c r="CH155">
        <v>0.62062010519402477</v>
      </c>
      <c r="CI155">
        <v>0.4320822796560832</v>
      </c>
      <c r="CJ155">
        <v>-1.7218202250537009E-3</v>
      </c>
      <c r="CK155">
        <v>0.4224229350248665</v>
      </c>
      <c r="CL155">
        <v>0</v>
      </c>
      <c r="CM155">
        <v>0.55013459361779593</v>
      </c>
      <c r="CN155">
        <v>-1.8353533012690705E-3</v>
      </c>
      <c r="CO155">
        <v>0.52903404212328953</v>
      </c>
      <c r="CP155">
        <v>0.62431770343608484</v>
      </c>
      <c r="CQ155">
        <v>0.42485313498278648</v>
      </c>
      <c r="CR155">
        <v>-2.6444607866228202E-3</v>
      </c>
      <c r="CS155">
        <v>0.42209714245281793</v>
      </c>
      <c r="CT155">
        <v>4.9955147827743316</v>
      </c>
      <c r="CU155">
        <v>0.80624830768966138</v>
      </c>
      <c r="CV155">
        <v>-6.2510900855773854E-3</v>
      </c>
      <c r="CW155">
        <v>0.71255376845325602</v>
      </c>
      <c r="CX155">
        <v>0.72425467142875655</v>
      </c>
      <c r="CY155">
        <v>0.42323266911719587</v>
      </c>
      <c r="CZ155">
        <v>-5.4919698639566807E-3</v>
      </c>
      <c r="DA155">
        <v>0.39049419087146708</v>
      </c>
      <c r="DB155">
        <v>1.2488989498265248</v>
      </c>
      <c r="DC155">
        <v>0.77628855358048665</v>
      </c>
      <c r="DD155">
        <v>-5.7757482819529122E-3</v>
      </c>
      <c r="DE155">
        <v>0.72559899786244364</v>
      </c>
      <c r="DF155">
        <v>1.1499821112957338</v>
      </c>
      <c r="DG155">
        <v>0.93553754869096806</v>
      </c>
      <c r="DH155">
        <v>-4.8435678330267032E-3</v>
      </c>
      <c r="DI155">
        <v>0.94722562602161386</v>
      </c>
      <c r="DJ155">
        <v>1.172265594420028</v>
      </c>
      <c r="DK155">
        <v>0.13968336854936764</v>
      </c>
      <c r="DL155">
        <v>-2.1357647558080443E-3</v>
      </c>
      <c r="DM155">
        <v>0.1466637959249168</v>
      </c>
      <c r="DN155">
        <v>0.99696906122821471</v>
      </c>
      <c r="DO155">
        <v>0.84679792509161667</v>
      </c>
      <c r="DP155">
        <v>-6.3996759958879854E-3</v>
      </c>
      <c r="DQ155">
        <v>0.79547497935483891</v>
      </c>
      <c r="DR155">
        <v>0.75636743884925939</v>
      </c>
      <c r="DS155">
        <v>0.32980639411083357</v>
      </c>
      <c r="DT155">
        <v>-3.8104571076272489E-3</v>
      </c>
      <c r="DU155">
        <v>0.34028484202254761</v>
      </c>
      <c r="DV155">
        <v>0.75645781691959169</v>
      </c>
      <c r="DW155">
        <v>0.70697796036024851</v>
      </c>
      <c r="DX155">
        <v>-3.7777357204339095E-3</v>
      </c>
      <c r="DY155">
        <v>0.69937898841745283</v>
      </c>
      <c r="DZ155">
        <v>0.1488664171515176</v>
      </c>
      <c r="EA155">
        <v>0.1515552629058125</v>
      </c>
      <c r="EB155">
        <v>-2.9374647381573385E-3</v>
      </c>
      <c r="EC155">
        <v>0.20318489377249621</v>
      </c>
      <c r="ED155">
        <v>0.48865546738614313</v>
      </c>
      <c r="EE155">
        <v>0.63798366285331576</v>
      </c>
      <c r="EF155">
        <v>-3.8253045421092063E-3</v>
      </c>
      <c r="EG155">
        <v>0.59725237945859999</v>
      </c>
      <c r="EH155">
        <v>0.35724210257119493</v>
      </c>
      <c r="EI155">
        <v>0.34749883978937707</v>
      </c>
      <c r="EJ155">
        <v>-2.0920620089240247E-3</v>
      </c>
      <c r="EK155">
        <v>0.32884396010513689</v>
      </c>
      <c r="EL155">
        <v>0.73562629101096955</v>
      </c>
      <c r="EM155">
        <v>0.26494227955330624</v>
      </c>
      <c r="EN155">
        <v>-4.0681499528319853E-3</v>
      </c>
      <c r="EO155">
        <v>0.297310219160552</v>
      </c>
      <c r="EP155">
        <v>1.0800849397539458</v>
      </c>
      <c r="EQ155">
        <v>0.1820159184982483</v>
      </c>
      <c r="ER155">
        <v>-4.609374533512416E-3</v>
      </c>
      <c r="ES155">
        <v>0.18549341687332277</v>
      </c>
      <c r="ET155">
        <v>0.19042524619989992</v>
      </c>
      <c r="EU155">
        <v>4.4706252537853756E-2</v>
      </c>
      <c r="EV155">
        <v>2.4070215109580378E-5</v>
      </c>
      <c r="EW155">
        <v>4.9613768320648954E-2</v>
      </c>
      <c r="EX155">
        <v>2.5037226448705625</v>
      </c>
      <c r="EY155">
        <v>0.64352504148028367</v>
      </c>
      <c r="EZ155">
        <v>-4.1480793859792016E-3</v>
      </c>
      <c r="FA155">
        <v>0.61624479083721351</v>
      </c>
      <c r="FB155">
        <v>0.5157380001214209</v>
      </c>
      <c r="FC155">
        <v>0.34634475156474614</v>
      </c>
      <c r="FD155">
        <v>-1.0317542869542138E-3</v>
      </c>
      <c r="FE155">
        <v>0.49868385174683288</v>
      </c>
      <c r="FF155">
        <v>1.081872673026296</v>
      </c>
      <c r="FG155">
        <v>0.4414866942443999</v>
      </c>
      <c r="FH155">
        <v>-3.6678316751701306E-3</v>
      </c>
      <c r="FI155">
        <v>0.45274889742351976</v>
      </c>
      <c r="FJ155">
        <v>0.72989275073713422</v>
      </c>
      <c r="FK155">
        <v>0.12082950072901952</v>
      </c>
      <c r="FL155">
        <v>-2.5232514516953341E-3</v>
      </c>
      <c r="FM155">
        <v>0.17898785237852005</v>
      </c>
      <c r="FN155">
        <v>0.22963015996655767</v>
      </c>
      <c r="FO155">
        <v>0.45495418200542131</v>
      </c>
      <c r="FP155">
        <v>-1.8851533737265116E-3</v>
      </c>
      <c r="FQ155">
        <v>0.48178754778720628</v>
      </c>
      <c r="FR155">
        <v>0.44068755172718466</v>
      </c>
      <c r="FS155">
        <v>0.18476400561539399</v>
      </c>
      <c r="FT155">
        <v>-4.5034772123825895E-3</v>
      </c>
      <c r="FU155">
        <v>0.23085829764606169</v>
      </c>
      <c r="FV155">
        <v>0.40391712634737253</v>
      </c>
      <c r="FW155">
        <v>0.43459745207018041</v>
      </c>
      <c r="FX155">
        <v>-6.3546661925802496E-3</v>
      </c>
      <c r="FY155">
        <v>0.39613333198582296</v>
      </c>
      <c r="FZ155">
        <v>0.8119319517411846</v>
      </c>
      <c r="GA155">
        <v>0.55967261630909559</v>
      </c>
      <c r="GB155">
        <v>-4.9680536445471666E-3</v>
      </c>
      <c r="GC155">
        <v>0.50503277482481157</v>
      </c>
      <c r="GD155">
        <v>0.9057227988973976</v>
      </c>
      <c r="GE155">
        <v>0.53276964040576502</v>
      </c>
      <c r="GF155">
        <v>-3.1250544289633925E-3</v>
      </c>
      <c r="GG155">
        <v>0.48317087046769952</v>
      </c>
      <c r="GH155">
        <v>0.24422281066964871</v>
      </c>
      <c r="GI155">
        <v>0.60169351857897524</v>
      </c>
      <c r="GJ155">
        <v>-8.197005027665115E-4</v>
      </c>
      <c r="GK155">
        <v>0.59662578451586934</v>
      </c>
      <c r="GL155">
        <v>0.74813614805496065</v>
      </c>
      <c r="GM155">
        <v>0.75729072960045518</v>
      </c>
      <c r="GN155">
        <v>-4.8106796336139703E-3</v>
      </c>
      <c r="GO155">
        <v>0.71665660336014902</v>
      </c>
      <c r="GP155">
        <v>1.3565708786172381</v>
      </c>
      <c r="GQ155">
        <v>0.65094804255966332</v>
      </c>
      <c r="GR155">
        <v>-3.609831047255417E-3</v>
      </c>
      <c r="GS155">
        <v>0.62507977995013819</v>
      </c>
      <c r="GT155">
        <v>0.392889376572851</v>
      </c>
      <c r="GU155">
        <v>0.21961799899345416</v>
      </c>
      <c r="GV155">
        <v>-3.7426307987890235E-3</v>
      </c>
      <c r="GW155">
        <v>0.23924425274584948</v>
      </c>
      <c r="GX155">
        <v>1.0206545606704176</v>
      </c>
      <c r="GY155">
        <v>0.47312197856648025</v>
      </c>
      <c r="GZ155">
        <v>-6.6686952837563158E-3</v>
      </c>
      <c r="HA155">
        <v>0.42980830676767234</v>
      </c>
      <c r="HB155">
        <v>1.2814926988624695</v>
      </c>
      <c r="HC155">
        <v>0.76303494639218927</v>
      </c>
      <c r="HD155">
        <v>-6.2112961960953837E-3</v>
      </c>
      <c r="HE155">
        <v>0.73343630743220412</v>
      </c>
      <c r="HF155">
        <v>0.82567791528618439</v>
      </c>
      <c r="HG155">
        <v>0.60994356896331181</v>
      </c>
      <c r="HH155">
        <v>-3.0904750614000852E-3</v>
      </c>
      <c r="HI155">
        <v>0.57088610932982842</v>
      </c>
      <c r="HJ155">
        <v>1.0776544953985223</v>
      </c>
      <c r="HK155">
        <v>0.5228210208693076</v>
      </c>
      <c r="HL155">
        <v>-5.9373200827794121E-3</v>
      </c>
      <c r="HM155">
        <v>0.49277396812195673</v>
      </c>
      <c r="HN155">
        <v>0.5358399130896353</v>
      </c>
      <c r="HO155">
        <v>0.59843598900789752</v>
      </c>
      <c r="HP155">
        <v>-3.7515988024307409E-3</v>
      </c>
      <c r="HQ155">
        <v>0.58746453575494129</v>
      </c>
      <c r="HR155">
        <v>0</v>
      </c>
      <c r="HS155">
        <v>0.51087366826772362</v>
      </c>
      <c r="HT155">
        <v>8.2796941907782627E-4</v>
      </c>
      <c r="HU155">
        <v>0.51626170541766969</v>
      </c>
      <c r="HV155">
        <v>0.28347459561758298</v>
      </c>
      <c r="HW155">
        <v>0.25525830540964173</v>
      </c>
      <c r="HX155">
        <v>-3.6876009121680482E-3</v>
      </c>
      <c r="HY155">
        <v>0.25135316020868359</v>
      </c>
      <c r="HZ155">
        <v>0.56581060492023505</v>
      </c>
      <c r="IA155">
        <v>0.43386388204698578</v>
      </c>
      <c r="IB155">
        <v>-5.4206004009237855E-4</v>
      </c>
      <c r="IC155">
        <v>0.4606173480999009</v>
      </c>
      <c r="ID155">
        <v>1.5647902790783044</v>
      </c>
      <c r="IE155">
        <v>0.5399096891527746</v>
      </c>
      <c r="IF155">
        <v>-6.3620826632001569E-3</v>
      </c>
      <c r="IG155">
        <v>0.5077181387964198</v>
      </c>
      <c r="IH155">
        <v>0.3600568411932959</v>
      </c>
      <c r="II155">
        <v>0.59274483698072722</v>
      </c>
      <c r="IJ155">
        <v>-3.0668470076562399E-3</v>
      </c>
      <c r="IK155">
        <v>0.55068521899863931</v>
      </c>
      <c r="IL155">
        <v>0.75286743254310196</v>
      </c>
      <c r="IM155">
        <v>0.47776796989521514</v>
      </c>
      <c r="IN155">
        <v>-3.6117150599172224E-3</v>
      </c>
      <c r="IO155">
        <v>0.46886573320378605</v>
      </c>
      <c r="IP155">
        <v>0.83675410281702534</v>
      </c>
      <c r="IQ155">
        <v>0.82969170880115795</v>
      </c>
      <c r="IR155">
        <v>-4.3972164030731805E-3</v>
      </c>
      <c r="IS155">
        <v>0.83149803359876862</v>
      </c>
      <c r="IT155">
        <v>0.44351047753893813</v>
      </c>
      <c r="IU155">
        <v>0.35841937643399935</v>
      </c>
      <c r="IV155">
        <v>1.1697658839272664E-3</v>
      </c>
      <c r="IW155">
        <v>0.31213923826121387</v>
      </c>
      <c r="IX155">
        <v>0.76072013784112646</v>
      </c>
      <c r="IY155">
        <v>0.54732694197510956</v>
      </c>
      <c r="IZ155">
        <v>-6.5727576192060417E-3</v>
      </c>
      <c r="JA155">
        <v>0.50783758141538915</v>
      </c>
      <c r="JB155">
        <v>1.2547928300363622</v>
      </c>
      <c r="JC155">
        <v>0.24501591476298687</v>
      </c>
      <c r="JD155">
        <v>-3.9880769045363054E-3</v>
      </c>
      <c r="JE155">
        <v>0.2401594495920768</v>
      </c>
      <c r="JF155">
        <v>0.57534285057620338</v>
      </c>
      <c r="JG155">
        <v>0.24907627090773715</v>
      </c>
      <c r="JH155">
        <v>-1.8354028814531855E-3</v>
      </c>
      <c r="JI155">
        <v>0.22788058807355027</v>
      </c>
      <c r="JJ155">
        <v>0</v>
      </c>
      <c r="JK155">
        <v>0.21246005527480294</v>
      </c>
      <c r="JL155">
        <v>-3.7203069704024494E-3</v>
      </c>
      <c r="JM155">
        <v>0.23411447794270704</v>
      </c>
      <c r="JN155">
        <v>0.40681394577197205</v>
      </c>
      <c r="JO155">
        <v>0.64853069403810826</v>
      </c>
      <c r="JP155">
        <v>-2.7633293566305941E-3</v>
      </c>
      <c r="JQ155">
        <v>0.6279900842267494</v>
      </c>
      <c r="JR155">
        <v>0.95747139018229532</v>
      </c>
      <c r="JS155">
        <v>0.65417076619021197</v>
      </c>
      <c r="JT155">
        <v>-6.3020824368843018E-3</v>
      </c>
      <c r="JU155">
        <v>0.63099597468014257</v>
      </c>
      <c r="JV155">
        <v>0.14755119434182368</v>
      </c>
      <c r="JW155">
        <v>0.28025680673107956</v>
      </c>
      <c r="JX155">
        <v>-2.4086166263107911E-3</v>
      </c>
      <c r="JY155">
        <v>0.27799032081728903</v>
      </c>
      <c r="JZ155">
        <v>1.0721006232955099</v>
      </c>
      <c r="KA155">
        <v>0.79307869106307149</v>
      </c>
      <c r="KB155">
        <v>-7.916855064307322E-3</v>
      </c>
      <c r="KC155">
        <v>0.76246088500813836</v>
      </c>
      <c r="KD155">
        <v>0.23769000402453502</v>
      </c>
      <c r="KE155">
        <v>0.10319928293076065</v>
      </c>
      <c r="KF155">
        <v>-2.0899913844646023E-3</v>
      </c>
      <c r="KG155">
        <v>0.13991964562138251</v>
      </c>
      <c r="KH155">
        <v>0</v>
      </c>
      <c r="KI155">
        <v>0.57710443977677794</v>
      </c>
      <c r="KJ155">
        <v>-1.8283876212541847E-3</v>
      </c>
      <c r="KK155">
        <v>0.55968096347441876</v>
      </c>
      <c r="KL155">
        <v>0.8412167566455655</v>
      </c>
      <c r="KM155">
        <v>0.5682997072999213</v>
      </c>
      <c r="KN155">
        <v>-3.9046078882029557E-3</v>
      </c>
      <c r="KO155">
        <v>0.57645030878562298</v>
      </c>
      <c r="KP155">
        <v>0.41254761181983934</v>
      </c>
      <c r="KQ155">
        <v>0.47377506021468846</v>
      </c>
      <c r="KR155">
        <v>-2.5030788125535498E-3</v>
      </c>
      <c r="KS155">
        <v>0.47683536209982536</v>
      </c>
      <c r="KT155">
        <v>0</v>
      </c>
      <c r="KU155">
        <v>0.13982646054557638</v>
      </c>
      <c r="KV155">
        <v>4.3650743208380774E-4</v>
      </c>
      <c r="KW155">
        <v>0.1410970910891928</v>
      </c>
      <c r="KX155">
        <v>1.5969457007192316</v>
      </c>
      <c r="KY155">
        <v>0.92234717832334168</v>
      </c>
      <c r="KZ155">
        <v>-6.3319778784901182E-3</v>
      </c>
      <c r="LA155">
        <v>0.90757109053139895</v>
      </c>
      <c r="LB155">
        <v>0.36518605788120773</v>
      </c>
      <c r="LC155">
        <v>0.5028823270136592</v>
      </c>
      <c r="LD155">
        <v>4.8282338665099411E-4</v>
      </c>
      <c r="LE155">
        <v>0.39483126398881252</v>
      </c>
      <c r="LF155">
        <v>0.94508322129426747</v>
      </c>
      <c r="LG155">
        <v>0.70627049327707891</v>
      </c>
      <c r="LH155">
        <v>-3.0798651540010821E-3</v>
      </c>
      <c r="LI155">
        <v>0.6600089519668324</v>
      </c>
      <c r="LJ155">
        <v>0.47198479076970379</v>
      </c>
      <c r="LK155">
        <v>0.24270684501451664</v>
      </c>
      <c r="LL155">
        <v>4.1874727358800839E-4</v>
      </c>
      <c r="LM155">
        <v>0.27864182762883594</v>
      </c>
      <c r="LN155">
        <v>0.35188122642819386</v>
      </c>
      <c r="LO155">
        <v>0.36180901485027456</v>
      </c>
      <c r="LP155">
        <v>-3.4988702680525527E-3</v>
      </c>
      <c r="LQ155">
        <v>0.36571848682876862</v>
      </c>
      <c r="LR155">
        <v>0</v>
      </c>
      <c r="LS155">
        <v>0.41224125662735905</v>
      </c>
      <c r="LT155">
        <v>-4.2256473891195421E-3</v>
      </c>
      <c r="LU155">
        <v>0.41411793084498216</v>
      </c>
      <c r="LV155">
        <v>0.5137866257831929</v>
      </c>
      <c r="LW155">
        <v>0.51157766892224377</v>
      </c>
      <c r="LX155">
        <v>-3.3412767548160966E-3</v>
      </c>
      <c r="LY155">
        <v>0.5006847234181695</v>
      </c>
      <c r="LZ155">
        <v>0.7845975607790342</v>
      </c>
      <c r="MA155">
        <v>0.39312331384808019</v>
      </c>
      <c r="MB155">
        <v>-4.3404758828283901E-3</v>
      </c>
      <c r="MC155">
        <v>0.38243093038910542</v>
      </c>
      <c r="MD155">
        <v>0.31971498483718125</v>
      </c>
      <c r="ME155">
        <v>0.41590648442377226</v>
      </c>
      <c r="MF155">
        <v>-1.7662978636966121E-3</v>
      </c>
      <c r="MG155">
        <v>0.42933248915329003</v>
      </c>
      <c r="MH155">
        <v>1.1403243898367064</v>
      </c>
      <c r="MI155">
        <v>0.59620351972611785</v>
      </c>
      <c r="MJ155">
        <v>-3.772241794336956E-3</v>
      </c>
      <c r="MK155">
        <v>0.56782339908794266</v>
      </c>
      <c r="ML155">
        <v>0.35766779319551373</v>
      </c>
      <c r="MM155">
        <v>0.19289841629041482</v>
      </c>
      <c r="MN155">
        <v>-1.1485195068146816E-4</v>
      </c>
      <c r="MO155">
        <v>0.17385150458831933</v>
      </c>
      <c r="MP155">
        <v>0.76196522255922072</v>
      </c>
      <c r="MQ155">
        <v>6.9766731089693487E-2</v>
      </c>
      <c r="MR155">
        <v>-1.7058113582942994E-3</v>
      </c>
      <c r="MS155">
        <v>7.7588350667665978E-2</v>
      </c>
      <c r="MT155">
        <v>0.60584064641042146</v>
      </c>
      <c r="MU155">
        <v>0.39300135375114392</v>
      </c>
      <c r="MV155">
        <v>-6.1858793739843774E-3</v>
      </c>
      <c r="MW155">
        <v>0.37221183077633863</v>
      </c>
      <c r="MX155">
        <v>2.2977624436972803</v>
      </c>
      <c r="MY155">
        <v>0.67356489494453475</v>
      </c>
      <c r="MZ155">
        <v>-3.8614999602533144E-3</v>
      </c>
      <c r="NA155">
        <v>0.61594985039938521</v>
      </c>
      <c r="NB155">
        <v>0</v>
      </c>
      <c r="NC155">
        <v>0.19402985351954183</v>
      </c>
      <c r="ND155">
        <v>1.8577665720780664E-4</v>
      </c>
      <c r="NE155">
        <v>0.33868371226360228</v>
      </c>
      <c r="NF155">
        <v>1.0176407158297123</v>
      </c>
      <c r="NG155">
        <v>0.56891973927078943</v>
      </c>
      <c r="NH155">
        <v>-3.5352802614782193E-3</v>
      </c>
      <c r="NI155">
        <v>0.57555160045251197</v>
      </c>
      <c r="NJ155">
        <v>0.65064877585191905</v>
      </c>
      <c r="NK155">
        <v>0.38298431362417307</v>
      </c>
      <c r="NL155">
        <v>-1.952578993498245E-3</v>
      </c>
      <c r="NM155">
        <v>0.42272543747825897</v>
      </c>
      <c r="NN155">
        <v>0.2920980919274323</v>
      </c>
      <c r="NO155">
        <v>0.42119853706727234</v>
      </c>
      <c r="NP155">
        <v>-3.2447641549767639E-3</v>
      </c>
      <c r="NQ155">
        <v>0.44478389192488033</v>
      </c>
      <c r="NR155">
        <v>1.1806996556412017</v>
      </c>
      <c r="NS155">
        <v>0.6467202763002432</v>
      </c>
      <c r="NT155">
        <v>-5.3546217203730576E-3</v>
      </c>
      <c r="NU155">
        <v>0.6226513670247682</v>
      </c>
      <c r="NV155">
        <v>0.74284885861697525</v>
      </c>
      <c r="NW155">
        <v>0.3103914570372554</v>
      </c>
      <c r="NX155">
        <v>-3.6118496329979981E-3</v>
      </c>
      <c r="NY155">
        <v>0.30638083613507633</v>
      </c>
      <c r="NZ155">
        <v>0.376719503383182</v>
      </c>
      <c r="OA155">
        <v>0.43966208041442478</v>
      </c>
      <c r="OB155">
        <v>-6.6091010668615693E-3</v>
      </c>
      <c r="OC155">
        <v>0.40157658853692457</v>
      </c>
      <c r="OD155">
        <v>0.17592141275265333</v>
      </c>
      <c r="OE155">
        <v>0.16588366790205536</v>
      </c>
      <c r="OF155">
        <v>-2.6761448234014925E-3</v>
      </c>
      <c r="OG155">
        <v>0.17774720860292897</v>
      </c>
      <c r="OH155">
        <v>0.98998399742901411</v>
      </c>
      <c r="OI155">
        <v>0.11941200549966238</v>
      </c>
      <c r="OJ155">
        <v>-2.5951709093355465E-3</v>
      </c>
      <c r="OK155">
        <v>0.13593943411052084</v>
      </c>
      <c r="OL155">
        <v>0.93024323614915405</v>
      </c>
      <c r="OM155">
        <v>0.50232700610797887</v>
      </c>
      <c r="ON155">
        <v>-4.86701581510335E-3</v>
      </c>
      <c r="OO155">
        <v>0.47155161965423342</v>
      </c>
      <c r="OP155">
        <v>0.93784036556942241</v>
      </c>
      <c r="OQ155">
        <v>0.60713420249318728</v>
      </c>
      <c r="OR155">
        <v>-4.9108081607032771E-3</v>
      </c>
      <c r="OS155">
        <v>0.58364258449548678</v>
      </c>
      <c r="OT155">
        <v>0.82999066429309065</v>
      </c>
      <c r="OU155">
        <v>0.2876202210976419</v>
      </c>
      <c r="OV155">
        <v>-5.1919678628528946E-3</v>
      </c>
      <c r="OW155">
        <v>0.28309811151100639</v>
      </c>
      <c r="OX155">
        <v>1.0819394126955237</v>
      </c>
      <c r="OY155">
        <v>0.3671192678864002</v>
      </c>
      <c r="OZ155">
        <v>-4.9834489845871988E-3</v>
      </c>
      <c r="PA155">
        <v>0.35028884682564915</v>
      </c>
      <c r="PB155">
        <v>1.3540306390723749</v>
      </c>
      <c r="PC155">
        <v>0.76915675325944399</v>
      </c>
      <c r="PD155">
        <v>-6.1563522387877052E-3</v>
      </c>
      <c r="PE155">
        <v>0.69985029833921475</v>
      </c>
      <c r="PF155">
        <v>0.61831679406503703</v>
      </c>
      <c r="PG155">
        <v>0.37676849897784281</v>
      </c>
      <c r="PH155">
        <v>-5.8685812357012245E-3</v>
      </c>
      <c r="PI155">
        <v>0.36721824923871621</v>
      </c>
      <c r="PJ155">
        <v>0.40748256855431397</v>
      </c>
      <c r="PK155">
        <v>0.19552996001981707</v>
      </c>
      <c r="PL155">
        <v>-5.4461243514984833E-6</v>
      </c>
      <c r="PM155">
        <v>0.28829944668782809</v>
      </c>
      <c r="PN155">
        <v>6.3520675149934966E-2</v>
      </c>
      <c r="PO155">
        <v>0.37553127769581385</v>
      </c>
      <c r="PP155">
        <v>-4.8761148909158992E-4</v>
      </c>
      <c r="PQ155">
        <v>0.30469837824306473</v>
      </c>
      <c r="PR155">
        <v>1.0633995611239253</v>
      </c>
      <c r="PS155">
        <v>0.45415594225040856</v>
      </c>
      <c r="PT155">
        <v>-5.2771953410211186E-3</v>
      </c>
      <c r="PU155">
        <v>0.42455597939790934</v>
      </c>
      <c r="PV155">
        <v>0.68255721587559137</v>
      </c>
      <c r="PW155">
        <v>0.38824220702496293</v>
      </c>
      <c r="PX155">
        <v>-2.3729464615511076E-3</v>
      </c>
      <c r="PY155">
        <v>0.36888931894742338</v>
      </c>
      <c r="PZ155">
        <v>0.34005970539998032</v>
      </c>
      <c r="QA155">
        <v>0.55750223228281703</v>
      </c>
      <c r="QB155">
        <v>1.7876316150085905E-3</v>
      </c>
      <c r="QC155">
        <v>0.4613688611736867</v>
      </c>
      <c r="QD155">
        <v>0</v>
      </c>
      <c r="QE155">
        <v>0.35049139421405523</v>
      </c>
      <c r="QF155">
        <v>-3.5513568441878063E-3</v>
      </c>
      <c r="QG155">
        <v>0.39112290944017858</v>
      </c>
      <c r="QH155">
        <v>1.3696507963216975</v>
      </c>
      <c r="QI155">
        <v>0.19137724214011131</v>
      </c>
      <c r="QJ155">
        <v>-1.905660615689101E-3</v>
      </c>
      <c r="QK155">
        <v>0.15514961435704905</v>
      </c>
      <c r="QL155">
        <v>0.53262389876837302</v>
      </c>
      <c r="QM155">
        <v>0.46255822370870836</v>
      </c>
      <c r="QN155">
        <v>-9.2407558616416051E-4</v>
      </c>
      <c r="QO155">
        <v>0.54199054829257087</v>
      </c>
      <c r="QP155">
        <v>1.219470309243212</v>
      </c>
      <c r="QQ155">
        <v>0.62648261396174743</v>
      </c>
      <c r="QR155">
        <v>-2.936694454598755E-3</v>
      </c>
      <c r="QS155">
        <v>0.63745785588248116</v>
      </c>
      <c r="QT155">
        <v>0.80750065868493226</v>
      </c>
      <c r="QU155">
        <v>0.78278549700889388</v>
      </c>
      <c r="QV155">
        <v>-4.8523356739851378E-3</v>
      </c>
      <c r="QW155">
        <v>0.75360697184012748</v>
      </c>
      <c r="QX155">
        <v>0</v>
      </c>
      <c r="QY155">
        <v>0.67834148299292418</v>
      </c>
      <c r="QZ155">
        <v>-5.221328754790147E-3</v>
      </c>
      <c r="RA155">
        <v>0.6858964185424703</v>
      </c>
      <c r="RB155">
        <v>0.85002301515138101</v>
      </c>
      <c r="RC155">
        <v>0.37878913117346419</v>
      </c>
      <c r="RD155">
        <v>-4.4191471531456212E-3</v>
      </c>
      <c r="RE155">
        <v>0.37717905647481742</v>
      </c>
      <c r="RF155">
        <v>0</v>
      </c>
      <c r="RG155">
        <v>0.38410601659199228</v>
      </c>
      <c r="RH155">
        <v>-2.8020776743140595E-3</v>
      </c>
      <c r="RI155">
        <v>0.42712262636016091</v>
      </c>
      <c r="RJ155">
        <v>0.80064895500321664</v>
      </c>
      <c r="RK155">
        <v>0.47262725096046532</v>
      </c>
      <c r="RL155">
        <v>-3.0517238195008609E-3</v>
      </c>
      <c r="RM155">
        <v>0.50286960451740559</v>
      </c>
      <c r="RN155">
        <v>0</v>
      </c>
      <c r="RO155">
        <v>0.49807340605120037</v>
      </c>
      <c r="RP155">
        <v>-1.4464374666946812E-3</v>
      </c>
      <c r="RQ155">
        <v>0.50936566564312225</v>
      </c>
      <c r="RR155">
        <v>0.73541591016831931</v>
      </c>
      <c r="RS155">
        <v>0.48214285985025807</v>
      </c>
      <c r="RT155">
        <v>-3.6677741069558326E-3</v>
      </c>
      <c r="RU155">
        <v>0.4550132731833289</v>
      </c>
      <c r="RV155">
        <v>0.64188451794039569</v>
      </c>
      <c r="RW155">
        <v>0.49776161504410521</v>
      </c>
      <c r="RX155">
        <v>-4.1088724915885385E-3</v>
      </c>
      <c r="RY155">
        <v>0.46009059750564157</v>
      </c>
      <c r="RZ155">
        <v>0.69504542867592889</v>
      </c>
      <c r="SA155">
        <v>0.61609569883511628</v>
      </c>
      <c r="SB155">
        <v>-2.2543962186194464E-3</v>
      </c>
      <c r="SC155">
        <v>0.54021145019383354</v>
      </c>
      <c r="SD155">
        <v>1.0122187542238608</v>
      </c>
      <c r="SE155">
        <v>0.51230515715718505</v>
      </c>
      <c r="SF155">
        <v>-3.015081689709992E-3</v>
      </c>
      <c r="SG155">
        <v>0.49111082728076461</v>
      </c>
      <c r="SH155">
        <v>1.3035677396440781</v>
      </c>
      <c r="SI155">
        <v>0.22994142104446569</v>
      </c>
      <c r="SJ155">
        <v>-3.6677503736882128E-3</v>
      </c>
      <c r="SK155">
        <v>0.23182454571690364</v>
      </c>
      <c r="SL155">
        <v>0.52686463750012835</v>
      </c>
      <c r="SM155">
        <v>0.28258405300424844</v>
      </c>
      <c r="SN155">
        <v>-2.4518083885900575E-3</v>
      </c>
      <c r="SO155">
        <v>0.31169494929001612</v>
      </c>
      <c r="SP155">
        <v>1.7851071309398732</v>
      </c>
      <c r="SQ155">
        <v>0.40390546441993208</v>
      </c>
      <c r="SR155">
        <v>-4.940269324831219E-3</v>
      </c>
      <c r="SS155">
        <v>0.42844550693357464</v>
      </c>
      <c r="ST155">
        <v>0.77796073527448684</v>
      </c>
      <c r="SU155">
        <v>0.39684421353907107</v>
      </c>
      <c r="SV155">
        <v>5.1708613931174775E-3</v>
      </c>
      <c r="SW155">
        <v>0.51368567939894927</v>
      </c>
      <c r="SX155">
        <v>0.30630623101981841</v>
      </c>
      <c r="SY155">
        <v>0.56214349525045115</v>
      </c>
      <c r="SZ155">
        <v>-1.950299478656201E-3</v>
      </c>
      <c r="TA155">
        <v>0.49462663667216911</v>
      </c>
      <c r="TB155">
        <v>0.53893090133150467</v>
      </c>
      <c r="TC155">
        <v>0.41210960275818892</v>
      </c>
      <c r="TD155">
        <v>-4.4488274053446266E-3</v>
      </c>
      <c r="TE155">
        <v>0.40392914405685948</v>
      </c>
      <c r="TF155">
        <v>0.67343402264388852</v>
      </c>
      <c r="TG155">
        <v>0.26673315836404671</v>
      </c>
      <c r="TH155">
        <v>-3.5465259305967577E-3</v>
      </c>
      <c r="TI155">
        <v>0.2888871731680715</v>
      </c>
      <c r="TJ155">
        <v>0.81003462480979582</v>
      </c>
      <c r="TK155">
        <v>0.40739029760442913</v>
      </c>
      <c r="TL155">
        <v>-6.6074912355977991E-3</v>
      </c>
      <c r="TM155">
        <v>0.38377573228479084</v>
      </c>
      <c r="TN155">
        <v>0.41948068655888682</v>
      </c>
      <c r="TO155">
        <v>0.33111905895821642</v>
      </c>
      <c r="TP155">
        <v>-3.4702680576001255E-3</v>
      </c>
      <c r="TQ155">
        <v>0.30549868115627943</v>
      </c>
      <c r="TR155">
        <v>0.76614149373258555</v>
      </c>
      <c r="TS155">
        <v>0.62205182971599526</v>
      </c>
      <c r="TT155">
        <v>-2.4037934290194051E-3</v>
      </c>
      <c r="TU155">
        <v>0.59762751045211926</v>
      </c>
      <c r="TV155">
        <v>0.6411026073753141</v>
      </c>
      <c r="TW155">
        <v>0.58219361155916904</v>
      </c>
      <c r="TX155">
        <v>-6.9762821077869854E-3</v>
      </c>
      <c r="TY155">
        <v>0.54033126035131152</v>
      </c>
      <c r="TZ155">
        <v>0</v>
      </c>
      <c r="UA155">
        <v>0.60327498962969339</v>
      </c>
      <c r="UB155">
        <v>-3.9714561527224397E-3</v>
      </c>
      <c r="UC155">
        <v>0.56352553353019796</v>
      </c>
      <c r="UD155">
        <v>0.75596619088685468</v>
      </c>
      <c r="UE155">
        <v>0.35702032805635664</v>
      </c>
      <c r="UF155">
        <v>-4.8874798603946489E-3</v>
      </c>
      <c r="UG155">
        <v>0.33788783323752469</v>
      </c>
      <c r="UH155">
        <v>1.0291983619766263</v>
      </c>
      <c r="UI155">
        <v>0.69954961374524127</v>
      </c>
      <c r="UJ155">
        <v>-1.7957311997294752E-3</v>
      </c>
      <c r="UK155">
        <v>0.63840441757164212</v>
      </c>
      <c r="UL155">
        <v>0.47806857149657261</v>
      </c>
      <c r="UM155">
        <v>0.74176600195913411</v>
      </c>
      <c r="UN155">
        <v>-3.4759485519904451E-3</v>
      </c>
      <c r="UO155">
        <v>0.71459953245204921</v>
      </c>
      <c r="UP155">
        <v>0.85978418763096354</v>
      </c>
      <c r="UQ155">
        <v>0.6164060177070656</v>
      </c>
      <c r="UR155">
        <v>-1.2714198886934406E-3</v>
      </c>
      <c r="US155">
        <v>0.62539628001660064</v>
      </c>
      <c r="UT155">
        <v>1.4570854325772422</v>
      </c>
      <c r="UU155">
        <v>0.72067170924866275</v>
      </c>
      <c r="UV155">
        <v>-4.3787738285223842E-3</v>
      </c>
      <c r="UW155">
        <v>0.71205767243436624</v>
      </c>
      <c r="UX155">
        <v>0.693055207846068</v>
      </c>
      <c r="UY155">
        <v>0.46266370163498405</v>
      </c>
      <c r="UZ155">
        <v>-3.4651739225919028E-3</v>
      </c>
      <c r="VA155">
        <v>0.43627788580526494</v>
      </c>
      <c r="VB155">
        <v>1.2943828770076564</v>
      </c>
      <c r="VC155">
        <v>0.43019283299632682</v>
      </c>
      <c r="VD155">
        <v>-5.058754511081163E-3</v>
      </c>
      <c r="VE155">
        <v>0.42182829352935014</v>
      </c>
      <c r="VF155">
        <v>0</v>
      </c>
      <c r="VG155">
        <v>0.37149855227140194</v>
      </c>
      <c r="VH155">
        <v>-2.2340461147503368E-3</v>
      </c>
      <c r="VI155">
        <v>0.44884877960684239</v>
      </c>
      <c r="VJ155">
        <v>0.94102927413826665</v>
      </c>
      <c r="VK155">
        <v>0.66495418974321141</v>
      </c>
      <c r="VL155">
        <v>-5.0538010187187116E-3</v>
      </c>
      <c r="VM155">
        <v>0.65044179466531005</v>
      </c>
      <c r="VN155">
        <v>0.61045834486913209</v>
      </c>
      <c r="VO155">
        <v>0.53742313245191697</v>
      </c>
      <c r="VP155">
        <v>-6.0896897425682184E-3</v>
      </c>
      <c r="VQ155">
        <v>0.56296925709294443</v>
      </c>
      <c r="VR155">
        <v>0.28481893797846486</v>
      </c>
      <c r="VS155">
        <v>0.61202545320219659</v>
      </c>
      <c r="VT155">
        <v>-3.5373410890548744E-3</v>
      </c>
      <c r="VU155">
        <v>0.59942476445368342</v>
      </c>
      <c r="VV155">
        <v>0.19266246389564329</v>
      </c>
      <c r="VW155">
        <v>0.33009263018889795</v>
      </c>
      <c r="VX155">
        <v>5.4336861426406346E-4</v>
      </c>
      <c r="VY155">
        <v>0.36635466664473526</v>
      </c>
      <c r="VZ155">
        <v>0.95065643928334775</v>
      </c>
      <c r="WA155">
        <v>0.79622668773901517</v>
      </c>
      <c r="WB155">
        <v>-3.041794894440124E-3</v>
      </c>
      <c r="WC155">
        <v>0.7878089661860348</v>
      </c>
      <c r="WD155">
        <v>0.54016502931107835</v>
      </c>
      <c r="WE155">
        <v>4.9201533128846349E-2</v>
      </c>
      <c r="WF155">
        <v>-1.2627615053707804E-3</v>
      </c>
      <c r="WG155">
        <v>7.8334350180209053E-2</v>
      </c>
      <c r="WH155">
        <v>0.75061880206858456</v>
      </c>
      <c r="WI155">
        <v>0.39976836747648542</v>
      </c>
      <c r="WJ155">
        <v>-3.1661527143694423E-4</v>
      </c>
      <c r="WK155">
        <v>0.38853979622406731</v>
      </c>
      <c r="WL155">
        <v>0.54472036360074383</v>
      </c>
      <c r="WM155">
        <v>0.3452498639174898</v>
      </c>
      <c r="WN155">
        <v>-4.1572383058895287E-4</v>
      </c>
      <c r="WO155">
        <v>0.40033719829116571</v>
      </c>
      <c r="WP155">
        <v>0.49145504524971001</v>
      </c>
      <c r="WQ155">
        <v>0.61970796889951807</v>
      </c>
      <c r="WR155">
        <v>-3.9866571598608748E-3</v>
      </c>
      <c r="WS155">
        <v>0.56651168359612225</v>
      </c>
      <c r="WT155">
        <v>0.76363965601701778</v>
      </c>
      <c r="WU155">
        <v>0.4819080251846159</v>
      </c>
      <c r="WV155">
        <v>-5.010906505672469E-3</v>
      </c>
      <c r="WW155">
        <v>0.47750499331791441</v>
      </c>
      <c r="WX155">
        <v>0.53964449743937648</v>
      </c>
      <c r="WY155">
        <v>0.51855225460571663</v>
      </c>
      <c r="WZ155">
        <v>-3.0946609741579994E-3</v>
      </c>
      <c r="XA155">
        <v>0.51964346023660879</v>
      </c>
      <c r="XB155">
        <v>0</v>
      </c>
      <c r="XC155">
        <v>0.61306500473889336</v>
      </c>
      <c r="XD155">
        <v>-4.9230045296270956E-3</v>
      </c>
      <c r="XE155">
        <v>0.587568597481126</v>
      </c>
      <c r="XF155">
        <v>1.3237561453274558</v>
      </c>
      <c r="XG155">
        <v>0.37580518946058789</v>
      </c>
      <c r="XH155">
        <v>-4.4858118409434834E-3</v>
      </c>
      <c r="XI155">
        <v>0.3378336898110243</v>
      </c>
      <c r="XJ155">
        <v>1.3110908943601174</v>
      </c>
      <c r="XK155">
        <v>0.7498078066829853</v>
      </c>
      <c r="XL155">
        <v>-4.5416817333809572E-3</v>
      </c>
      <c r="XM155">
        <v>0.72637335968207495</v>
      </c>
      <c r="XN155">
        <v>0.40321279322117098</v>
      </c>
      <c r="XO155">
        <v>0.40582840626456762</v>
      </c>
      <c r="XP155">
        <v>-2.5460973061261273E-3</v>
      </c>
      <c r="XQ155">
        <v>0.39014113057822053</v>
      </c>
      <c r="XR155">
        <v>0.76273212858820538</v>
      </c>
      <c r="XS155">
        <v>0.85799046475330898</v>
      </c>
      <c r="XT155">
        <v>-3.8699368759826679E-3</v>
      </c>
      <c r="XU155">
        <v>0.87854521489460979</v>
      </c>
      <c r="XV155">
        <v>1.0906181439367528</v>
      </c>
      <c r="XW155">
        <v>0.43160455024596078</v>
      </c>
      <c r="XX155">
        <v>-5.3428326588005352E-4</v>
      </c>
      <c r="XY155">
        <v>0.62102486958355363</v>
      </c>
      <c r="XZ155">
        <v>2.377688403492249</v>
      </c>
      <c r="YA155">
        <v>0.29972611637087637</v>
      </c>
      <c r="YB155">
        <v>-4.3420018274251066E-3</v>
      </c>
      <c r="YC155">
        <v>0.31097358150551874</v>
      </c>
      <c r="YD155">
        <v>1.0187065442197629</v>
      </c>
      <c r="YE155">
        <v>0.6161939442711325</v>
      </c>
      <c r="YF155">
        <v>-5.1963365944096493E-3</v>
      </c>
      <c r="YG155">
        <v>0.56390194499978508</v>
      </c>
      <c r="YH155">
        <v>0.91560744897611956</v>
      </c>
      <c r="YI155">
        <v>0.76613859811366847</v>
      </c>
      <c r="YJ155">
        <v>-4.5534952915560834E-3</v>
      </c>
      <c r="YK155">
        <v>0.73779858126098063</v>
      </c>
      <c r="YL155">
        <v>0.97507316127683996</v>
      </c>
      <c r="YM155">
        <v>0.38927975730870068</v>
      </c>
      <c r="YN155">
        <v>-3.200940543295709E-3</v>
      </c>
      <c r="YO155">
        <v>0.39112776173036978</v>
      </c>
      <c r="YP155">
        <v>0.24730360474386326</v>
      </c>
      <c r="YQ155">
        <v>0.51558293545824574</v>
      </c>
      <c r="YR155">
        <v>5.0726225651464673E-4</v>
      </c>
      <c r="YS155">
        <v>0.45185749118099355</v>
      </c>
      <c r="YT155">
        <v>0.9348080345115658</v>
      </c>
      <c r="YU155">
        <v>0.55244039316957327</v>
      </c>
      <c r="YV155">
        <v>-3.1846659316225124E-3</v>
      </c>
      <c r="YW155">
        <v>0.55584739252305182</v>
      </c>
      <c r="YX155">
        <v>0.74582645187214347</v>
      </c>
      <c r="YY155">
        <v>0.64333818318954805</v>
      </c>
      <c r="YZ155">
        <v>-6.4264326127619186E-3</v>
      </c>
      <c r="ZA155">
        <v>0.60714400331234519</v>
      </c>
      <c r="ZB155">
        <v>0.44019210440542067</v>
      </c>
      <c r="ZC155">
        <v>0.50795780171924332</v>
      </c>
      <c r="ZD155">
        <v>-3.325587807337901E-3</v>
      </c>
      <c r="ZE155">
        <v>0.51837097546982946</v>
      </c>
      <c r="ZF155">
        <v>0.86146774835314643</v>
      </c>
      <c r="ZG155">
        <v>0.71724019757063506</v>
      </c>
      <c r="ZH155">
        <v>-1.5529939144832406E-3</v>
      </c>
      <c r="ZI155">
        <v>0.68982306464068244</v>
      </c>
      <c r="ZJ155">
        <v>0.5073082534818889</v>
      </c>
      <c r="ZK155">
        <v>0.60807140893330625</v>
      </c>
      <c r="ZL155">
        <v>-3.9760225204858298E-3</v>
      </c>
      <c r="ZM155">
        <v>0.59562463828213752</v>
      </c>
      <c r="ZN155">
        <v>0.36400872313187138</v>
      </c>
      <c r="ZO155">
        <v>0.21099676354922162</v>
      </c>
      <c r="ZP155">
        <v>-1.4689032070147627E-3</v>
      </c>
      <c r="ZQ155">
        <v>0.21210746327929372</v>
      </c>
      <c r="ZR155">
        <v>1.1636789658353381</v>
      </c>
      <c r="ZS155">
        <v>0.4944780680772019</v>
      </c>
      <c r="ZT155">
        <v>-1.5852026317672103E-3</v>
      </c>
      <c r="ZU155">
        <v>0.48631500080435897</v>
      </c>
      <c r="ZV155">
        <v>3.3556710185847631</v>
      </c>
      <c r="ZW155">
        <v>0.72673642618517797</v>
      </c>
      <c r="ZX155">
        <v>-3.3683551920207487E-3</v>
      </c>
      <c r="ZY155">
        <v>0.69829106783190298</v>
      </c>
      <c r="ZZ155">
        <v>0</v>
      </c>
      <c r="AAA155">
        <v>0.40487930424383517</v>
      </c>
      <c r="AAB155">
        <v>-2.7142297208718701E-4</v>
      </c>
      <c r="AAC155">
        <v>0.45777960914931703</v>
      </c>
      <c r="AAD155">
        <v>1.8485956016866196</v>
      </c>
      <c r="AAE155">
        <v>0.56214690316557403</v>
      </c>
      <c r="AAF155">
        <v>-3.3077214799704957E-3</v>
      </c>
      <c r="AAG155">
        <v>0.53819869728868108</v>
      </c>
      <c r="AAH155">
        <v>0.28907273717509274</v>
      </c>
      <c r="AAI155">
        <v>0.24999623843209162</v>
      </c>
      <c r="AAJ155">
        <v>-3.5509375095307202E-3</v>
      </c>
      <c r="AAK155">
        <v>0.24236295727697704</v>
      </c>
      <c r="AAL155">
        <v>0.38182733070363789</v>
      </c>
      <c r="AAM155">
        <v>0.41647310220503747</v>
      </c>
      <c r="AAN155">
        <v>-8.4723368528565549E-3</v>
      </c>
      <c r="AAO155">
        <v>0.38179112041125851</v>
      </c>
      <c r="AAP155">
        <v>1.1683600789957176</v>
      </c>
      <c r="AAQ155">
        <v>0.70175781875648724</v>
      </c>
      <c r="AAR155">
        <v>-5.5632156049697156E-3</v>
      </c>
      <c r="AAS155">
        <v>0.69944431190972745</v>
      </c>
      <c r="AAT155">
        <v>0</v>
      </c>
      <c r="AAU155">
        <v>0.31237118139911957</v>
      </c>
      <c r="AAV155">
        <v>-3.1705558982817769E-3</v>
      </c>
      <c r="AAW155">
        <v>0.3116436357187965</v>
      </c>
      <c r="AAX155">
        <v>0.28420994879326089</v>
      </c>
      <c r="AAY155">
        <v>0.32928120556474233</v>
      </c>
      <c r="AAZ155">
        <v>-2.6200783805646393E-3</v>
      </c>
      <c r="ABA155">
        <v>0.33564549802846561</v>
      </c>
      <c r="ABB155">
        <v>0.13333705185616007</v>
      </c>
      <c r="ABC155">
        <v>0.71019071105302622</v>
      </c>
      <c r="ABD155">
        <v>-2.4990042773238037E-3</v>
      </c>
      <c r="ABE155">
        <v>0.69731998412407015</v>
      </c>
      <c r="ABF155">
        <v>0.7571437077465355</v>
      </c>
      <c r="ABG155">
        <v>0.63062573229538699</v>
      </c>
      <c r="ABH155">
        <v>-3.612571406429468E-3</v>
      </c>
      <c r="ABI155">
        <v>0.59771707225696113</v>
      </c>
      <c r="ABJ155">
        <v>0.48798978875358007</v>
      </c>
      <c r="ABK155">
        <v>0.38552640055773563</v>
      </c>
      <c r="ABL155">
        <v>-2.2121377627247517E-3</v>
      </c>
      <c r="ABM155">
        <v>0.374337579041149</v>
      </c>
      <c r="ABN155">
        <v>1.4470058284593639</v>
      </c>
      <c r="ABO155">
        <v>0.67507245958911311</v>
      </c>
      <c r="ABP155">
        <v>-4.9292713255218524E-3</v>
      </c>
      <c r="ABQ155">
        <v>0.6348495714101996</v>
      </c>
      <c r="ABR155">
        <v>0.9539830048123803</v>
      </c>
      <c r="ABS155">
        <v>0.51426170387105152</v>
      </c>
      <c r="ABT155">
        <v>-4.0631527333991717E-3</v>
      </c>
      <c r="ABU155">
        <v>0.48313653675338625</v>
      </c>
      <c r="ABV155">
        <v>0.41857196013740716</v>
      </c>
      <c r="ABW155">
        <v>0.43032676342389919</v>
      </c>
      <c r="ABX155">
        <v>-3.9651823628586921E-3</v>
      </c>
      <c r="ABY155">
        <v>0.42137917733641306</v>
      </c>
      <c r="ABZ155">
        <v>1.199077426943828</v>
      </c>
      <c r="ACA155">
        <v>0.37300717835159902</v>
      </c>
      <c r="ACB155">
        <v>2.9436754245277959E-3</v>
      </c>
      <c r="ACC155">
        <v>0.50046259425097839</v>
      </c>
      <c r="ACD155">
        <v>0</v>
      </c>
      <c r="ACE155">
        <v>0.24215805077757549</v>
      </c>
      <c r="ACF155">
        <v>-2.3248192325728378E-3</v>
      </c>
      <c r="ACG155">
        <v>0.25886922285411379</v>
      </c>
      <c r="ACH155">
        <v>0.83286528771803059</v>
      </c>
      <c r="ACI155">
        <v>0.34989522517797744</v>
      </c>
      <c r="ACJ155">
        <v>-2.9116826518509216E-4</v>
      </c>
      <c r="ACK155">
        <v>0.43369579078065845</v>
      </c>
      <c r="ACL155">
        <v>1.04511555498197</v>
      </c>
      <c r="ACM155">
        <v>0.45663802194585867</v>
      </c>
      <c r="ACN155">
        <v>-2.7464112712784015E-3</v>
      </c>
      <c r="ACO155">
        <v>0.45639236570431962</v>
      </c>
      <c r="ACP155">
        <v>1.5049606079492104</v>
      </c>
      <c r="ACQ155">
        <v>0.5121364944756297</v>
      </c>
      <c r="ACR155">
        <v>-4.5074620119646084E-3</v>
      </c>
      <c r="ACS155">
        <v>0.49883592575217744</v>
      </c>
      <c r="ACT155">
        <v>1.4016371125004405</v>
      </c>
      <c r="ACU155">
        <v>0.34649417123400439</v>
      </c>
      <c r="ACV155">
        <v>-1.9312817050372675E-3</v>
      </c>
      <c r="ACW155">
        <v>0.43782987674605356</v>
      </c>
      <c r="ACX155">
        <v>0.53724462211718815</v>
      </c>
      <c r="ACY155">
        <v>0.35956647770577177</v>
      </c>
      <c r="ACZ155">
        <v>-3.0010552297924918E-3</v>
      </c>
      <c r="ADA155">
        <v>0.37884566043323364</v>
      </c>
      <c r="ADB155">
        <v>1.2330915925005113</v>
      </c>
      <c r="ADC155">
        <v>0.56847699711643074</v>
      </c>
      <c r="ADD155">
        <v>-4.5554725440899455E-3</v>
      </c>
      <c r="ADE155">
        <v>0.56060692281143598</v>
      </c>
      <c r="ADF155">
        <v>1.164585940397646</v>
      </c>
      <c r="ADG155">
        <v>0.61626312480875234</v>
      </c>
      <c r="ADH155">
        <v>-2.2623722657861231E-3</v>
      </c>
      <c r="ADI155">
        <v>0.57354852591030236</v>
      </c>
      <c r="ADJ155">
        <v>0.31887530589413632</v>
      </c>
      <c r="ADK155">
        <v>0.29687590714428153</v>
      </c>
      <c r="ADL155">
        <v>-1.6442125346658812E-3</v>
      </c>
      <c r="ADM155">
        <v>0.3797419609165894</v>
      </c>
      <c r="ADN155">
        <v>1.0104178368698362</v>
      </c>
      <c r="ADO155">
        <v>0.65204397351788257</v>
      </c>
      <c r="ADP155">
        <v>-1.691401138228969E-3</v>
      </c>
      <c r="ADQ155">
        <v>0.61240321055185964</v>
      </c>
      <c r="ADR155">
        <v>0.84034820577097002</v>
      </c>
      <c r="ADS155">
        <v>0.72552164054820822</v>
      </c>
      <c r="ADT155">
        <v>-2.8281507678219564E-3</v>
      </c>
      <c r="ADU155">
        <v>0.7136196638407748</v>
      </c>
      <c r="ADV155">
        <v>1.5949806535408908</v>
      </c>
      <c r="ADW155">
        <v>0.54011468637620419</v>
      </c>
      <c r="ADX155">
        <v>-3.1661049024866951E-3</v>
      </c>
      <c r="ADY155">
        <v>0.5489943743084762</v>
      </c>
      <c r="ADZ155">
        <v>1.9170734218820318</v>
      </c>
      <c r="AEA155">
        <v>0.60638354347868917</v>
      </c>
      <c r="AEB155">
        <v>-5.0567001827524693E-3</v>
      </c>
      <c r="AEC155">
        <v>0.58742360298082286</v>
      </c>
      <c r="AED155">
        <v>0.69976678234745038</v>
      </c>
      <c r="AEE155">
        <v>0.65709562514945186</v>
      </c>
      <c r="AEF155">
        <v>-3.6901891232091182E-3</v>
      </c>
      <c r="AEG155">
        <v>0.60844712740992546</v>
      </c>
      <c r="AEH155">
        <v>0.44781554422633141</v>
      </c>
      <c r="AEI155">
        <v>0.40237942254386244</v>
      </c>
      <c r="AEJ155">
        <v>-2.7424752436592649E-3</v>
      </c>
      <c r="AEK155">
        <v>0.35136734922657897</v>
      </c>
      <c r="AEL155">
        <v>0.72263445961894635</v>
      </c>
      <c r="AEM155">
        <v>0.62139058839472372</v>
      </c>
      <c r="AEN155">
        <v>-3.5445872821284197E-3</v>
      </c>
      <c r="AEO155">
        <v>0.59241865991366327</v>
      </c>
      <c r="AEP155">
        <v>1.2317573789930725</v>
      </c>
      <c r="AEQ155">
        <v>0.41090217355939535</v>
      </c>
      <c r="AER155">
        <v>-6.0130088357873311E-3</v>
      </c>
      <c r="AES155">
        <v>0.33345662319899527</v>
      </c>
      <c r="AET155">
        <v>0.28984901083183551</v>
      </c>
      <c r="AEU155">
        <v>0.12476682490162706</v>
      </c>
      <c r="AEV155">
        <v>-5.8762028294641127E-4</v>
      </c>
      <c r="AEW155">
        <v>9.9021023505168837E-2</v>
      </c>
      <c r="AEX155">
        <v>1.5319745970104512</v>
      </c>
      <c r="AEY155">
        <v>0.7567306650602641</v>
      </c>
      <c r="AEZ155">
        <v>-4.8483838214624713E-3</v>
      </c>
      <c r="AFA155">
        <v>0.70137648342448955</v>
      </c>
      <c r="AFB155">
        <v>0.55118795983294266</v>
      </c>
      <c r="AFC155">
        <v>0.2378245511650951</v>
      </c>
      <c r="AFD155">
        <v>-3.8393098925636683E-3</v>
      </c>
      <c r="AFE155">
        <v>0.25600214077873079</v>
      </c>
      <c r="AFF155">
        <v>0.61020493407520504</v>
      </c>
      <c r="AFG155">
        <v>0.16130143897139437</v>
      </c>
      <c r="AFH155">
        <v>-1.939013507369222E-3</v>
      </c>
      <c r="AFI155">
        <v>0.145781970354464</v>
      </c>
      <c r="AFJ155">
        <v>0.90193327769168319</v>
      </c>
      <c r="AFK155">
        <v>0.14763321121149045</v>
      </c>
      <c r="AFL155">
        <v>-3.4731302918226238E-3</v>
      </c>
      <c r="AFM155">
        <v>0.16821305635799641</v>
      </c>
      <c r="AFN155">
        <v>0.73307842235111043</v>
      </c>
      <c r="AFO155">
        <v>0.60782115857985874</v>
      </c>
      <c r="AFP155">
        <v>-2.2969054733688733E-3</v>
      </c>
      <c r="AFQ155">
        <v>0.55901781028033526</v>
      </c>
      <c r="AFR155">
        <v>1.3094957079815523</v>
      </c>
      <c r="AFS155">
        <v>0.37925257560019954</v>
      </c>
      <c r="AFT155">
        <v>-4.3149321259211811E-3</v>
      </c>
      <c r="AFU155">
        <v>0.40036973450749225</v>
      </c>
      <c r="AFV155">
        <v>0.25821760465605259</v>
      </c>
      <c r="AFW155">
        <v>0.11390225871869604</v>
      </c>
      <c r="AFX155">
        <v>-1.2162805368686623E-4</v>
      </c>
      <c r="AFY155">
        <v>8.973850810848083E-2</v>
      </c>
      <c r="AFZ155">
        <v>0.14337567034547877</v>
      </c>
      <c r="AGA155">
        <v>0.51431427791192241</v>
      </c>
      <c r="AGB155">
        <v>-3.4652529893063923E-3</v>
      </c>
      <c r="AGC155">
        <v>0.47048418121563707</v>
      </c>
      <c r="AGD155">
        <v>0.40493660983963053</v>
      </c>
      <c r="AGE155">
        <v>0.57374302483459971</v>
      </c>
      <c r="AGF155">
        <v>-2.2431944864573249E-3</v>
      </c>
      <c r="AGG155">
        <v>0.56696169097850657</v>
      </c>
      <c r="AGH155">
        <v>1.0037109715895245</v>
      </c>
      <c r="AGI155">
        <v>0.67386083802171715</v>
      </c>
      <c r="AGJ155">
        <v>-4.3378052389616353E-3</v>
      </c>
      <c r="AGK155">
        <v>0.66732461696698286</v>
      </c>
      <c r="AGL155">
        <v>0.49285521405469257</v>
      </c>
      <c r="AGM155">
        <v>0.30121606944726453</v>
      </c>
      <c r="AGN155">
        <v>-8.3842813607889891E-4</v>
      </c>
      <c r="AGO155">
        <v>0.30671184998206213</v>
      </c>
      <c r="AGP155">
        <v>1.0005862657423295</v>
      </c>
      <c r="AGQ155">
        <v>0.66912014337171422</v>
      </c>
      <c r="AGR155">
        <v>-2.2122004774497847E-3</v>
      </c>
      <c r="AGS155">
        <v>0.63371320166580714</v>
      </c>
      <c r="AGT155">
        <v>0.34157762921299423</v>
      </c>
      <c r="AGU155">
        <v>0.48223327094007762</v>
      </c>
      <c r="AGV155">
        <v>-9.3829105595631744E-4</v>
      </c>
      <c r="AGW155">
        <v>0.58019574205320146</v>
      </c>
      <c r="AGX155">
        <v>0.94985281336202332</v>
      </c>
      <c r="AGY155">
        <v>0.71582772051762156</v>
      </c>
      <c r="AGZ155">
        <v>-2.6159211601516157E-3</v>
      </c>
      <c r="AHA155">
        <v>0.67638473903983454</v>
      </c>
      <c r="AHB155">
        <v>0.60503343844537283</v>
      </c>
      <c r="AHC155">
        <v>0.47266618402079225</v>
      </c>
      <c r="AHD155">
        <v>-2.4418194078463049E-3</v>
      </c>
      <c r="AHE155">
        <v>0.45694992321638067</v>
      </c>
    </row>
    <row r="156" spans="1:889" x14ac:dyDescent="0.2">
      <c r="A156" s="23">
        <v>39.999908560000002</v>
      </c>
      <c r="B156" s="23">
        <v>151</v>
      </c>
      <c r="C156" s="23">
        <v>151</v>
      </c>
      <c r="E156" s="23">
        <f t="shared" si="10"/>
        <v>156</v>
      </c>
      <c r="F156" s="23">
        <f t="shared" ca="1" si="11"/>
        <v>0.12726558118498207</v>
      </c>
      <c r="G156" s="23">
        <f t="shared" ca="1" si="12"/>
        <v>4.4721419705096133E-2</v>
      </c>
      <c r="H156" s="23">
        <f t="shared" ca="1" si="13"/>
        <v>6.3962385343072494E-6</v>
      </c>
      <c r="I156" s="23">
        <f t="shared" ca="1" si="14"/>
        <v>4.9607498216226759E-2</v>
      </c>
      <c r="J156">
        <v>1.3104342449230313</v>
      </c>
      <c r="K156">
        <v>0.60675582184227173</v>
      </c>
      <c r="L156">
        <v>-3.737887717877004E-3</v>
      </c>
      <c r="M156">
        <v>0.5626097796823748</v>
      </c>
      <c r="N156">
        <v>1.0238920842308166</v>
      </c>
      <c r="O156">
        <v>0.47866224206495539</v>
      </c>
      <c r="P156">
        <v>2.5282336222396673E-3</v>
      </c>
      <c r="Q156">
        <v>0.46706539102524064</v>
      </c>
      <c r="R156">
        <v>0.79512048519468181</v>
      </c>
      <c r="S156">
        <v>0.53483278480038965</v>
      </c>
      <c r="T156">
        <v>-4.7281955102634297E-3</v>
      </c>
      <c r="U156">
        <v>0.51038476828580581</v>
      </c>
      <c r="V156">
        <v>0.63291687500550164</v>
      </c>
      <c r="W156">
        <v>0.24539143147330969</v>
      </c>
      <c r="X156">
        <v>-4.2804100347436005E-3</v>
      </c>
      <c r="Y156">
        <v>0.24539164918159567</v>
      </c>
      <c r="Z156">
        <v>1.3242341612949937</v>
      </c>
      <c r="AA156">
        <v>0.42068515944916918</v>
      </c>
      <c r="AB156">
        <v>-1.2564204168469474E-3</v>
      </c>
      <c r="AC156">
        <v>0.41766613027846411</v>
      </c>
      <c r="AD156">
        <v>1.0605734379494678</v>
      </c>
      <c r="AE156">
        <v>0.84080809759959063</v>
      </c>
      <c r="AF156">
        <v>-5.4435419817858008E-3</v>
      </c>
      <c r="AG156">
        <v>0.78971788184123415</v>
      </c>
      <c r="AH156">
        <v>0.38349188709904514</v>
      </c>
      <c r="AI156">
        <v>0.507986078714875</v>
      </c>
      <c r="AJ156">
        <v>-3.3301614275411265E-3</v>
      </c>
      <c r="AK156">
        <v>0.45434018776954477</v>
      </c>
      <c r="AL156">
        <v>1.7221499444921171</v>
      </c>
      <c r="AM156">
        <v>0.4481020709982857</v>
      </c>
      <c r="AN156">
        <v>-5.5841440928133274E-3</v>
      </c>
      <c r="AO156">
        <v>0.42533464612633992</v>
      </c>
      <c r="AP156">
        <v>1.0085489712348314</v>
      </c>
      <c r="AQ156">
        <v>0.34360554419177075</v>
      </c>
      <c r="AR156">
        <v>-6.2957219507016882E-3</v>
      </c>
      <c r="AS156">
        <v>0.33174434577372858</v>
      </c>
      <c r="AT156">
        <v>0.44223598317642537</v>
      </c>
      <c r="AU156">
        <v>0.2068770246347312</v>
      </c>
      <c r="AV156">
        <v>-2.7302989068406372E-3</v>
      </c>
      <c r="AW156">
        <v>0.21580941286602762</v>
      </c>
      <c r="AX156">
        <v>0.25160293651994803</v>
      </c>
      <c r="AY156">
        <v>0.56557762069599482</v>
      </c>
      <c r="AZ156">
        <v>-3.1782551952230843E-3</v>
      </c>
      <c r="BA156">
        <v>0.553211503110138</v>
      </c>
      <c r="BB156">
        <v>1.4903676301493518</v>
      </c>
      <c r="BC156">
        <v>0.40541458323209922</v>
      </c>
      <c r="BD156">
        <v>-3.8273659967857313E-3</v>
      </c>
      <c r="BE156">
        <v>0.40791653692198115</v>
      </c>
      <c r="BF156">
        <v>1.3132071075678848</v>
      </c>
      <c r="BG156">
        <v>0.66158835726846765</v>
      </c>
      <c r="BH156">
        <v>-5.7139204243820711E-3</v>
      </c>
      <c r="BI156">
        <v>0.63540639168595603</v>
      </c>
      <c r="BJ156">
        <v>2.1210901332250982</v>
      </c>
      <c r="BK156">
        <v>0.50885875811226566</v>
      </c>
      <c r="BL156">
        <v>-6.0246943514623667E-3</v>
      </c>
      <c r="BM156">
        <v>0.47265853113602185</v>
      </c>
      <c r="BN156">
        <v>0.98796823545530088</v>
      </c>
      <c r="BO156">
        <v>0.71159270139854192</v>
      </c>
      <c r="BP156">
        <v>-4.853404126770846E-3</v>
      </c>
      <c r="BQ156">
        <v>0.63786956699150166</v>
      </c>
      <c r="BR156">
        <v>0.72784812245334007</v>
      </c>
      <c r="BS156">
        <v>0.45113114120746928</v>
      </c>
      <c r="BT156">
        <v>-2.5717511370602891E-3</v>
      </c>
      <c r="BU156">
        <v>0.46026492333269331</v>
      </c>
      <c r="BV156">
        <v>0.38460882886835113</v>
      </c>
      <c r="BW156">
        <v>0.47307695222205609</v>
      </c>
      <c r="BX156">
        <v>-1.0362526587664681E-3</v>
      </c>
      <c r="BY156">
        <v>0.52409978403667123</v>
      </c>
      <c r="BZ156">
        <v>0</v>
      </c>
      <c r="CA156">
        <v>0.44288167928286959</v>
      </c>
      <c r="CB156">
        <v>-3.4410349742589465E-3</v>
      </c>
      <c r="CC156">
        <v>0.42952310988574482</v>
      </c>
      <c r="CD156">
        <v>1.5303366694571685</v>
      </c>
      <c r="CE156">
        <v>0.35159592552185598</v>
      </c>
      <c r="CF156">
        <v>-1.7991938073765718E-4</v>
      </c>
      <c r="CG156">
        <v>0.34329685856049713</v>
      </c>
      <c r="CH156">
        <v>1.8664862449414916</v>
      </c>
      <c r="CI156">
        <v>0.43035261685234727</v>
      </c>
      <c r="CJ156">
        <v>-1.737360137476787E-3</v>
      </c>
      <c r="CK156">
        <v>0.42058831925429707</v>
      </c>
      <c r="CL156">
        <v>0.6273739210660999</v>
      </c>
      <c r="CM156">
        <v>0.54829304137356027</v>
      </c>
      <c r="CN156">
        <v>-1.8477302901828028E-3</v>
      </c>
      <c r="CO156">
        <v>0.5274295555543449</v>
      </c>
      <c r="CP156">
        <v>1.8776066005348175</v>
      </c>
      <c r="CQ156">
        <v>0.42224762656817988</v>
      </c>
      <c r="CR156">
        <v>-2.5666175144873891E-3</v>
      </c>
      <c r="CS156">
        <v>0.42128757661764199</v>
      </c>
      <c r="CT156">
        <v>1.153900117032556</v>
      </c>
      <c r="CU156">
        <v>0.80001051711675331</v>
      </c>
      <c r="CV156">
        <v>-6.223514903057256E-3</v>
      </c>
      <c r="CW156">
        <v>0.69343741558982419</v>
      </c>
      <c r="CX156">
        <v>0.66010916416489573</v>
      </c>
      <c r="CY156">
        <v>0.41774729926103854</v>
      </c>
      <c r="CZ156">
        <v>-5.4783919740066167E-3</v>
      </c>
      <c r="DA156">
        <v>0.38605057353519961</v>
      </c>
      <c r="DB156">
        <v>1.1558420288680924</v>
      </c>
      <c r="DC156">
        <v>0.77052296557620792</v>
      </c>
      <c r="DD156">
        <v>-5.7556220526683126E-3</v>
      </c>
      <c r="DE156">
        <v>0.71902669544068065</v>
      </c>
      <c r="DF156">
        <v>0.8863227081771784</v>
      </c>
      <c r="DG156">
        <v>0.9306766950568105</v>
      </c>
      <c r="DH156">
        <v>-4.8781011692794769E-3</v>
      </c>
      <c r="DI156">
        <v>0.93842980950529864</v>
      </c>
      <c r="DJ156">
        <v>0.58758908740130233</v>
      </c>
      <c r="DK156">
        <v>0.13756318250502914</v>
      </c>
      <c r="DL156">
        <v>-2.104516196322832E-3</v>
      </c>
      <c r="DM156">
        <v>0.14490301785012763</v>
      </c>
      <c r="DN156">
        <v>1.1242208989986326</v>
      </c>
      <c r="DO156">
        <v>0.84042167444711102</v>
      </c>
      <c r="DP156">
        <v>-6.3528351207834078E-3</v>
      </c>
      <c r="DQ156">
        <v>0.78848177382966556</v>
      </c>
      <c r="DR156">
        <v>1.2648665642899521</v>
      </c>
      <c r="DS156">
        <v>0.32602065870429581</v>
      </c>
      <c r="DT156">
        <v>-3.7610071375901036E-3</v>
      </c>
      <c r="DU156">
        <v>0.33737100404444786</v>
      </c>
      <c r="DV156">
        <v>0.6066698337538724</v>
      </c>
      <c r="DW156">
        <v>0.70320305573458941</v>
      </c>
      <c r="DX156">
        <v>-3.7717432043260714E-3</v>
      </c>
      <c r="DY156">
        <v>0.69648749748716154</v>
      </c>
      <c r="DZ156">
        <v>1.0461463701264524</v>
      </c>
      <c r="EA156">
        <v>0.14866069122867664</v>
      </c>
      <c r="EB156">
        <v>-2.8519340687902885E-3</v>
      </c>
      <c r="EC156">
        <v>0.20059346281137796</v>
      </c>
      <c r="ED156">
        <v>0.88274496145969228</v>
      </c>
      <c r="EE156">
        <v>0.63417166074693709</v>
      </c>
      <c r="EF156">
        <v>-3.799089797372715E-3</v>
      </c>
      <c r="EG156">
        <v>0.59265551795186888</v>
      </c>
      <c r="EH156">
        <v>0.71625939387902438</v>
      </c>
      <c r="EI156">
        <v>0.34541680941921982</v>
      </c>
      <c r="EJ156">
        <v>-2.0718978137910372E-3</v>
      </c>
      <c r="EK156">
        <v>0.32739868935981353</v>
      </c>
      <c r="EL156">
        <v>0.73745400882023127</v>
      </c>
      <c r="EM156">
        <v>0.26092645772615547</v>
      </c>
      <c r="EN156">
        <v>-3.9634550094610173E-3</v>
      </c>
      <c r="EO156">
        <v>0.2940948015289776</v>
      </c>
      <c r="EP156">
        <v>0.98442439508407453</v>
      </c>
      <c r="EQ156">
        <v>0.17745169215849896</v>
      </c>
      <c r="ER156">
        <v>-4.5191523772290763E-3</v>
      </c>
      <c r="ES156">
        <v>0.18215728609526252</v>
      </c>
      <c r="ET156">
        <v>0.12726558118498207</v>
      </c>
      <c r="EU156">
        <v>4.4721419705096133E-2</v>
      </c>
      <c r="EV156">
        <v>6.3962385343072494E-6</v>
      </c>
      <c r="EW156">
        <v>4.9607498216226759E-2</v>
      </c>
      <c r="EX156">
        <v>1.0741554901097967</v>
      </c>
      <c r="EY156">
        <v>0.63936752760002258</v>
      </c>
      <c r="EZ156">
        <v>-4.1669415224806702E-3</v>
      </c>
      <c r="FA156">
        <v>0.61192063493541526</v>
      </c>
      <c r="FB156">
        <v>1.2081019728672904</v>
      </c>
      <c r="FC156">
        <v>0.34535764709631389</v>
      </c>
      <c r="FD156">
        <v>-9.42728566666234E-4</v>
      </c>
      <c r="FE156">
        <v>0.49839331388780378</v>
      </c>
      <c r="FF156">
        <v>0.46414864430442332</v>
      </c>
      <c r="FG156">
        <v>0.43783614902762091</v>
      </c>
      <c r="FH156">
        <v>-3.6332143292208919E-3</v>
      </c>
      <c r="FI156">
        <v>0.45023885460626545</v>
      </c>
      <c r="FJ156">
        <v>1.097559334713675</v>
      </c>
      <c r="FK156">
        <v>0.11833378357692781</v>
      </c>
      <c r="FL156">
        <v>-2.4681739414672307E-3</v>
      </c>
      <c r="FM156">
        <v>0.17729575268367281</v>
      </c>
      <c r="FN156">
        <v>0.92080277218283224</v>
      </c>
      <c r="FO156">
        <v>0.45307567263709053</v>
      </c>
      <c r="FP156">
        <v>-1.8716779461771219E-3</v>
      </c>
      <c r="FQ156">
        <v>0.48101218911649446</v>
      </c>
      <c r="FR156">
        <v>0.88356494494441373</v>
      </c>
      <c r="FS156">
        <v>0.18031066134049839</v>
      </c>
      <c r="FT156">
        <v>-4.4030641030207603E-3</v>
      </c>
      <c r="FU156">
        <v>0.22777163023699221</v>
      </c>
      <c r="FV156">
        <v>1.2179981941473184</v>
      </c>
      <c r="FW156">
        <v>0.42827831214604506</v>
      </c>
      <c r="FX156">
        <v>-6.2835077088266135E-3</v>
      </c>
      <c r="FY156">
        <v>0.39022265081491603</v>
      </c>
      <c r="FZ156">
        <v>1.0958945660971477</v>
      </c>
      <c r="GA156">
        <v>0.55470366987412134</v>
      </c>
      <c r="GB156">
        <v>-4.969809872114944E-3</v>
      </c>
      <c r="GC156">
        <v>0.50076907509163515</v>
      </c>
      <c r="GD156">
        <v>2.1216305565252509</v>
      </c>
      <c r="GE156">
        <v>0.52961816375896598</v>
      </c>
      <c r="GF156">
        <v>-3.1776275534831969E-3</v>
      </c>
      <c r="GG156">
        <v>0.48066701487885793</v>
      </c>
      <c r="GH156">
        <v>2.2059146984003455</v>
      </c>
      <c r="GI156">
        <v>0.60086395303875351</v>
      </c>
      <c r="GJ156">
        <v>-8.4002414714940841E-4</v>
      </c>
      <c r="GK156">
        <v>0.5957036917897548</v>
      </c>
      <c r="GL156">
        <v>1.1261162898436521</v>
      </c>
      <c r="GM156">
        <v>0.75247869667779477</v>
      </c>
      <c r="GN156">
        <v>-4.8139011259461595E-3</v>
      </c>
      <c r="GO156">
        <v>0.70987204975465157</v>
      </c>
      <c r="GP156">
        <v>2.3318823646994677</v>
      </c>
      <c r="GQ156">
        <v>0.64734480594366628</v>
      </c>
      <c r="GR156">
        <v>-3.5967043870034337E-3</v>
      </c>
      <c r="GS156">
        <v>0.62072451522667416</v>
      </c>
      <c r="GT156">
        <v>1.3804987149808046</v>
      </c>
      <c r="GU156">
        <v>0.21589402263682306</v>
      </c>
      <c r="GV156">
        <v>-3.7053823210342891E-3</v>
      </c>
      <c r="GW156">
        <v>0.23661066259302505</v>
      </c>
      <c r="GX156">
        <v>1.1208917733445203</v>
      </c>
      <c r="GY156">
        <v>0.46648751194939903</v>
      </c>
      <c r="GZ156">
        <v>-6.600260378652161E-3</v>
      </c>
      <c r="HA156">
        <v>0.42362836687039163</v>
      </c>
      <c r="HB156">
        <v>0.39467792996835555</v>
      </c>
      <c r="HC156">
        <v>0.75683239419612047</v>
      </c>
      <c r="HD156">
        <v>-6.1933051068955884E-3</v>
      </c>
      <c r="HE156">
        <v>0.72669422423953456</v>
      </c>
      <c r="HF156">
        <v>0.66234887889552274</v>
      </c>
      <c r="HG156">
        <v>0.60685414820809358</v>
      </c>
      <c r="HH156">
        <v>-3.0882533793206387E-3</v>
      </c>
      <c r="HI156">
        <v>0.5679501420173898</v>
      </c>
      <c r="HJ156">
        <v>0.92585222877529361</v>
      </c>
      <c r="HK156">
        <v>0.51689435076299839</v>
      </c>
      <c r="HL156">
        <v>-5.9156142347463556E-3</v>
      </c>
      <c r="HM156">
        <v>0.4880865110351027</v>
      </c>
      <c r="HN156">
        <v>1.9714184761182658</v>
      </c>
      <c r="HO156">
        <v>0.59469241207122259</v>
      </c>
      <c r="HP156">
        <v>-3.7350994518026582E-3</v>
      </c>
      <c r="HQ156">
        <v>0.58508897986625308</v>
      </c>
      <c r="HR156">
        <v>0.33688859870577625</v>
      </c>
      <c r="HS156">
        <v>0.51169936857218701</v>
      </c>
      <c r="HT156">
        <v>8.2286995208224285E-4</v>
      </c>
      <c r="HU156">
        <v>0.5158135787102599</v>
      </c>
      <c r="HV156">
        <v>0.28417890917082944</v>
      </c>
      <c r="HW156">
        <v>0.25159735730815214</v>
      </c>
      <c r="HX156">
        <v>-3.6341312387702745E-3</v>
      </c>
      <c r="HY156">
        <v>0.24857095322610756</v>
      </c>
      <c r="HZ156">
        <v>0.34032984187500059</v>
      </c>
      <c r="IA156">
        <v>0.43333988934422379</v>
      </c>
      <c r="IB156">
        <v>-5.0588460401601598E-4</v>
      </c>
      <c r="IC156">
        <v>0.46039707821056319</v>
      </c>
      <c r="ID156">
        <v>1.0855445334281357</v>
      </c>
      <c r="IE156">
        <v>0.53358419406044155</v>
      </c>
      <c r="IF156">
        <v>-6.2889492566501571E-3</v>
      </c>
      <c r="IG156">
        <v>0.50135978467441156</v>
      </c>
      <c r="IH156">
        <v>1.3246917443839326</v>
      </c>
      <c r="II156">
        <v>0.58967236841280457</v>
      </c>
      <c r="IJ156">
        <v>-3.0782139160064658E-3</v>
      </c>
      <c r="IK156">
        <v>0.54808674117572298</v>
      </c>
      <c r="IL156">
        <v>1.5094759744817943</v>
      </c>
      <c r="IM156">
        <v>0.47418976595193707</v>
      </c>
      <c r="IN156">
        <v>-3.545032161835159E-3</v>
      </c>
      <c r="IO156">
        <v>0.4658438579767043</v>
      </c>
      <c r="IP156">
        <v>1.3994531886968216</v>
      </c>
      <c r="IQ156">
        <v>0.82526767851754157</v>
      </c>
      <c r="IR156">
        <v>-4.4511405820021402E-3</v>
      </c>
      <c r="IS156">
        <v>0.82307199878974413</v>
      </c>
      <c r="IT156">
        <v>0.44461241205147162</v>
      </c>
      <c r="IU156">
        <v>0.35960116047750051</v>
      </c>
      <c r="IV156">
        <v>1.1933569679041592E-3</v>
      </c>
      <c r="IW156">
        <v>0.31173477898978519</v>
      </c>
      <c r="IX156">
        <v>1.0889769092267176</v>
      </c>
      <c r="IY156">
        <v>0.54076255057852129</v>
      </c>
      <c r="IZ156">
        <v>-6.5554977659310577E-3</v>
      </c>
      <c r="JA156">
        <v>0.5023587829197147</v>
      </c>
      <c r="JB156">
        <v>0.62895522771317014</v>
      </c>
      <c r="JC156">
        <v>0.24104904674173908</v>
      </c>
      <c r="JD156">
        <v>-3.9453906155861264E-3</v>
      </c>
      <c r="JE156">
        <v>0.23693981492630198</v>
      </c>
      <c r="JF156">
        <v>0.57677233234878156</v>
      </c>
      <c r="JG156">
        <v>0.24726084634798448</v>
      </c>
      <c r="JH156">
        <v>-1.7953757359987358E-3</v>
      </c>
      <c r="JI156">
        <v>0.22597004086886471</v>
      </c>
      <c r="JJ156">
        <v>1.2465724318668066</v>
      </c>
      <c r="JK156">
        <v>0.20876883700281634</v>
      </c>
      <c r="JL156">
        <v>-3.6620355415022403E-3</v>
      </c>
      <c r="JM156">
        <v>0.23152163441516715</v>
      </c>
      <c r="JN156">
        <v>1.429425591176154</v>
      </c>
      <c r="JO156">
        <v>0.64576349127572819</v>
      </c>
      <c r="JP156">
        <v>-2.7705970657768701E-3</v>
      </c>
      <c r="JQ156">
        <v>0.62617175957504911</v>
      </c>
      <c r="JR156">
        <v>0.47992514925631191</v>
      </c>
      <c r="JS156">
        <v>0.64789929056481976</v>
      </c>
      <c r="JT156">
        <v>-6.2403060403450183E-3</v>
      </c>
      <c r="JU156">
        <v>0.62558319535914508</v>
      </c>
      <c r="JV156">
        <v>0.59167118469379598</v>
      </c>
      <c r="JW156">
        <v>0.27785072338210104</v>
      </c>
      <c r="JX156">
        <v>-2.4031640555939649E-3</v>
      </c>
      <c r="JY156">
        <v>0.27628107151922732</v>
      </c>
      <c r="JZ156">
        <v>1.7912738940252488</v>
      </c>
      <c r="KA156">
        <v>0.78517049655060456</v>
      </c>
      <c r="KB156">
        <v>-7.8989199137183413E-3</v>
      </c>
      <c r="KC156">
        <v>0.75245122823733612</v>
      </c>
      <c r="KD156">
        <v>0.83517337114563006</v>
      </c>
      <c r="KE156">
        <v>0.10112958027950335</v>
      </c>
      <c r="KF156">
        <v>-2.0495065603487054E-3</v>
      </c>
      <c r="KG156">
        <v>0.13796782886794054</v>
      </c>
      <c r="KH156">
        <v>1.3991970615323235</v>
      </c>
      <c r="KI156">
        <v>0.57529931314436744</v>
      </c>
      <c r="KJ156">
        <v>-1.7824449047045528E-3</v>
      </c>
      <c r="KK156">
        <v>0.55736553539103539</v>
      </c>
      <c r="KL156">
        <v>0.28110227391975873</v>
      </c>
      <c r="KM156">
        <v>0.56442287855883422</v>
      </c>
      <c r="KN156">
        <v>-3.8489531967465795E-3</v>
      </c>
      <c r="KO156">
        <v>0.57249023544136191</v>
      </c>
      <c r="KP156">
        <v>1.6542904672297329</v>
      </c>
      <c r="KQ156">
        <v>0.4712791130330084</v>
      </c>
      <c r="KR156">
        <v>-2.4883063776355357E-3</v>
      </c>
      <c r="KS156">
        <v>0.47507190930642818</v>
      </c>
      <c r="KT156">
        <v>0</v>
      </c>
      <c r="KU156">
        <v>0.14026020749554968</v>
      </c>
      <c r="KV156">
        <v>4.3111168878388911E-4</v>
      </c>
      <c r="KW156">
        <v>0.1410970910891928</v>
      </c>
      <c r="KX156">
        <v>1.8007777785028096</v>
      </c>
      <c r="KY156">
        <v>0.91604036844610426</v>
      </c>
      <c r="KZ156">
        <v>-6.2814250511152659E-3</v>
      </c>
      <c r="LA156">
        <v>0.90050359875581476</v>
      </c>
      <c r="LB156">
        <v>0.66668233072977079</v>
      </c>
      <c r="LC156">
        <v>0.50334660721241609</v>
      </c>
      <c r="LD156">
        <v>4.4556956377703454E-4</v>
      </c>
      <c r="LE156">
        <v>0.3942077692384845</v>
      </c>
      <c r="LF156">
        <v>0.84227803728535156</v>
      </c>
      <c r="LG156">
        <v>0.70320139988135599</v>
      </c>
      <c r="LH156">
        <v>-3.0585004600808831E-3</v>
      </c>
      <c r="LI156">
        <v>0.65685251251983801</v>
      </c>
      <c r="LJ156">
        <v>0.9463149436297289</v>
      </c>
      <c r="LK156">
        <v>0.2431546214401582</v>
      </c>
      <c r="LL156">
        <v>4.764157637019553E-4</v>
      </c>
      <c r="LM156">
        <v>0.27836185344458053</v>
      </c>
      <c r="LN156">
        <v>1.2364080320708739</v>
      </c>
      <c r="LO156">
        <v>0.35835127041408288</v>
      </c>
      <c r="LP156">
        <v>-3.4167962660288497E-3</v>
      </c>
      <c r="LQ156">
        <v>0.36258133115918501</v>
      </c>
      <c r="LR156">
        <v>1.5796553436852001</v>
      </c>
      <c r="LS156">
        <v>0.40803405093463674</v>
      </c>
      <c r="LT156">
        <v>-4.1890428357748387E-3</v>
      </c>
      <c r="LU156">
        <v>0.41135984328049296</v>
      </c>
      <c r="LV156">
        <v>2.5753158328621066</v>
      </c>
      <c r="LW156">
        <v>0.50825047205956553</v>
      </c>
      <c r="LX156">
        <v>-3.3130423361140446E-3</v>
      </c>
      <c r="LY156">
        <v>0.4976494205408461</v>
      </c>
      <c r="LZ156">
        <v>1.2600482160180295</v>
      </c>
      <c r="MA156">
        <v>0.38880905234129665</v>
      </c>
      <c r="MB156">
        <v>-4.2882548908825292E-3</v>
      </c>
      <c r="MC156">
        <v>0.37834636740088939</v>
      </c>
      <c r="MD156">
        <v>1.3910105369540184</v>
      </c>
      <c r="ME156">
        <v>0.41416815634365567</v>
      </c>
      <c r="MF156">
        <v>-1.710405667038162E-3</v>
      </c>
      <c r="MG156">
        <v>0.42805147228561924</v>
      </c>
      <c r="MH156">
        <v>0.38062961485213109</v>
      </c>
      <c r="MI156">
        <v>0.59242964851158031</v>
      </c>
      <c r="MJ156">
        <v>-3.7751254421004039E-3</v>
      </c>
      <c r="MK156">
        <v>0.56398343244353177</v>
      </c>
      <c r="ML156">
        <v>0.32273662052594043</v>
      </c>
      <c r="MM156">
        <v>0.19277607589588547</v>
      </c>
      <c r="MN156">
        <v>-1.2968451297116419E-4</v>
      </c>
      <c r="MO156">
        <v>0.17385150458831933</v>
      </c>
      <c r="MP156">
        <v>0.95458456900014432</v>
      </c>
      <c r="MQ156">
        <v>6.8093523488700139E-2</v>
      </c>
      <c r="MR156">
        <v>-1.6408651034596582E-3</v>
      </c>
      <c r="MS156">
        <v>7.6305142839744669E-2</v>
      </c>
      <c r="MT156">
        <v>0.99514260452525749</v>
      </c>
      <c r="MU156">
        <v>0.38684869365299607</v>
      </c>
      <c r="MV156">
        <v>-6.1192111377303552E-3</v>
      </c>
      <c r="MW156">
        <v>0.36732562677748554</v>
      </c>
      <c r="MX156">
        <v>1.0743402889212093</v>
      </c>
      <c r="MY156">
        <v>0.66970195917108877</v>
      </c>
      <c r="MZ156">
        <v>-3.8646480254463638E-3</v>
      </c>
      <c r="NA156">
        <v>0.61087578240065932</v>
      </c>
      <c r="NB156">
        <v>0.32600242233044879</v>
      </c>
      <c r="NC156">
        <v>0.1942342861547427</v>
      </c>
      <c r="ND156">
        <v>2.227708529890818E-4</v>
      </c>
      <c r="NE156">
        <v>0.33868354418355695</v>
      </c>
      <c r="NF156">
        <v>1.0201691192901099</v>
      </c>
      <c r="NG156">
        <v>0.56538386632375492</v>
      </c>
      <c r="NH156">
        <v>-3.535751255956259E-3</v>
      </c>
      <c r="NI156">
        <v>0.57397368852631447</v>
      </c>
      <c r="NJ156">
        <v>0.65226536075342456</v>
      </c>
      <c r="NK156">
        <v>0.38105590708214482</v>
      </c>
      <c r="NL156">
        <v>-1.9041847754765339E-3</v>
      </c>
      <c r="NM156">
        <v>0.42235684235619941</v>
      </c>
      <c r="NN156">
        <v>0.58564766238734989</v>
      </c>
      <c r="NO156">
        <v>0.41796764826597682</v>
      </c>
      <c r="NP156">
        <v>-3.2167396248182676E-3</v>
      </c>
      <c r="NQ156">
        <v>0.44298730769704842</v>
      </c>
      <c r="NR156">
        <v>1.1836331910713163</v>
      </c>
      <c r="NS156">
        <v>0.64136295865460646</v>
      </c>
      <c r="NT156">
        <v>-5.3598348328568676E-3</v>
      </c>
      <c r="NU156">
        <v>0.61674446464200761</v>
      </c>
      <c r="NV156">
        <v>0.52150935017119304</v>
      </c>
      <c r="NW156">
        <v>0.3067971452544952</v>
      </c>
      <c r="NX156">
        <v>-3.5769208884214435E-3</v>
      </c>
      <c r="NY156">
        <v>0.30310008605355021</v>
      </c>
      <c r="NZ156">
        <v>0.75625512030947695</v>
      </c>
      <c r="OA156">
        <v>0.43308152917182435</v>
      </c>
      <c r="OB156">
        <v>-6.5517238330449132E-3</v>
      </c>
      <c r="OC156">
        <v>0.39553566637833604</v>
      </c>
      <c r="OD156">
        <v>0.52907550745693033</v>
      </c>
      <c r="OE156">
        <v>0.16324668957276148</v>
      </c>
      <c r="OF156">
        <v>-2.598067553063326E-3</v>
      </c>
      <c r="OG156">
        <v>0.17591836153474286</v>
      </c>
      <c r="OH156">
        <v>2.3190100789925552</v>
      </c>
      <c r="OI156">
        <v>0.11684824595747045</v>
      </c>
      <c r="OJ156">
        <v>-2.532602855617815E-3</v>
      </c>
      <c r="OK156">
        <v>0.13390709573218362</v>
      </c>
      <c r="OL156">
        <v>0.83410730225244578</v>
      </c>
      <c r="OM156">
        <v>0.49747450244780811</v>
      </c>
      <c r="ON156">
        <v>-4.838287249722956E-3</v>
      </c>
      <c r="OO156">
        <v>0.46617884568897361</v>
      </c>
      <c r="OP156">
        <v>2.3527766741737506</v>
      </c>
      <c r="OQ156">
        <v>0.6022419986071873</v>
      </c>
      <c r="OR156">
        <v>-4.8735985294507348E-3</v>
      </c>
      <c r="OS156">
        <v>0.57970807215083209</v>
      </c>
      <c r="OT156">
        <v>1.2487714796861611</v>
      </c>
      <c r="OU156">
        <v>0.28245837828561376</v>
      </c>
      <c r="OV156">
        <v>-5.1314218722974961E-3</v>
      </c>
      <c r="OW156">
        <v>0.27926123341308157</v>
      </c>
      <c r="OX156">
        <v>1.0846275710135305</v>
      </c>
      <c r="OY156">
        <v>0.36215406272103334</v>
      </c>
      <c r="OZ156">
        <v>-4.9472105889647611E-3</v>
      </c>
      <c r="PA156">
        <v>0.34609080697872352</v>
      </c>
      <c r="PB156">
        <v>0.67869741406132822</v>
      </c>
      <c r="PC156">
        <v>0.76297448574327942</v>
      </c>
      <c r="PD156">
        <v>-6.2082002154705222E-3</v>
      </c>
      <c r="PE156">
        <v>0.69272827734189324</v>
      </c>
      <c r="PF156">
        <v>0.92977957165753755</v>
      </c>
      <c r="PG156">
        <v>0.37094456060072656</v>
      </c>
      <c r="PH156">
        <v>-5.7791409869805245E-3</v>
      </c>
      <c r="PI156">
        <v>0.36258909377138132</v>
      </c>
      <c r="PJ156">
        <v>0</v>
      </c>
      <c r="PK156">
        <v>0.19552921242890792</v>
      </c>
      <c r="PL156">
        <v>3.6661459838921523E-6</v>
      </c>
      <c r="PM156">
        <v>0.28829944668782809</v>
      </c>
      <c r="PN156">
        <v>0.31839248477586457</v>
      </c>
      <c r="PO156">
        <v>0.37500815252463088</v>
      </c>
      <c r="PP156">
        <v>-5.5876931182852001E-4</v>
      </c>
      <c r="PQ156">
        <v>0.30469837824306473</v>
      </c>
      <c r="PR156">
        <v>1.0660416558124606</v>
      </c>
      <c r="PS156">
        <v>0.44889426818202349</v>
      </c>
      <c r="PT156">
        <v>-5.2462184826536995E-3</v>
      </c>
      <c r="PU156">
        <v>0.41965602445868866</v>
      </c>
      <c r="PV156">
        <v>0.76019681768127723</v>
      </c>
      <c r="PW156">
        <v>0.38588150558218304</v>
      </c>
      <c r="PX156">
        <v>-2.3484517039014693E-3</v>
      </c>
      <c r="PY156">
        <v>0.36653399421119642</v>
      </c>
      <c r="PZ156">
        <v>0.79658043597653128</v>
      </c>
      <c r="QA156">
        <v>0.55928562573871443</v>
      </c>
      <c r="QB156">
        <v>1.7787143075844571E-3</v>
      </c>
      <c r="QC156">
        <v>0.46098654678545775</v>
      </c>
      <c r="QD156">
        <v>1.0386564456187901</v>
      </c>
      <c r="QE156">
        <v>0.34695993956013604</v>
      </c>
      <c r="QF156">
        <v>-3.5112590096336061E-3</v>
      </c>
      <c r="QG156">
        <v>0.38884107104692528</v>
      </c>
      <c r="QH156">
        <v>1.0297903461040749</v>
      </c>
      <c r="QI156">
        <v>0.18948459846139268</v>
      </c>
      <c r="QJ156">
        <v>-1.8800028667731138E-3</v>
      </c>
      <c r="QK156">
        <v>0.15405534482515282</v>
      </c>
      <c r="QL156">
        <v>1.2476567224963993</v>
      </c>
      <c r="QM156">
        <v>0.46167475838215111</v>
      </c>
      <c r="QN156">
        <v>-8.429139268562539E-4</v>
      </c>
      <c r="QO156">
        <v>0.5413424767162357</v>
      </c>
      <c r="QP156">
        <v>0.30562504330586904</v>
      </c>
      <c r="QQ156">
        <v>0.62357896571885418</v>
      </c>
      <c r="QR156">
        <v>-2.870528631586104E-3</v>
      </c>
      <c r="QS156">
        <v>0.63495652510650136</v>
      </c>
      <c r="QT156">
        <v>0.80950695366501046</v>
      </c>
      <c r="QU156">
        <v>0.77791476209910393</v>
      </c>
      <c r="QV156">
        <v>-4.889003643622351E-3</v>
      </c>
      <c r="QW156">
        <v>0.7467424282075712</v>
      </c>
      <c r="QX156">
        <v>2.3255751561996831</v>
      </c>
      <c r="QY156">
        <v>0.67312190420734352</v>
      </c>
      <c r="QZ156">
        <v>-5.217093122557628E-3</v>
      </c>
      <c r="RA156">
        <v>0.68014710142659029</v>
      </c>
      <c r="RB156">
        <v>0.74575106991890172</v>
      </c>
      <c r="RC156">
        <v>0.3743825224461092</v>
      </c>
      <c r="RD156">
        <v>-4.3937940386117652E-3</v>
      </c>
      <c r="RE156">
        <v>0.37456130507759317</v>
      </c>
      <c r="RF156">
        <v>0.84172908579045513</v>
      </c>
      <c r="RG156">
        <v>0.38132565841770077</v>
      </c>
      <c r="RH156">
        <v>-2.7588813490112009E-3</v>
      </c>
      <c r="RI156">
        <v>0.42509437663968136</v>
      </c>
      <c r="RJ156">
        <v>0.40131911320992086</v>
      </c>
      <c r="RK156">
        <v>0.46960692445327706</v>
      </c>
      <c r="RL156">
        <v>-2.9890360452028363E-3</v>
      </c>
      <c r="RM156">
        <v>0.5005970773492352</v>
      </c>
      <c r="RN156">
        <v>0.49069238958962874</v>
      </c>
      <c r="RO156">
        <v>0.49665182733692792</v>
      </c>
      <c r="RP156">
        <v>-1.3969300510281021E-3</v>
      </c>
      <c r="RQ156">
        <v>0.50795214358894702</v>
      </c>
      <c r="RR156">
        <v>0.18431077631771278</v>
      </c>
      <c r="RS156">
        <v>0.47848428795146397</v>
      </c>
      <c r="RT156">
        <v>-3.6491977787028351E-3</v>
      </c>
      <c r="RU156">
        <v>0.4514982231296894</v>
      </c>
      <c r="RV156">
        <v>1.02155680772544</v>
      </c>
      <c r="RW156">
        <v>0.49366401218090683</v>
      </c>
      <c r="RX156">
        <v>-4.0863990255466855E-3</v>
      </c>
      <c r="RY156">
        <v>0.4567040492431001</v>
      </c>
      <c r="RZ156">
        <v>0.17419308008446252</v>
      </c>
      <c r="SA156">
        <v>0.61384242612078932</v>
      </c>
      <c r="SB156">
        <v>-2.2517232125343119E-3</v>
      </c>
      <c r="SC156">
        <v>0.53824430917203558</v>
      </c>
      <c r="SD156">
        <v>1.0147336864205079</v>
      </c>
      <c r="SE156">
        <v>0.50929245213506202</v>
      </c>
      <c r="SF156">
        <v>-3.0101356150179738E-3</v>
      </c>
      <c r="SG156">
        <v>0.48830444394975447</v>
      </c>
      <c r="SH156">
        <v>1.3068065498965664</v>
      </c>
      <c r="SI156">
        <v>0.22629150308573162</v>
      </c>
      <c r="SJ156">
        <v>-3.6318531862538344E-3</v>
      </c>
      <c r="SK156">
        <v>0.22914451437330546</v>
      </c>
      <c r="SL156">
        <v>1.0563473431492505</v>
      </c>
      <c r="SM156">
        <v>0.2801723826823686</v>
      </c>
      <c r="SN156">
        <v>-2.3718496568993302E-3</v>
      </c>
      <c r="SO156">
        <v>0.31045038471939496</v>
      </c>
      <c r="SP156">
        <v>1.7895423613476591</v>
      </c>
      <c r="SQ156">
        <v>0.39903890202859377</v>
      </c>
      <c r="SR156">
        <v>-4.7935883362272098E-3</v>
      </c>
      <c r="SS156">
        <v>0.42480710439124925</v>
      </c>
      <c r="ST156">
        <v>1.1698404542022069</v>
      </c>
      <c r="SU156">
        <v>0.4020828326763683</v>
      </c>
      <c r="SV156">
        <v>5.3049471780863512E-3</v>
      </c>
      <c r="SW156">
        <v>0.51367898787489552</v>
      </c>
      <c r="SX156">
        <v>0.30706727145619722</v>
      </c>
      <c r="SY156">
        <v>0.56016995775194578</v>
      </c>
      <c r="SZ156">
        <v>-1.9969818594726485E-3</v>
      </c>
      <c r="TA156">
        <v>0.49260112847608561</v>
      </c>
      <c r="TB156">
        <v>1.2169579833775304</v>
      </c>
      <c r="TC156">
        <v>0.40768235655930629</v>
      </c>
      <c r="TD156">
        <v>-4.4057986324498258E-3</v>
      </c>
      <c r="TE156">
        <v>0.4005042191588632</v>
      </c>
      <c r="TF156">
        <v>0.67510721917260075</v>
      </c>
      <c r="TG156">
        <v>0.26321920051460834</v>
      </c>
      <c r="TH156">
        <v>-3.4811140671447871E-3</v>
      </c>
      <c r="TI156">
        <v>0.28601390622259187</v>
      </c>
      <c r="TJ156">
        <v>2.322617214421562</v>
      </c>
      <c r="TK156">
        <v>0.40080809943240386</v>
      </c>
      <c r="TL156">
        <v>-6.5563569167009575E-3</v>
      </c>
      <c r="TM156">
        <v>0.37927722777757772</v>
      </c>
      <c r="TN156">
        <v>3.3683885674314715</v>
      </c>
      <c r="TO156">
        <v>0.32767983320113686</v>
      </c>
      <c r="TP156">
        <v>-3.4082067475549047E-3</v>
      </c>
      <c r="TQ156">
        <v>0.3025860307386109</v>
      </c>
      <c r="TR156">
        <v>0.76804502881503212</v>
      </c>
      <c r="TS156">
        <v>0.6196582529796808</v>
      </c>
      <c r="TT156">
        <v>-2.382925069413384E-3</v>
      </c>
      <c r="TU156">
        <v>0.59574781480965322</v>
      </c>
      <c r="TV156">
        <v>0.64269547411673189</v>
      </c>
      <c r="TW156">
        <v>0.57522432968283721</v>
      </c>
      <c r="TX156">
        <v>-6.9614341660427766E-3</v>
      </c>
      <c r="TY156">
        <v>0.53535273836330255</v>
      </c>
      <c r="TZ156">
        <v>0.51048384806451341</v>
      </c>
      <c r="UA156">
        <v>0.59931542798843518</v>
      </c>
      <c r="UB156">
        <v>-3.94775767363186E-3</v>
      </c>
      <c r="UC156">
        <v>0.55868207071523612</v>
      </c>
      <c r="UD156">
        <v>1.0624979114391773</v>
      </c>
      <c r="UE156">
        <v>0.35214179118395739</v>
      </c>
      <c r="UF156">
        <v>-4.8690934189615717E-3</v>
      </c>
      <c r="UG156">
        <v>0.3345512137832708</v>
      </c>
      <c r="UH156">
        <v>0.68783698750788713</v>
      </c>
      <c r="UI156">
        <v>0.69772801161999531</v>
      </c>
      <c r="UJ156">
        <v>-1.8478271738446746E-3</v>
      </c>
      <c r="UK156">
        <v>0.6362048746957335</v>
      </c>
      <c r="UL156">
        <v>0.95851273628786482</v>
      </c>
      <c r="UM156">
        <v>0.73828966321884448</v>
      </c>
      <c r="UN156">
        <v>-3.47654507515209E-3</v>
      </c>
      <c r="UO156">
        <v>0.71143796016120153</v>
      </c>
      <c r="UP156">
        <v>1.1078320496325367</v>
      </c>
      <c r="UQ156">
        <v>0.61515208508795749</v>
      </c>
      <c r="UR156">
        <v>-1.236548682163641E-3</v>
      </c>
      <c r="US156">
        <v>0.62395873892939391</v>
      </c>
      <c r="UT156">
        <v>0.7303528344337169</v>
      </c>
      <c r="UU156">
        <v>0.71630221202163469</v>
      </c>
      <c r="UV156">
        <v>-4.3601443248311271E-3</v>
      </c>
      <c r="UW156">
        <v>0.70854490072596388</v>
      </c>
      <c r="UX156">
        <v>0.3786251524018851</v>
      </c>
      <c r="UY156">
        <v>0.45919881705183707</v>
      </c>
      <c r="UZ156">
        <v>-3.4644501040744756E-3</v>
      </c>
      <c r="VA156">
        <v>0.43351956530971947</v>
      </c>
      <c r="VB156">
        <v>0.64879943339554069</v>
      </c>
      <c r="VC156">
        <v>0.42517042430262758</v>
      </c>
      <c r="VD156">
        <v>-4.9858392684109173E-3</v>
      </c>
      <c r="VE156">
        <v>0.41786963965905977</v>
      </c>
      <c r="VF156">
        <v>1.1717684436831113</v>
      </c>
      <c r="VG156">
        <v>0.36929672127153634</v>
      </c>
      <c r="VH156">
        <v>-2.1695885042602001E-3</v>
      </c>
      <c r="VI156">
        <v>0.44839022971174547</v>
      </c>
      <c r="VJ156">
        <v>0.47168366540892748</v>
      </c>
      <c r="VK156">
        <v>0.65989069165395198</v>
      </c>
      <c r="VL156">
        <v>-5.073074461378971E-3</v>
      </c>
      <c r="VM156">
        <v>0.64308993602519859</v>
      </c>
      <c r="VN156">
        <v>0.61197507367880566</v>
      </c>
      <c r="VO156">
        <v>0.53141070623268527</v>
      </c>
      <c r="VP156">
        <v>-5.9351126931427595E-3</v>
      </c>
      <c r="VQ156">
        <v>0.55964402328490181</v>
      </c>
      <c r="VR156">
        <v>1.7131595498971168</v>
      </c>
      <c r="VS156">
        <v>0.6085062665343538</v>
      </c>
      <c r="VT156">
        <v>-3.5009076520099614E-3</v>
      </c>
      <c r="VU156">
        <v>0.59670828016313315</v>
      </c>
      <c r="VV156">
        <v>1.547060595525563</v>
      </c>
      <c r="VW156">
        <v>0.33064415072342379</v>
      </c>
      <c r="VX156">
        <v>5.5910551462549018E-4</v>
      </c>
      <c r="VY156">
        <v>0.36629261400171931</v>
      </c>
      <c r="VZ156">
        <v>1.4311159870734451</v>
      </c>
      <c r="WA156">
        <v>0.79317327376275548</v>
      </c>
      <c r="WB156">
        <v>-3.0652257021356972E-3</v>
      </c>
      <c r="WC156">
        <v>0.78259065502320224</v>
      </c>
      <c r="WD156">
        <v>1.0830142183811977</v>
      </c>
      <c r="WE156">
        <v>4.7966849755090281E-2</v>
      </c>
      <c r="WF156">
        <v>-1.206895707241326E-3</v>
      </c>
      <c r="WG156">
        <v>7.6947104785101958E-2</v>
      </c>
      <c r="WH156">
        <v>0</v>
      </c>
      <c r="WI156">
        <v>0.39947783109749624</v>
      </c>
      <c r="WJ156">
        <v>-2.6529379661588442E-4</v>
      </c>
      <c r="WK156">
        <v>0.38806542912584868</v>
      </c>
      <c r="WL156">
        <v>1.0921475230889819</v>
      </c>
      <c r="WM156">
        <v>0.34486098450865366</v>
      </c>
      <c r="WN156">
        <v>-3.6218245342684968E-4</v>
      </c>
      <c r="WO156">
        <v>0.39970202970118901</v>
      </c>
      <c r="WP156">
        <v>0.49267610157903163</v>
      </c>
      <c r="WQ156">
        <v>0.61569897445042376</v>
      </c>
      <c r="WR156">
        <v>-4.0312075626132374E-3</v>
      </c>
      <c r="WS156">
        <v>0.5645321634925462</v>
      </c>
      <c r="WT156">
        <v>1.2126309489089369</v>
      </c>
      <c r="WU156">
        <v>0.47693620887863375</v>
      </c>
      <c r="WV156">
        <v>-4.9329441870887142E-3</v>
      </c>
      <c r="WW156">
        <v>0.47312710962698457</v>
      </c>
      <c r="WX156">
        <v>0.81147792602856983</v>
      </c>
      <c r="WY156">
        <v>0.51547378201893157</v>
      </c>
      <c r="WZ156">
        <v>-3.062118571686658E-3</v>
      </c>
      <c r="XA156">
        <v>0.51750082551974697</v>
      </c>
      <c r="XB156">
        <v>1.0657210168666309</v>
      </c>
      <c r="XC156">
        <v>0.6081393400186208</v>
      </c>
      <c r="XD156">
        <v>-4.9277132339639561E-3</v>
      </c>
      <c r="XE156">
        <v>0.58168928610965842</v>
      </c>
      <c r="XF156">
        <v>3.981135345491309</v>
      </c>
      <c r="XG156">
        <v>0.37134084380114252</v>
      </c>
      <c r="XH156">
        <v>-4.4425507261513985E-3</v>
      </c>
      <c r="XI156">
        <v>0.33447925381365429</v>
      </c>
      <c r="XJ156">
        <v>1.2235635072066735</v>
      </c>
      <c r="XK156">
        <v>0.74527946480912111</v>
      </c>
      <c r="XL156">
        <v>-4.5148936617112317E-3</v>
      </c>
      <c r="XM156">
        <v>0.72046471223610142</v>
      </c>
      <c r="XN156">
        <v>0.40421460516304658</v>
      </c>
      <c r="XO156">
        <v>0.4032814555210289</v>
      </c>
      <c r="XP156">
        <v>-2.5478622584376677E-3</v>
      </c>
      <c r="XQ156">
        <v>0.38800893049896895</v>
      </c>
      <c r="XR156">
        <v>1.3222980701080382</v>
      </c>
      <c r="XS156">
        <v>0.85411828014107549</v>
      </c>
      <c r="XT156">
        <v>-3.8739117220569679E-3</v>
      </c>
      <c r="XU156">
        <v>0.87237168236442242</v>
      </c>
      <c r="XV156">
        <v>1.3119934382436231</v>
      </c>
      <c r="XW156">
        <v>0.43111176086911146</v>
      </c>
      <c r="XX156">
        <v>-4.5138916861970268E-4</v>
      </c>
      <c r="XY156">
        <v>0.62093168994172365</v>
      </c>
      <c r="XZ156">
        <v>1.4664058007597323</v>
      </c>
      <c r="YA156">
        <v>0.29541417934043929</v>
      </c>
      <c r="YB156">
        <v>-4.2822893936036175E-3</v>
      </c>
      <c r="YC156">
        <v>0.30740208332991237</v>
      </c>
      <c r="YD156">
        <v>1.0818042412450117</v>
      </c>
      <c r="YE156">
        <v>0.61099238979590065</v>
      </c>
      <c r="YF156">
        <v>-5.2069029535315309E-3</v>
      </c>
      <c r="YG156">
        <v>0.55812233087977503</v>
      </c>
      <c r="YH156">
        <v>0.85620162690848656</v>
      </c>
      <c r="YI156">
        <v>0.76158496196386571</v>
      </c>
      <c r="YJ156">
        <v>-4.553501582494234E-3</v>
      </c>
      <c r="YK156">
        <v>0.7325857668722594</v>
      </c>
      <c r="YL156">
        <v>0.48874790125323203</v>
      </c>
      <c r="YM156">
        <v>0.38609157602445004</v>
      </c>
      <c r="YN156">
        <v>-3.174518216476649E-3</v>
      </c>
      <c r="YO156">
        <v>0.38831370835079437</v>
      </c>
      <c r="YP156">
        <v>0</v>
      </c>
      <c r="YQ156">
        <v>0.5160899208931834</v>
      </c>
      <c r="YR156">
        <v>5.0671390075521271E-4</v>
      </c>
      <c r="YS156">
        <v>0.45168676726540852</v>
      </c>
      <c r="YT156">
        <v>0.9371306340621739</v>
      </c>
      <c r="YU156">
        <v>0.54926937538413201</v>
      </c>
      <c r="YV156">
        <v>-3.1575856714343388E-3</v>
      </c>
      <c r="YW156">
        <v>0.55312946006601083</v>
      </c>
      <c r="YX156">
        <v>1.1977825793996066</v>
      </c>
      <c r="YY156">
        <v>0.63695937474894049</v>
      </c>
      <c r="YZ156">
        <v>-6.3311495289414422E-3</v>
      </c>
      <c r="ZA156">
        <v>0.60113307901908386</v>
      </c>
      <c r="ZB156">
        <v>0.66192869126251197</v>
      </c>
      <c r="ZC156">
        <v>0.50466314353311625</v>
      </c>
      <c r="ZD156">
        <v>-3.2643269144349545E-3</v>
      </c>
      <c r="ZE156">
        <v>0.51559845101366375</v>
      </c>
      <c r="ZF156">
        <v>0.57573875236685235</v>
      </c>
      <c r="ZG156">
        <v>0.71565977276510551</v>
      </c>
      <c r="ZH156">
        <v>-1.607575775710341E-3</v>
      </c>
      <c r="ZI156">
        <v>0.68832843381071707</v>
      </c>
      <c r="ZJ156">
        <v>0.69987682370500903</v>
      </c>
      <c r="ZK156">
        <v>0.60409077433207625</v>
      </c>
      <c r="ZL156">
        <v>-3.9850690340309542E-3</v>
      </c>
      <c r="ZM156">
        <v>0.59029641704631808</v>
      </c>
      <c r="ZN156">
        <v>1.4596525186733937</v>
      </c>
      <c r="ZO156">
        <v>0.20954613377143547</v>
      </c>
      <c r="ZP156">
        <v>-1.4324242838983528E-3</v>
      </c>
      <c r="ZQ156">
        <v>0.21052338608908133</v>
      </c>
      <c r="ZR156">
        <v>1.5554269494740036</v>
      </c>
      <c r="ZS156">
        <v>0.49289869552022997</v>
      </c>
      <c r="ZT156">
        <v>-1.5735435255651044E-3</v>
      </c>
      <c r="ZU156">
        <v>0.48422574473985042</v>
      </c>
      <c r="ZV156">
        <v>2.0998804187759488</v>
      </c>
      <c r="ZW156">
        <v>0.72337118529563416</v>
      </c>
      <c r="ZX156">
        <v>-3.3620694712596915E-3</v>
      </c>
      <c r="ZY156">
        <v>0.69467298743960559</v>
      </c>
      <c r="ZZ156">
        <v>0</v>
      </c>
      <c r="AAA156">
        <v>0.40464631041338861</v>
      </c>
      <c r="AAB156">
        <v>-1.9502783948251639E-4</v>
      </c>
      <c r="AAC156">
        <v>0.45684284371876183</v>
      </c>
      <c r="AAD156">
        <v>1.8531885738854275</v>
      </c>
      <c r="AAE156">
        <v>0.55883776913053818</v>
      </c>
      <c r="AAF156">
        <v>-3.3112243621378876E-3</v>
      </c>
      <c r="AAG156">
        <v>0.5350227123168968</v>
      </c>
      <c r="AAH156">
        <v>1.1591638388967276</v>
      </c>
      <c r="AAI156">
        <v>0.24648373568450768</v>
      </c>
      <c r="AAJ156">
        <v>-3.4741281058263788E-3</v>
      </c>
      <c r="AAK156">
        <v>0.23915814390774068</v>
      </c>
      <c r="AAL156">
        <v>2.3004838134027015</v>
      </c>
      <c r="AAM156">
        <v>0.40806166502263458</v>
      </c>
      <c r="AAN156">
        <v>-8.3500204672491939E-3</v>
      </c>
      <c r="AAO156">
        <v>0.37487681526455907</v>
      </c>
      <c r="AAP156">
        <v>0.33416917427589021</v>
      </c>
      <c r="AAQ156">
        <v>0.69621681748336472</v>
      </c>
      <c r="AAR156">
        <v>-5.5185289841602429E-3</v>
      </c>
      <c r="AAS156">
        <v>0.69261461950589887</v>
      </c>
      <c r="AAT156">
        <v>0.48261263978369495</v>
      </c>
      <c r="AAU156">
        <v>0.30922279067298825</v>
      </c>
      <c r="AAV156">
        <v>-3.1266037468865525E-3</v>
      </c>
      <c r="AAW156">
        <v>0.30885688472535516</v>
      </c>
      <c r="AAX156">
        <v>0.85474826815722438</v>
      </c>
      <c r="AAY156">
        <v>0.32666836956430667</v>
      </c>
      <c r="AAZ156">
        <v>-2.6056197652156174E-3</v>
      </c>
      <c r="ABA156">
        <v>0.33312460726097892</v>
      </c>
      <c r="ABB156">
        <v>1.2043517217919979</v>
      </c>
      <c r="ABC156">
        <v>0.70769940740837811</v>
      </c>
      <c r="ABD156">
        <v>-2.4837431321432218E-3</v>
      </c>
      <c r="ABE156">
        <v>0.69356687278686135</v>
      </c>
      <c r="ABF156">
        <v>1.1402835536484153</v>
      </c>
      <c r="ABG156">
        <v>0.62701165376787504</v>
      </c>
      <c r="ABH156">
        <v>-3.6157540377297842E-3</v>
      </c>
      <c r="ABI156">
        <v>0.59472670492532764</v>
      </c>
      <c r="ABJ156">
        <v>2.2038560704652919</v>
      </c>
      <c r="ABK156">
        <v>0.3833380428212832</v>
      </c>
      <c r="ABL156">
        <v>-2.1652695372257752E-3</v>
      </c>
      <c r="ABM156">
        <v>0.37262599607900304</v>
      </c>
      <c r="ABN156">
        <v>2.9060373791959302</v>
      </c>
      <c r="ABO156">
        <v>0.67016424559398691</v>
      </c>
      <c r="ABP156">
        <v>-4.8873452993150593E-3</v>
      </c>
      <c r="ABQ156">
        <v>0.62959296799057707</v>
      </c>
      <c r="ABR156">
        <v>1.3408072508805235</v>
      </c>
      <c r="ABS156">
        <v>0.51021365621170245</v>
      </c>
      <c r="ABT156">
        <v>-4.03302499843676E-3</v>
      </c>
      <c r="ABU156">
        <v>0.47836105676949525</v>
      </c>
      <c r="ABV156">
        <v>1.400105149986854</v>
      </c>
      <c r="ABW156">
        <v>0.42639466081514121</v>
      </c>
      <c r="ABX156">
        <v>-3.8992440582079875E-3</v>
      </c>
      <c r="ABY156">
        <v>0.41755824347571507</v>
      </c>
      <c r="ABZ156">
        <v>0.68590962813296663</v>
      </c>
      <c r="ACA156">
        <v>0.37600032025705576</v>
      </c>
      <c r="ACB156">
        <v>3.0421651697763179E-3</v>
      </c>
      <c r="ACC156">
        <v>0.50036809743400468</v>
      </c>
      <c r="ACD156">
        <v>1.4364932524293044</v>
      </c>
      <c r="ACE156">
        <v>0.23985800609402141</v>
      </c>
      <c r="ACF156">
        <v>-2.2755874752749959E-3</v>
      </c>
      <c r="ACG156">
        <v>0.25640948584378803</v>
      </c>
      <c r="ACH156">
        <v>1.2524019044862782</v>
      </c>
      <c r="ACI156">
        <v>0.34964691940010989</v>
      </c>
      <c r="ACJ156">
        <v>-2.0607129741569E-4</v>
      </c>
      <c r="ACK156">
        <v>0.43286275246667655</v>
      </c>
      <c r="ACL156">
        <v>1.7461870361798093</v>
      </c>
      <c r="ACM156">
        <v>0.45390552412120883</v>
      </c>
      <c r="ACN156">
        <v>-2.71902532087573E-3</v>
      </c>
      <c r="ACO156">
        <v>0.45346126579720358</v>
      </c>
      <c r="ACP156">
        <v>1.1309604936905948</v>
      </c>
      <c r="ACQ156">
        <v>0.50765178500110364</v>
      </c>
      <c r="ACR156">
        <v>-4.4619074043805319E-3</v>
      </c>
      <c r="ACS156">
        <v>0.49479782145818862</v>
      </c>
      <c r="ACT156">
        <v>1.7563994791841417</v>
      </c>
      <c r="ACU156">
        <v>0.34460480304729019</v>
      </c>
      <c r="ACV156">
        <v>-1.847539399929331E-3</v>
      </c>
      <c r="ACW156">
        <v>0.43683747647725768</v>
      </c>
      <c r="ACX156">
        <v>1.6157383380885282</v>
      </c>
      <c r="ACY156">
        <v>0.35659899540340612</v>
      </c>
      <c r="ACZ156">
        <v>-2.9336595834153715E-3</v>
      </c>
      <c r="ADA156">
        <v>0.37655312372439209</v>
      </c>
      <c r="ADB156">
        <v>1.648207066085706</v>
      </c>
      <c r="ADC156">
        <v>0.56393799862338645</v>
      </c>
      <c r="ADD156">
        <v>-4.5223449901748069E-3</v>
      </c>
      <c r="ADE156">
        <v>0.55664320996719874</v>
      </c>
      <c r="ADF156">
        <v>0.87560958008478385</v>
      </c>
      <c r="ADG156">
        <v>0.61398471718302161</v>
      </c>
      <c r="ADH156">
        <v>-2.2945188986819628E-3</v>
      </c>
      <c r="ADI156">
        <v>0.57146146832671241</v>
      </c>
      <c r="ADJ156">
        <v>0.63933515024927701</v>
      </c>
      <c r="ADK156">
        <v>0.2952756791774615</v>
      </c>
      <c r="ADL156">
        <v>-1.5563212630470558E-3</v>
      </c>
      <c r="ADM156">
        <v>0.37911035802436638</v>
      </c>
      <c r="ADN156">
        <v>0</v>
      </c>
      <c r="ADO156">
        <v>0.65034775621322138</v>
      </c>
      <c r="ADP156">
        <v>-1.7008589136055963E-3</v>
      </c>
      <c r="ADQ156">
        <v>0.61076840238183439</v>
      </c>
      <c r="ADR156">
        <v>0.88062451330964764</v>
      </c>
      <c r="ADS156">
        <v>0.72268288198921316</v>
      </c>
      <c r="ADT156">
        <v>-2.8487922279460073E-3</v>
      </c>
      <c r="ADU156">
        <v>0.71189291616300931</v>
      </c>
      <c r="ADV156">
        <v>1.2791548005473909</v>
      </c>
      <c r="ADW156">
        <v>0.53696571607749499</v>
      </c>
      <c r="ADX156">
        <v>-3.1310908606446124E-3</v>
      </c>
      <c r="ADY156">
        <v>0.54682534133911986</v>
      </c>
      <c r="ADZ156">
        <v>1.537469225823024</v>
      </c>
      <c r="AEA156">
        <v>0.60133312860564403</v>
      </c>
      <c r="AEB156">
        <v>-5.0436961188707816E-3</v>
      </c>
      <c r="AEC156">
        <v>0.58159578787601962</v>
      </c>
      <c r="AED156">
        <v>1.5801409237736628</v>
      </c>
      <c r="AEE156">
        <v>0.65338779337474928</v>
      </c>
      <c r="AEF156">
        <v>-3.7255652117643041E-3</v>
      </c>
      <c r="AEG156">
        <v>0.60491200412305046</v>
      </c>
      <c r="AEH156">
        <v>0.44892817499476378</v>
      </c>
      <c r="AEI156">
        <v>0.39961851439159635</v>
      </c>
      <c r="AEJ156">
        <v>-2.778505065847012E-3</v>
      </c>
      <c r="AEK156">
        <v>0.34928771348687715</v>
      </c>
      <c r="AEL156">
        <v>1.1836667087711605</v>
      </c>
      <c r="AEM156">
        <v>0.61784725494717319</v>
      </c>
      <c r="AEN156">
        <v>-3.5419369008217634E-3</v>
      </c>
      <c r="AEO156">
        <v>0.58874104110728609</v>
      </c>
      <c r="AEP156">
        <v>1.2348177711049164</v>
      </c>
      <c r="AEQ156">
        <v>0.40496683463359223</v>
      </c>
      <c r="AER156">
        <v>-5.8579488514495393E-3</v>
      </c>
      <c r="AES156">
        <v>0.32878498786403731</v>
      </c>
      <c r="AET156">
        <v>0.60603734555733413</v>
      </c>
      <c r="AEU156">
        <v>0.12418185711356063</v>
      </c>
      <c r="AEV156">
        <v>-5.8236612729748631E-4</v>
      </c>
      <c r="AEW156">
        <v>9.8486894798359037E-2</v>
      </c>
      <c r="AEX156">
        <v>1.227858745253501</v>
      </c>
      <c r="AEY156">
        <v>0.75188805145509463</v>
      </c>
      <c r="AEZ156">
        <v>-4.8370494642585643E-3</v>
      </c>
      <c r="AFA156">
        <v>0.69523543335984728</v>
      </c>
      <c r="AFB156">
        <v>1.1051148539936748</v>
      </c>
      <c r="AFC156">
        <v>0.23402948329739731</v>
      </c>
      <c r="AFD156">
        <v>-3.7507960700709341E-3</v>
      </c>
      <c r="AFE156">
        <v>0.25362096358621217</v>
      </c>
      <c r="AFF156">
        <v>1.3272616096177128</v>
      </c>
      <c r="AFG156">
        <v>0.15939166206996111</v>
      </c>
      <c r="AFH156">
        <v>-1.8809557441927759E-3</v>
      </c>
      <c r="AFI156">
        <v>0.14410243058624272</v>
      </c>
      <c r="AFJ156">
        <v>0.90417419748281413</v>
      </c>
      <c r="AFK156">
        <v>0.14420200328607494</v>
      </c>
      <c r="AFL156">
        <v>-3.3897524983180862E-3</v>
      </c>
      <c r="AFM156">
        <v>0.16532722645534517</v>
      </c>
      <c r="AFN156">
        <v>0.81709682653780902</v>
      </c>
      <c r="AFO156">
        <v>0.60552048842386241</v>
      </c>
      <c r="AFP156">
        <v>-2.3044010905993988E-3</v>
      </c>
      <c r="AFQ156">
        <v>0.55684205629535899</v>
      </c>
      <c r="AFR156">
        <v>1.3127492467088597</v>
      </c>
      <c r="AFS156">
        <v>0.37497462554739625</v>
      </c>
      <c r="AFT156">
        <v>-4.2407316093366508E-3</v>
      </c>
      <c r="AFU156">
        <v>0.39739844194137858</v>
      </c>
      <c r="AFV156">
        <v>0.40656767625073964</v>
      </c>
      <c r="AFW156">
        <v>0.11377449754141052</v>
      </c>
      <c r="AFX156">
        <v>-1.3386699663031987E-4</v>
      </c>
      <c r="AFY156">
        <v>8.9660779219893641E-2</v>
      </c>
      <c r="AFZ156">
        <v>0.57492759111832548</v>
      </c>
      <c r="AGA156">
        <v>0.51085029309022045</v>
      </c>
      <c r="AGB156">
        <v>-3.4621652282193715E-3</v>
      </c>
      <c r="AGC156">
        <v>0.46751294269200039</v>
      </c>
      <c r="AGD156">
        <v>1.2178281141933371</v>
      </c>
      <c r="AGE156">
        <v>0.57149834516866471</v>
      </c>
      <c r="AGF156">
        <v>-2.2460075184451513E-3</v>
      </c>
      <c r="AGG156">
        <v>0.56491538585525991</v>
      </c>
      <c r="AGH156">
        <v>1.3416063540964558</v>
      </c>
      <c r="AGI156">
        <v>0.66952246024937168</v>
      </c>
      <c r="AGJ156">
        <v>-4.3381622856214445E-3</v>
      </c>
      <c r="AGK156">
        <v>0.66475614932914973</v>
      </c>
      <c r="AGL156">
        <v>0.24703987460337135</v>
      </c>
      <c r="AGM156">
        <v>0.30038355240545872</v>
      </c>
      <c r="AGN156">
        <v>-8.2681874594546219E-4</v>
      </c>
      <c r="AGO156">
        <v>0.3055892852865828</v>
      </c>
      <c r="AGP156">
        <v>1.8266666247107601</v>
      </c>
      <c r="AGQ156">
        <v>0.66691230504604071</v>
      </c>
      <c r="AGR156">
        <v>-2.2036428979318478E-3</v>
      </c>
      <c r="AGS156">
        <v>0.63165174868633123</v>
      </c>
      <c r="AGT156">
        <v>0.34242630404121432</v>
      </c>
      <c r="AGU156">
        <v>0.4813157872416583</v>
      </c>
      <c r="AGV156">
        <v>-8.9684665818938513E-4</v>
      </c>
      <c r="AGW156">
        <v>0.58018373366564013</v>
      </c>
      <c r="AGX156">
        <v>0.8570866396515161</v>
      </c>
      <c r="AGY156">
        <v>0.71320421159498848</v>
      </c>
      <c r="AGZ156">
        <v>-2.6308396962374295E-3</v>
      </c>
      <c r="AHA156">
        <v>0.67435766662776142</v>
      </c>
      <c r="AHB156">
        <v>1.0929791129917703</v>
      </c>
      <c r="AHC156">
        <v>0.47022284209898385</v>
      </c>
      <c r="AHD156">
        <v>-2.4450170036636443E-3</v>
      </c>
      <c r="AHE156">
        <v>0.45440081197253812</v>
      </c>
    </row>
    <row r="157" spans="1:889" x14ac:dyDescent="0.2">
      <c r="A157" s="23">
        <v>191.84445539999999</v>
      </c>
      <c r="B157" s="23">
        <v>152</v>
      </c>
      <c r="C157" s="23">
        <v>152</v>
      </c>
      <c r="E157" s="23">
        <f t="shared" si="10"/>
        <v>157</v>
      </c>
      <c r="F157" s="23">
        <f t="shared" ca="1" si="11"/>
        <v>0</v>
      </c>
      <c r="G157" s="23">
        <f t="shared" ca="1" si="12"/>
        <v>4.471931500077285E-2</v>
      </c>
      <c r="H157" s="23">
        <f t="shared" ca="1" si="13"/>
        <v>-1.0476117480789458E-5</v>
      </c>
      <c r="I157" s="23">
        <f t="shared" ca="1" si="14"/>
        <v>4.9601596965681512E-2</v>
      </c>
      <c r="J157">
        <v>0</v>
      </c>
      <c r="K157">
        <v>0.60305233559752891</v>
      </c>
      <c r="L157">
        <v>-3.6688783779485808E-3</v>
      </c>
      <c r="M157">
        <v>0.56109825109426259</v>
      </c>
      <c r="N157">
        <v>0.61513230588093903</v>
      </c>
      <c r="O157">
        <v>0.48119652481636044</v>
      </c>
      <c r="P157">
        <v>2.5398920556617566E-3</v>
      </c>
      <c r="Q157">
        <v>0.46706539102524064</v>
      </c>
      <c r="R157">
        <v>0.61270752425929786</v>
      </c>
      <c r="S157">
        <v>0.53012099718318328</v>
      </c>
      <c r="T157">
        <v>-4.69508187135813E-3</v>
      </c>
      <c r="U157">
        <v>0.50543194804491054</v>
      </c>
      <c r="V157">
        <v>0</v>
      </c>
      <c r="W157">
        <v>0.24114810257272573</v>
      </c>
      <c r="X157">
        <v>-4.2064417622799328E-3</v>
      </c>
      <c r="Y157">
        <v>0.24208670808178237</v>
      </c>
      <c r="Z157">
        <v>0</v>
      </c>
      <c r="AA157">
        <v>0.41942008829807409</v>
      </c>
      <c r="AB157">
        <v>-1.2736930105710523E-3</v>
      </c>
      <c r="AC157">
        <v>0.41582208056143949</v>
      </c>
      <c r="AD157">
        <v>0.98286896706233828</v>
      </c>
      <c r="AE157">
        <v>0.83535506533026505</v>
      </c>
      <c r="AF157">
        <v>-5.4623238434641248E-3</v>
      </c>
      <c r="AG157">
        <v>0.78377117157728549</v>
      </c>
      <c r="AH157">
        <v>0.19218671469664569</v>
      </c>
      <c r="AI157">
        <v>0.50464723389623933</v>
      </c>
      <c r="AJ157">
        <v>-3.3473467908737026E-3</v>
      </c>
      <c r="AK157">
        <v>0.45195716840001854</v>
      </c>
      <c r="AL157">
        <v>0.35162196079008173</v>
      </c>
      <c r="AM157">
        <v>0.44253573309914435</v>
      </c>
      <c r="AN157">
        <v>-5.5484476987233983E-3</v>
      </c>
      <c r="AO157">
        <v>0.42111469267413704</v>
      </c>
      <c r="AP157">
        <v>0.13451328645664903</v>
      </c>
      <c r="AQ157">
        <v>0.33735618500331693</v>
      </c>
      <c r="AR157">
        <v>-6.2030660976900949E-3</v>
      </c>
      <c r="AS157">
        <v>0.32675358289354345</v>
      </c>
      <c r="AT157">
        <v>0</v>
      </c>
      <c r="AU157">
        <v>0.20415728176335232</v>
      </c>
      <c r="AV157">
        <v>-2.7093128180060841E-3</v>
      </c>
      <c r="AW157">
        <v>0.21362205437976184</v>
      </c>
      <c r="AX157">
        <v>0.75654390725573029</v>
      </c>
      <c r="AY157">
        <v>0.56241675181988737</v>
      </c>
      <c r="AZ157">
        <v>-3.1434742436961282E-3</v>
      </c>
      <c r="BA157">
        <v>0.55073250946133445</v>
      </c>
      <c r="BB157">
        <v>0.33158569924860004</v>
      </c>
      <c r="BC157">
        <v>0.40161182718580229</v>
      </c>
      <c r="BD157">
        <v>-3.778599923706692E-3</v>
      </c>
      <c r="BE157">
        <v>0.40528785592544658</v>
      </c>
      <c r="BF157">
        <v>1.5377904871457855</v>
      </c>
      <c r="BG157">
        <v>0.6558745867458573</v>
      </c>
      <c r="BH157">
        <v>-5.7129084362035187E-3</v>
      </c>
      <c r="BI157">
        <v>0.62979522577809155</v>
      </c>
      <c r="BJ157">
        <v>0.60655233541286591</v>
      </c>
      <c r="BK157">
        <v>0.50286698374492134</v>
      </c>
      <c r="BL157">
        <v>-5.9590157501476764E-3</v>
      </c>
      <c r="BM157">
        <v>0.46649648465054666</v>
      </c>
      <c r="BN157">
        <v>0.99023930249537273</v>
      </c>
      <c r="BO157">
        <v>0.70672874069446268</v>
      </c>
      <c r="BP157">
        <v>-4.8745527526618329E-3</v>
      </c>
      <c r="BQ157">
        <v>0.63212387099088108</v>
      </c>
      <c r="BR157">
        <v>0.72952124495036064</v>
      </c>
      <c r="BS157">
        <v>0.44856755821494315</v>
      </c>
      <c r="BT157">
        <v>-2.5551861462675806E-3</v>
      </c>
      <c r="BU157">
        <v>0.45800739270579782</v>
      </c>
      <c r="BV157">
        <v>0</v>
      </c>
      <c r="BW157">
        <v>0.47207464189779413</v>
      </c>
      <c r="BX157">
        <v>-9.6873978364214752E-4</v>
      </c>
      <c r="BY157">
        <v>0.52302034394396957</v>
      </c>
      <c r="BZ157">
        <v>0.33101857829855635</v>
      </c>
      <c r="CA157">
        <v>0.43946586031004736</v>
      </c>
      <c r="CB157">
        <v>-3.3906280325641568E-3</v>
      </c>
      <c r="CC157">
        <v>0.42655423648546426</v>
      </c>
      <c r="CD157">
        <v>0.19149244597289058</v>
      </c>
      <c r="CE157">
        <v>0.35142288802263655</v>
      </c>
      <c r="CF157">
        <v>-1.6626705478214998E-4</v>
      </c>
      <c r="CG157">
        <v>0.34199204424598656</v>
      </c>
      <c r="CH157">
        <v>1.2471845220518343</v>
      </c>
      <c r="CI157">
        <v>0.42860773728841683</v>
      </c>
      <c r="CJ157">
        <v>-1.7523515278074088E-3</v>
      </c>
      <c r="CK157">
        <v>0.41877009606017207</v>
      </c>
      <c r="CL157">
        <v>0.94322412154371749</v>
      </c>
      <c r="CM157">
        <v>0.54643904124134846</v>
      </c>
      <c r="CN157">
        <v>-1.8602653454903955E-3</v>
      </c>
      <c r="CO157">
        <v>0.52583701646982628</v>
      </c>
      <c r="CP157">
        <v>1.2546151342051766</v>
      </c>
      <c r="CQ157">
        <v>0.41971951146633085</v>
      </c>
      <c r="CR157">
        <v>-2.4898838199308524E-3</v>
      </c>
      <c r="CS157">
        <v>0.42051534926389367</v>
      </c>
      <c r="CT157">
        <v>0.77103507719764408</v>
      </c>
      <c r="CU157">
        <v>0.79380324149751913</v>
      </c>
      <c r="CV157">
        <v>-6.1901170972371612E-3</v>
      </c>
      <c r="CW157">
        <v>0.67632734160806629</v>
      </c>
      <c r="CX157">
        <v>0.59553001265823735</v>
      </c>
      <c r="CY157">
        <v>0.41227664727901209</v>
      </c>
      <c r="CZ157">
        <v>-5.4624968294698824E-3</v>
      </c>
      <c r="DA157">
        <v>0.38165752221372284</v>
      </c>
      <c r="DB157">
        <v>0.67563044349294554</v>
      </c>
      <c r="DC157">
        <v>0.76477707557938135</v>
      </c>
      <c r="DD157">
        <v>-5.7361415310089679E-3</v>
      </c>
      <c r="DE157">
        <v>0.71251392336453645</v>
      </c>
      <c r="DF157">
        <v>1.1554893870189251</v>
      </c>
      <c r="DG157">
        <v>0.92578142140379538</v>
      </c>
      <c r="DH157">
        <v>-4.9124022298084402E-3</v>
      </c>
      <c r="DI157">
        <v>0.92971566982084231</v>
      </c>
      <c r="DJ157">
        <v>0</v>
      </c>
      <c r="DK157">
        <v>0.13547443203941276</v>
      </c>
      <c r="DL157">
        <v>-2.0729733080798955E-3</v>
      </c>
      <c r="DM157">
        <v>0.14316858117495665</v>
      </c>
      <c r="DN157">
        <v>1.0017435559388224</v>
      </c>
      <c r="DO157">
        <v>0.83409233585619813</v>
      </c>
      <c r="DP157">
        <v>-6.3057783357357011E-3</v>
      </c>
      <c r="DQ157">
        <v>0.78155004720048116</v>
      </c>
      <c r="DR157">
        <v>0.16869915427453841</v>
      </c>
      <c r="DS157">
        <v>0.32228425651662301</v>
      </c>
      <c r="DT157">
        <v>-3.7118873689822979E-3</v>
      </c>
      <c r="DU157">
        <v>0.33448376173867739</v>
      </c>
      <c r="DV157">
        <v>0.76008050089860202</v>
      </c>
      <c r="DW157">
        <v>0.69943500259687397</v>
      </c>
      <c r="DX157">
        <v>-3.7641122552725258E-3</v>
      </c>
      <c r="DY157">
        <v>0.69362165233000561</v>
      </c>
      <c r="DZ157">
        <v>0.14957933989798819</v>
      </c>
      <c r="EA157">
        <v>0.14585078693313777</v>
      </c>
      <c r="EB157">
        <v>-2.7681638735941746E-3</v>
      </c>
      <c r="EC157">
        <v>0.19803508309881282</v>
      </c>
      <c r="ED157">
        <v>0.58919477191233305</v>
      </c>
      <c r="EE157">
        <v>0.63038474754365514</v>
      </c>
      <c r="EF157">
        <v>-3.7750890380163805E-3</v>
      </c>
      <c r="EG157">
        <v>0.58809403702533969</v>
      </c>
      <c r="EH157">
        <v>0.71790587707879128</v>
      </c>
      <c r="EI157">
        <v>0.34335516352384277</v>
      </c>
      <c r="EJ157">
        <v>-2.0513617470324912E-3</v>
      </c>
      <c r="EK157">
        <v>0.32597103139866235</v>
      </c>
      <c r="EL157">
        <v>0.98553228347471722</v>
      </c>
      <c r="EM157">
        <v>0.25701536030214639</v>
      </c>
      <c r="EN157">
        <v>-3.8588019483442254E-3</v>
      </c>
      <c r="EO157">
        <v>0.29092034706579062</v>
      </c>
      <c r="EP157">
        <v>9.8570161419636079E-2</v>
      </c>
      <c r="EQ157">
        <v>0.17297744029939091</v>
      </c>
      <c r="ER157">
        <v>-4.4294473237384748E-3</v>
      </c>
      <c r="ES157">
        <v>0.17888296000754206</v>
      </c>
      <c r="ET157">
        <v>0</v>
      </c>
      <c r="EU157">
        <v>4.471931500077285E-2</v>
      </c>
      <c r="EV157">
        <v>-1.0476117480789458E-5</v>
      </c>
      <c r="EW157">
        <v>4.9601596965681512E-2</v>
      </c>
      <c r="EX157">
        <v>0</v>
      </c>
      <c r="EY157">
        <v>0.63519158607283255</v>
      </c>
      <c r="EZ157">
        <v>-4.1845377917967526E-3</v>
      </c>
      <c r="FA157">
        <v>0.60763433135264144</v>
      </c>
      <c r="FB157">
        <v>0.51820787451311523</v>
      </c>
      <c r="FC157">
        <v>0.34445889687434716</v>
      </c>
      <c r="FD157">
        <v>-8.5495669424655719E-4</v>
      </c>
      <c r="FE157">
        <v>0.49810995868327679</v>
      </c>
      <c r="FF157">
        <v>0.15507186476104062</v>
      </c>
      <c r="FG157">
        <v>0.43422032467032878</v>
      </c>
      <c r="FH157">
        <v>-3.5984024340914157E-3</v>
      </c>
      <c r="FI157">
        <v>0.44774739544128517</v>
      </c>
      <c r="FJ157">
        <v>0</v>
      </c>
      <c r="FK157">
        <v>0.11589306247159116</v>
      </c>
      <c r="FL157">
        <v>-2.4133234045077313E-3</v>
      </c>
      <c r="FM157">
        <v>0.17562610925978323</v>
      </c>
      <c r="FN157">
        <v>0</v>
      </c>
      <c r="FO157">
        <v>0.45121097610382327</v>
      </c>
      <c r="FP157">
        <v>-1.8576474572342993E-3</v>
      </c>
      <c r="FQ157">
        <v>0.48024928881278806</v>
      </c>
      <c r="FR157">
        <v>0</v>
      </c>
      <c r="FS157">
        <v>0.17595807302604169</v>
      </c>
      <c r="FT157">
        <v>-4.3020111811359401E-3</v>
      </c>
      <c r="FU157">
        <v>0.22472623280085183</v>
      </c>
      <c r="FV157">
        <v>0.36530688512447973</v>
      </c>
      <c r="FW157">
        <v>0.42203048049569736</v>
      </c>
      <c r="FX157">
        <v>-6.2121304136752049E-3</v>
      </c>
      <c r="FY157">
        <v>0.38440559526858614</v>
      </c>
      <c r="FZ157">
        <v>0.64648852789850164</v>
      </c>
      <c r="GA157">
        <v>0.54973299869477987</v>
      </c>
      <c r="GB157">
        <v>-4.9714760994123662E-3</v>
      </c>
      <c r="GC157">
        <v>0.4965413713102485</v>
      </c>
      <c r="GD157">
        <v>0.30335343811792664</v>
      </c>
      <c r="GE157">
        <v>0.52641514557501867</v>
      </c>
      <c r="GF157">
        <v>-3.2280433780517014E-3</v>
      </c>
      <c r="GG157">
        <v>0.47817613460204988</v>
      </c>
      <c r="GH157">
        <v>0</v>
      </c>
      <c r="GI157">
        <v>0.60001197373963777</v>
      </c>
      <c r="GJ157">
        <v>-8.6456272005380969E-4</v>
      </c>
      <c r="GK157">
        <v>0.59479282791491783</v>
      </c>
      <c r="GL157">
        <v>0.90266354978438279</v>
      </c>
      <c r="GM157">
        <v>0.74766197628388242</v>
      </c>
      <c r="GN157">
        <v>-4.819986669466772E-3</v>
      </c>
      <c r="GO157">
        <v>0.7031517251919206</v>
      </c>
      <c r="GP157">
        <v>0.97223074892559591</v>
      </c>
      <c r="GQ157">
        <v>0.64375486900007239</v>
      </c>
      <c r="GR157">
        <v>-3.5829976811555327E-3</v>
      </c>
      <c r="GS157">
        <v>0.61639959595897464</v>
      </c>
      <c r="GT157">
        <v>0</v>
      </c>
      <c r="GU157">
        <v>0.21220705893038685</v>
      </c>
      <c r="GV157">
        <v>-3.6685461086580231E-3</v>
      </c>
      <c r="GW157">
        <v>0.23400606288412371</v>
      </c>
      <c r="GX157">
        <v>0.3415226994376328</v>
      </c>
      <c r="GY157">
        <v>0.45992131738356035</v>
      </c>
      <c r="GZ157">
        <v>-6.5321738379537989E-3</v>
      </c>
      <c r="HA157">
        <v>0.41755384391934924</v>
      </c>
      <c r="HB157">
        <v>0.79215933475725431</v>
      </c>
      <c r="HC157">
        <v>0.75064913829209223</v>
      </c>
      <c r="HD157">
        <v>-6.1728450236779179E-3</v>
      </c>
      <c r="HE157">
        <v>0.72003822955261121</v>
      </c>
      <c r="HF157">
        <v>0.58099110748890959</v>
      </c>
      <c r="HG157">
        <v>0.60376721569122416</v>
      </c>
      <c r="HH157">
        <v>-3.0855748110499171E-3</v>
      </c>
      <c r="HI157">
        <v>0.56502927387082491</v>
      </c>
      <c r="HJ157">
        <v>0.51491601370362339</v>
      </c>
      <c r="HK157">
        <v>0.51099040820182962</v>
      </c>
      <c r="HL157">
        <v>-5.8919942999748837E-3</v>
      </c>
      <c r="HM157">
        <v>0.48344364285789626</v>
      </c>
      <c r="HN157">
        <v>0.17946868524722409</v>
      </c>
      <c r="HO157">
        <v>0.59096636039736883</v>
      </c>
      <c r="HP157">
        <v>-3.7168135691026359E-3</v>
      </c>
      <c r="HQ157">
        <v>0.58272303011621163</v>
      </c>
      <c r="HR157">
        <v>1.3506520514692992</v>
      </c>
      <c r="HS157">
        <v>0.51251846573375803</v>
      </c>
      <c r="HT157">
        <v>8.1485820660740123E-4</v>
      </c>
      <c r="HU157">
        <v>0.51537573171401185</v>
      </c>
      <c r="HV157">
        <v>0.85449647479263457</v>
      </c>
      <c r="HW157">
        <v>0.2479903116067369</v>
      </c>
      <c r="HX157">
        <v>-3.5798565340398854E-3</v>
      </c>
      <c r="HY157">
        <v>0.24583465489603998</v>
      </c>
      <c r="HZ157">
        <v>0.45481622200988059</v>
      </c>
      <c r="IA157">
        <v>0.43285207582688284</v>
      </c>
      <c r="IB157">
        <v>-4.6980542248198766E-4</v>
      </c>
      <c r="IC157">
        <v>0.46018350713378803</v>
      </c>
      <c r="ID157">
        <v>1.0880399015198665</v>
      </c>
      <c r="IE157">
        <v>0.527331510256692</v>
      </c>
      <c r="IF157">
        <v>-6.2166527181406481E-3</v>
      </c>
      <c r="IG157">
        <v>0.4950827799402438</v>
      </c>
      <c r="IH157">
        <v>0.1205937189908806</v>
      </c>
      <c r="II157">
        <v>0.58658833293711399</v>
      </c>
      <c r="IJ157">
        <v>-3.08979242447599E-3</v>
      </c>
      <c r="IK157">
        <v>0.54550052459891107</v>
      </c>
      <c r="IL157">
        <v>0.25215764071192187</v>
      </c>
      <c r="IM157">
        <v>0.47067704630877844</v>
      </c>
      <c r="IN157">
        <v>-3.4809217079673615E-3</v>
      </c>
      <c r="IO157">
        <v>0.46287213561279444</v>
      </c>
      <c r="IP157">
        <v>0.7006344387538721</v>
      </c>
      <c r="IQ157">
        <v>0.82078896192997974</v>
      </c>
      <c r="IR157">
        <v>-4.5064621134468753E-3</v>
      </c>
      <c r="IS157">
        <v>0.81473134970592176</v>
      </c>
      <c r="IT157">
        <v>0.44563445360946935</v>
      </c>
      <c r="IU157">
        <v>0.36080508642178688</v>
      </c>
      <c r="IV157">
        <v>1.2139372199234087E-3</v>
      </c>
      <c r="IW157">
        <v>0.31134030995879242</v>
      </c>
      <c r="IX157">
        <v>0.65423386657682248</v>
      </c>
      <c r="IY157">
        <v>0.5342170408902549</v>
      </c>
      <c r="IZ157">
        <v>-6.534882228443447E-3</v>
      </c>
      <c r="JA157">
        <v>0.49694013471657461</v>
      </c>
      <c r="JB157">
        <v>0</v>
      </c>
      <c r="JC157">
        <v>0.2371257213834658</v>
      </c>
      <c r="JD157">
        <v>-3.9009628551674364E-3</v>
      </c>
      <c r="JE157">
        <v>0.23376903672059496</v>
      </c>
      <c r="JF157">
        <v>0</v>
      </c>
      <c r="JG157">
        <v>0.24548543088016683</v>
      </c>
      <c r="JH157">
        <v>-1.7555475584576715E-3</v>
      </c>
      <c r="JI157">
        <v>0.224080439583385</v>
      </c>
      <c r="JJ157">
        <v>0</v>
      </c>
      <c r="JK157">
        <v>0.20513609754396994</v>
      </c>
      <c r="JL157">
        <v>-3.6033685163881835E-3</v>
      </c>
      <c r="JM157">
        <v>0.22895750691415193</v>
      </c>
      <c r="JN157">
        <v>0.61314327268251045</v>
      </c>
      <c r="JO157">
        <v>0.64299077245126246</v>
      </c>
      <c r="JP157">
        <v>-2.7741602587968541E-3</v>
      </c>
      <c r="JQ157">
        <v>0.62435869987629122</v>
      </c>
      <c r="JR157">
        <v>1.4430850952324759</v>
      </c>
      <c r="JS157">
        <v>0.64169126041063795</v>
      </c>
      <c r="JT157">
        <v>-6.1750197649098077E-3</v>
      </c>
      <c r="JU157">
        <v>0.62024181571736503</v>
      </c>
      <c r="JV157">
        <v>0.44477345541968849</v>
      </c>
      <c r="JW157">
        <v>0.27545116539325337</v>
      </c>
      <c r="JX157">
        <v>-2.3956312626687987E-3</v>
      </c>
      <c r="JY157">
        <v>0.2745916438728665</v>
      </c>
      <c r="JZ157">
        <v>1.0772349238011421</v>
      </c>
      <c r="KA157">
        <v>0.77728246099962595</v>
      </c>
      <c r="KB157">
        <v>-7.8762280197506029E-3</v>
      </c>
      <c r="KC157">
        <v>0.74257662128616686</v>
      </c>
      <c r="KD157">
        <v>0</v>
      </c>
      <c r="KE157">
        <v>9.9100102963277995E-2</v>
      </c>
      <c r="KF157">
        <v>-2.0095236182085794E-3</v>
      </c>
      <c r="KG157">
        <v>0.13604323908911076</v>
      </c>
      <c r="KH157">
        <v>0.46747114348496677</v>
      </c>
      <c r="KI157">
        <v>0.5735382737441781</v>
      </c>
      <c r="KJ157">
        <v>-1.7401980879430097E-3</v>
      </c>
      <c r="KK157">
        <v>0.55505968634921188</v>
      </c>
      <c r="KL157">
        <v>1.1269938027021074</v>
      </c>
      <c r="KM157">
        <v>0.56060206388641809</v>
      </c>
      <c r="KN157">
        <v>-3.7925513684665116E-3</v>
      </c>
      <c r="KO157">
        <v>0.56855876564344365</v>
      </c>
      <c r="KP157">
        <v>0</v>
      </c>
      <c r="KQ157">
        <v>0.46879929644103346</v>
      </c>
      <c r="KR157">
        <v>-2.470915668834854E-3</v>
      </c>
      <c r="KS157">
        <v>0.47332224685002594</v>
      </c>
      <c r="KT157">
        <v>0.22987466216109803</v>
      </c>
      <c r="KU157">
        <v>0.14068893015606673</v>
      </c>
      <c r="KV157">
        <v>4.2649320436848287E-4</v>
      </c>
      <c r="KW157">
        <v>0.1410970910891928</v>
      </c>
      <c r="KX157">
        <v>1.4042697080393058</v>
      </c>
      <c r="KY157">
        <v>0.9097844622865231</v>
      </c>
      <c r="KZ157">
        <v>-6.2303499478367002E-3</v>
      </c>
      <c r="LA157">
        <v>0.893535077610496</v>
      </c>
      <c r="LB157">
        <v>0.46725048357600185</v>
      </c>
      <c r="LC157">
        <v>0.50377314283909513</v>
      </c>
      <c r="LD157">
        <v>4.0740118318251039E-4</v>
      </c>
      <c r="LE157">
        <v>0.39359639910289795</v>
      </c>
      <c r="LF157">
        <v>0.73881917111720719</v>
      </c>
      <c r="LG157">
        <v>0.70015325460449473</v>
      </c>
      <c r="LH157">
        <v>-3.0378187944034357E-3</v>
      </c>
      <c r="LI157">
        <v>0.65371116848928124</v>
      </c>
      <c r="LJ157">
        <v>0</v>
      </c>
      <c r="LK157">
        <v>0.24365876451971125</v>
      </c>
      <c r="LL157">
        <v>5.3137538285732955E-4</v>
      </c>
      <c r="LM157">
        <v>0.2780897850084737</v>
      </c>
      <c r="LN157">
        <v>0.53034958366115803</v>
      </c>
      <c r="LO157">
        <v>0.35497497378947362</v>
      </c>
      <c r="LP157">
        <v>-3.3360884429048795E-3</v>
      </c>
      <c r="LQ157">
        <v>0.35949597598007571</v>
      </c>
      <c r="LR157">
        <v>0</v>
      </c>
      <c r="LS157">
        <v>0.40386274453002685</v>
      </c>
      <c r="LT157">
        <v>-4.1537097893212336E-3</v>
      </c>
      <c r="LU157">
        <v>0.4086351533009715</v>
      </c>
      <c r="LV157">
        <v>0</v>
      </c>
      <c r="LW157">
        <v>0.50495144507626988</v>
      </c>
      <c r="LX157">
        <v>-3.2851835616212882E-3</v>
      </c>
      <c r="LY157">
        <v>0.49463429861869918</v>
      </c>
      <c r="LZ157">
        <v>0.31534200250806049</v>
      </c>
      <c r="MA157">
        <v>0.38454628812548286</v>
      </c>
      <c r="MB157">
        <v>-4.2375085016158331E-3</v>
      </c>
      <c r="MC157">
        <v>0.37430542968845304</v>
      </c>
      <c r="MD157">
        <v>0.64249220613358948</v>
      </c>
      <c r="ME157">
        <v>0.4124855287495392</v>
      </c>
      <c r="MF157">
        <v>-1.6549415176640532E-3</v>
      </c>
      <c r="MG157">
        <v>0.42679079139596232</v>
      </c>
      <c r="MH157">
        <v>0.50867277009374334</v>
      </c>
      <c r="MI157">
        <v>0.58865408748416781</v>
      </c>
      <c r="MJ157">
        <v>-3.7755474300307976E-3</v>
      </c>
      <c r="MK157">
        <v>0.56016943398545138</v>
      </c>
      <c r="ML157">
        <v>0.28757633856949594</v>
      </c>
      <c r="MM157">
        <v>0.19263932984938542</v>
      </c>
      <c r="MN157">
        <v>-1.4367293702277807E-4</v>
      </c>
      <c r="MO157">
        <v>0.17385150458831933</v>
      </c>
      <c r="MP157">
        <v>9.5582307310661405E-2</v>
      </c>
      <c r="MQ157">
        <v>6.6484510203447797E-2</v>
      </c>
      <c r="MR157">
        <v>-1.5774020738784002E-3</v>
      </c>
      <c r="MS157">
        <v>7.5055860164120927E-2</v>
      </c>
      <c r="MT157">
        <v>0.33173952221677805</v>
      </c>
      <c r="MU157">
        <v>0.3807634699434751</v>
      </c>
      <c r="MV157">
        <v>-6.0509213582587177E-3</v>
      </c>
      <c r="MW157">
        <v>0.36250924342622448</v>
      </c>
      <c r="MX157">
        <v>0.61444216920897587</v>
      </c>
      <c r="MY157">
        <v>0.66583497100148648</v>
      </c>
      <c r="MZ157">
        <v>-3.8696056172273893E-3</v>
      </c>
      <c r="NA157">
        <v>0.60584351352898769</v>
      </c>
      <c r="NB157">
        <v>0.32675181216887528</v>
      </c>
      <c r="NC157">
        <v>0.19447462654343978</v>
      </c>
      <c r="ND157">
        <v>2.5749778811534136E-4</v>
      </c>
      <c r="NE157">
        <v>0.33868339072735532</v>
      </c>
      <c r="NF157">
        <v>1.0225142072989883</v>
      </c>
      <c r="NG157">
        <v>0.5618497424644322</v>
      </c>
      <c r="NH157">
        <v>-3.5317929127029303E-3</v>
      </c>
      <c r="NI157">
        <v>0.57240711116583132</v>
      </c>
      <c r="NJ157">
        <v>0</v>
      </c>
      <c r="NK157">
        <v>0.3791759765404934</v>
      </c>
      <c r="NL157">
        <v>-1.8556193286735415E-3</v>
      </c>
      <c r="NM157">
        <v>0.42200500001593511</v>
      </c>
      <c r="NN157">
        <v>0.29349695258331665</v>
      </c>
      <c r="NO157">
        <v>0.41476541064585737</v>
      </c>
      <c r="NP157">
        <v>-3.1875903577442597E-3</v>
      </c>
      <c r="NQ157">
        <v>0.44121167849960113</v>
      </c>
      <c r="NR157">
        <v>0.47454161519542559</v>
      </c>
      <c r="NS157">
        <v>0.63600086770688613</v>
      </c>
      <c r="NT157">
        <v>-5.3641462162816273E-3</v>
      </c>
      <c r="NU157">
        <v>0.61089698435591633</v>
      </c>
      <c r="NV157">
        <v>0.37283035422570354</v>
      </c>
      <c r="NW157">
        <v>0.3032373471145321</v>
      </c>
      <c r="NX157">
        <v>-3.542799610488681E-3</v>
      </c>
      <c r="NY157">
        <v>0.29985462278995584</v>
      </c>
      <c r="NZ157">
        <v>0.18926180840841123</v>
      </c>
      <c r="OA157">
        <v>0.42655919663602332</v>
      </c>
      <c r="OB157">
        <v>-6.4926580806541935E-3</v>
      </c>
      <c r="OC157">
        <v>0.38958561789507618</v>
      </c>
      <c r="OD157">
        <v>0</v>
      </c>
      <c r="OE157">
        <v>0.16068686631282453</v>
      </c>
      <c r="OF157">
        <v>-2.5219601516518432E-3</v>
      </c>
      <c r="OG157">
        <v>0.17413291295880362</v>
      </c>
      <c r="OH157">
        <v>0</v>
      </c>
      <c r="OI157">
        <v>0.11434617922596634</v>
      </c>
      <c r="OJ157">
        <v>-2.4718760758396519E-3</v>
      </c>
      <c r="OK157">
        <v>0.1319159182434646</v>
      </c>
      <c r="OL157">
        <v>0.39322124073433729</v>
      </c>
      <c r="OM157">
        <v>0.49264988555537642</v>
      </c>
      <c r="ON157">
        <v>-4.8111900745925074E-3</v>
      </c>
      <c r="OO157">
        <v>0.4608709178647577</v>
      </c>
      <c r="OP157">
        <v>0.23558292309269172</v>
      </c>
      <c r="OQ157">
        <v>0.59738689100967823</v>
      </c>
      <c r="OR157">
        <v>-4.8366968201058588E-3</v>
      </c>
      <c r="OS157">
        <v>0.5758000835517052</v>
      </c>
      <c r="OT157">
        <v>0.20814446700664377</v>
      </c>
      <c r="OU157">
        <v>0.2773578739913477</v>
      </c>
      <c r="OV157">
        <v>-5.0693375473018828E-3</v>
      </c>
      <c r="OW157">
        <v>0.27547724269559853</v>
      </c>
      <c r="OX157">
        <v>0.6786022667047813</v>
      </c>
      <c r="OY157">
        <v>0.35722459035499682</v>
      </c>
      <c r="OZ157">
        <v>-4.9118070003011738E-3</v>
      </c>
      <c r="PA157">
        <v>0.34194307857824058</v>
      </c>
      <c r="PB157">
        <v>0.34012877630411925</v>
      </c>
      <c r="PC157">
        <v>0.7567402134082597</v>
      </c>
      <c r="PD157">
        <v>-6.2603441103488075E-3</v>
      </c>
      <c r="PE157">
        <v>0.68567873353463216</v>
      </c>
      <c r="PF157">
        <v>0</v>
      </c>
      <c r="PG157">
        <v>0.36521025006114666</v>
      </c>
      <c r="PH157">
        <v>-5.689497313377259E-3</v>
      </c>
      <c r="PI157">
        <v>0.35801829346582081</v>
      </c>
      <c r="PJ157">
        <v>0</v>
      </c>
      <c r="PK157">
        <v>0.19553661645320014</v>
      </c>
      <c r="PL157">
        <v>1.0784168013550408E-5</v>
      </c>
      <c r="PM157">
        <v>0.28829944668782809</v>
      </c>
      <c r="PN157">
        <v>0.70271188798031425</v>
      </c>
      <c r="PO157">
        <v>0.37441348329045587</v>
      </c>
      <c r="PP157">
        <v>-6.3052867192625042E-4</v>
      </c>
      <c r="PQ157">
        <v>0.30469837824306473</v>
      </c>
      <c r="PR157">
        <v>0.30484798634996324</v>
      </c>
      <c r="PS157">
        <v>0.44366329967526363</v>
      </c>
      <c r="PT157">
        <v>-5.2157720952470893E-3</v>
      </c>
      <c r="PU157">
        <v>0.41481484584404316</v>
      </c>
      <c r="PV157">
        <v>0.30447324712280233</v>
      </c>
      <c r="PW157">
        <v>0.38354539235793705</v>
      </c>
      <c r="PX157">
        <v>-2.3237407251573698E-3</v>
      </c>
      <c r="PY157">
        <v>0.36419370800910028</v>
      </c>
      <c r="PZ157">
        <v>0.22779216979860814</v>
      </c>
      <c r="QA157">
        <v>0.56105851286088027</v>
      </c>
      <c r="QB157">
        <v>1.7664239142140105E-3</v>
      </c>
      <c r="QC157">
        <v>0.46061300949965145</v>
      </c>
      <c r="QD157">
        <v>0.14850842095611347</v>
      </c>
      <c r="QE157">
        <v>0.34346934013734365</v>
      </c>
      <c r="QF157">
        <v>-3.4697122283214353E-3</v>
      </c>
      <c r="QG157">
        <v>0.3865817189277212</v>
      </c>
      <c r="QH157">
        <v>0</v>
      </c>
      <c r="QI157">
        <v>0.18761652000239834</v>
      </c>
      <c r="QJ157">
        <v>-1.8564819494228295E-3</v>
      </c>
      <c r="QK157">
        <v>0.15299552025405866</v>
      </c>
      <c r="QL157">
        <v>0.35678309326397756</v>
      </c>
      <c r="QM157">
        <v>0.46087249044973916</v>
      </c>
      <c r="QN157">
        <v>-7.6158071834434102E-4</v>
      </c>
      <c r="QO157">
        <v>0.54070660457190667</v>
      </c>
      <c r="QP157">
        <v>0.91898277347606416</v>
      </c>
      <c r="QQ157">
        <v>0.62074166356824412</v>
      </c>
      <c r="QR157">
        <v>-2.8039977083706234E-3</v>
      </c>
      <c r="QS157">
        <v>0.63246500934118188</v>
      </c>
      <c r="QT157">
        <v>0.81136778733880821</v>
      </c>
      <c r="QU157">
        <v>0.77300750515244387</v>
      </c>
      <c r="QV157">
        <v>-4.925566518328625E-3</v>
      </c>
      <c r="QW157">
        <v>0.73994041313571612</v>
      </c>
      <c r="QX157">
        <v>0.58273025334525852</v>
      </c>
      <c r="QY157">
        <v>0.66790879759852406</v>
      </c>
      <c r="QZ157">
        <v>-5.2082333999360231E-3</v>
      </c>
      <c r="RA157">
        <v>0.67446285242332138</v>
      </c>
      <c r="RB157">
        <v>0.21325687485433675</v>
      </c>
      <c r="RC157">
        <v>0.37000194085811922</v>
      </c>
      <c r="RD157">
        <v>-4.3671806564884348E-3</v>
      </c>
      <c r="RE157">
        <v>0.37196172176860198</v>
      </c>
      <c r="RF157">
        <v>0</v>
      </c>
      <c r="RG157">
        <v>0.3785878089427433</v>
      </c>
      <c r="RH157">
        <v>-2.717021333600213E-3</v>
      </c>
      <c r="RI157">
        <v>0.42308434814804896</v>
      </c>
      <c r="RJ157">
        <v>0.40224163539014252</v>
      </c>
      <c r="RK157">
        <v>0.46664867299940316</v>
      </c>
      <c r="RL157">
        <v>-2.9277446644674723E-3</v>
      </c>
      <c r="RM157">
        <v>0.49834168096616005</v>
      </c>
      <c r="RN157">
        <v>0</v>
      </c>
      <c r="RO157">
        <v>0.49527920864733926</v>
      </c>
      <c r="RP157">
        <v>-1.3484490250053442E-3</v>
      </c>
      <c r="RQ157">
        <v>0.50655464907834036</v>
      </c>
      <c r="RR157">
        <v>0.92367228030931003</v>
      </c>
      <c r="RS157">
        <v>0.474844783847233</v>
      </c>
      <c r="RT157">
        <v>-3.6296396336566996E-3</v>
      </c>
      <c r="RU157">
        <v>0.44803315127572596</v>
      </c>
      <c r="RV157">
        <v>0.55503898265397589</v>
      </c>
      <c r="RW157">
        <v>0.48958853765726668</v>
      </c>
      <c r="RX157">
        <v>-4.0646831377174541E-3</v>
      </c>
      <c r="RY157">
        <v>0.453342428047525</v>
      </c>
      <c r="RZ157">
        <v>0.87296751014907992</v>
      </c>
      <c r="SA157">
        <v>0.61159304360368638</v>
      </c>
      <c r="SB157">
        <v>-2.2465665617497771E-3</v>
      </c>
      <c r="SC157">
        <v>0.53628433135261777</v>
      </c>
      <c r="SD157">
        <v>0</v>
      </c>
      <c r="SE157">
        <v>0.50628538749952146</v>
      </c>
      <c r="SF157">
        <v>-3.0037875051658861E-3</v>
      </c>
      <c r="SG157">
        <v>0.48551409729919032</v>
      </c>
      <c r="SH157">
        <v>0.65490526923145598</v>
      </c>
      <c r="SI157">
        <v>0.22267817657416894</v>
      </c>
      <c r="SJ157">
        <v>-3.5944519433364396E-3</v>
      </c>
      <c r="SK157">
        <v>0.2264965321319945</v>
      </c>
      <c r="SL157">
        <v>0.26469389873422716</v>
      </c>
      <c r="SM157">
        <v>0.27783968710172263</v>
      </c>
      <c r="SN157">
        <v>-2.2938910041146571E-3</v>
      </c>
      <c r="SO157">
        <v>0.30924205577196762</v>
      </c>
      <c r="SP157">
        <v>0</v>
      </c>
      <c r="SQ157">
        <v>0.39431668150572863</v>
      </c>
      <c r="SR157">
        <v>-4.6516044467021537E-3</v>
      </c>
      <c r="SS157">
        <v>0.42124339000169392</v>
      </c>
      <c r="ST157">
        <v>0.39084319847125776</v>
      </c>
      <c r="SU157">
        <v>0.40745097706145167</v>
      </c>
      <c r="SV157">
        <v>5.4297087672405811E-3</v>
      </c>
      <c r="SW157">
        <v>0.51367278836131913</v>
      </c>
      <c r="SX157">
        <v>0.6155462691891358</v>
      </c>
      <c r="SY157">
        <v>0.55814909336351248</v>
      </c>
      <c r="SZ157">
        <v>-2.0448549339245436E-3</v>
      </c>
      <c r="TA157">
        <v>0.49058391479693986</v>
      </c>
      <c r="TB157">
        <v>0.13537796168921312</v>
      </c>
      <c r="TC157">
        <v>0.40329770584221403</v>
      </c>
      <c r="TD157">
        <v>-4.3636757758030347E-3</v>
      </c>
      <c r="TE157">
        <v>0.39710833428120118</v>
      </c>
      <c r="TF157">
        <v>0.4511060698997631</v>
      </c>
      <c r="TG157">
        <v>0.25977143786464119</v>
      </c>
      <c r="TH157">
        <v>-3.414172944400295E-3</v>
      </c>
      <c r="TI157">
        <v>0.28316921674162732</v>
      </c>
      <c r="TJ157">
        <v>0.69664526846152308</v>
      </c>
      <c r="TK157">
        <v>0.39427850535215958</v>
      </c>
      <c r="TL157">
        <v>-6.5023813371835309E-3</v>
      </c>
      <c r="TM157">
        <v>0.37483145339657942</v>
      </c>
      <c r="TN157">
        <v>0</v>
      </c>
      <c r="TO157">
        <v>0.32430252494342121</v>
      </c>
      <c r="TP157">
        <v>-3.3464824828698288E-3</v>
      </c>
      <c r="TQ157">
        <v>0.29972985719736533</v>
      </c>
      <c r="TR157">
        <v>0.25660351764526129</v>
      </c>
      <c r="TS157">
        <v>0.61728678551504723</v>
      </c>
      <c r="TT157">
        <v>-2.3595403453467809E-3</v>
      </c>
      <c r="TU157">
        <v>0.59387403134544714</v>
      </c>
      <c r="TV157">
        <v>0.32208642705653034</v>
      </c>
      <c r="TW157">
        <v>0.56827234199130172</v>
      </c>
      <c r="TX157">
        <v>-6.9417314473993914E-3</v>
      </c>
      <c r="TY157">
        <v>0.5304200876453905</v>
      </c>
      <c r="TZ157">
        <v>0</v>
      </c>
      <c r="UA157">
        <v>0.59537972420983165</v>
      </c>
      <c r="UB157">
        <v>-3.923342723526152E-3</v>
      </c>
      <c r="UC157">
        <v>0.55393686012260801</v>
      </c>
      <c r="UD157">
        <v>0.45575191227835438</v>
      </c>
      <c r="UE157">
        <v>0.34728313496948998</v>
      </c>
      <c r="UF157">
        <v>-4.8476806497553598E-3</v>
      </c>
      <c r="UG157">
        <v>0.33124754322000244</v>
      </c>
      <c r="UH157">
        <v>0.34470906770926496</v>
      </c>
      <c r="UI157">
        <v>0.69585351617722468</v>
      </c>
      <c r="UJ157">
        <v>-1.9010003834189423E-3</v>
      </c>
      <c r="UK157">
        <v>0.63401291007074212</v>
      </c>
      <c r="UL157">
        <v>0.3202386977476091</v>
      </c>
      <c r="UM157">
        <v>0.73481299629270647</v>
      </c>
      <c r="UN157">
        <v>-3.4767930841448419E-3</v>
      </c>
      <c r="UO157">
        <v>0.70829674648984786</v>
      </c>
      <c r="UP157">
        <v>0.9871401766061999</v>
      </c>
      <c r="UQ157">
        <v>0.61393271713942732</v>
      </c>
      <c r="UR157">
        <v>-1.2022396442630549E-3</v>
      </c>
      <c r="US157">
        <v>0.62252929869827778</v>
      </c>
      <c r="UT157">
        <v>1.8300792864354281</v>
      </c>
      <c r="UU157">
        <v>0.71195210510645279</v>
      </c>
      <c r="UV157">
        <v>-4.3394692975882356E-3</v>
      </c>
      <c r="UW157">
        <v>0.70505439075408816</v>
      </c>
      <c r="UX157">
        <v>0.44337725116039522</v>
      </c>
      <c r="UY157">
        <v>0.45573504443176771</v>
      </c>
      <c r="UZ157">
        <v>-3.4629929332040369E-3</v>
      </c>
      <c r="VA157">
        <v>0.43077868400191127</v>
      </c>
      <c r="VB157">
        <v>0.32514542235708388</v>
      </c>
      <c r="VC157">
        <v>0.42022192536341796</v>
      </c>
      <c r="VD157">
        <v>-4.910716404215771E-3</v>
      </c>
      <c r="VE157">
        <v>0.41396793689932632</v>
      </c>
      <c r="VF157">
        <v>0</v>
      </c>
      <c r="VG157">
        <v>0.36715915520480913</v>
      </c>
      <c r="VH157">
        <v>-2.1057013575420339E-3</v>
      </c>
      <c r="VI157">
        <v>0.44794153205804671</v>
      </c>
      <c r="VJ157">
        <v>0.23638396816358451</v>
      </c>
      <c r="VK157">
        <v>0.65480826297994044</v>
      </c>
      <c r="VL157">
        <v>-5.0915969365546892E-3</v>
      </c>
      <c r="VM157">
        <v>0.63582117448294839</v>
      </c>
      <c r="VN157">
        <v>0.61338183593016193</v>
      </c>
      <c r="VO157">
        <v>0.5255527669797897</v>
      </c>
      <c r="VP157">
        <v>-5.7809236519437467E-3</v>
      </c>
      <c r="VQ157">
        <v>0.55638889805613878</v>
      </c>
      <c r="VR157">
        <v>2.0061424002447805</v>
      </c>
      <c r="VS157">
        <v>0.60502379692720765</v>
      </c>
      <c r="VT157">
        <v>-3.4638773097863495E-3</v>
      </c>
      <c r="VU157">
        <v>0.59401124407715455</v>
      </c>
      <c r="VV157">
        <v>0.38717025268766631</v>
      </c>
      <c r="VW157">
        <v>0.33120989743775014</v>
      </c>
      <c r="VX157">
        <v>5.7194774930947726E-4</v>
      </c>
      <c r="VY157">
        <v>0.36623319615580169</v>
      </c>
      <c r="VZ157">
        <v>0.95520914238866961</v>
      </c>
      <c r="WA157">
        <v>0.79009581465957579</v>
      </c>
      <c r="WB157">
        <v>-3.0898160888925461E-3</v>
      </c>
      <c r="WC157">
        <v>0.77740690905645282</v>
      </c>
      <c r="WD157">
        <v>0</v>
      </c>
      <c r="WE157">
        <v>4.6787115090197687E-2</v>
      </c>
      <c r="WF157">
        <v>-1.1529013742422242E-3</v>
      </c>
      <c r="WG157">
        <v>7.5585115037106285E-2</v>
      </c>
      <c r="WH157">
        <v>0</v>
      </c>
      <c r="WI157">
        <v>0.39923613759562437</v>
      </c>
      <c r="WJ157">
        <v>-2.1886884589497743E-4</v>
      </c>
      <c r="WK157">
        <v>0.38760969070810969</v>
      </c>
      <c r="WL157">
        <v>0</v>
      </c>
      <c r="WM157">
        <v>0.34452519613775273</v>
      </c>
      <c r="WN157">
        <v>-3.0955997066731139E-4</v>
      </c>
      <c r="WO157">
        <v>0.39908343587459139</v>
      </c>
      <c r="WP157">
        <v>1.4814258849899002</v>
      </c>
      <c r="WQ157">
        <v>0.61164575698036627</v>
      </c>
      <c r="WR157">
        <v>-4.0750852541651611E-3</v>
      </c>
      <c r="WS157">
        <v>0.56261235821457256</v>
      </c>
      <c r="WT157">
        <v>0.57515337540685973</v>
      </c>
      <c r="WU157">
        <v>0.47204158533800999</v>
      </c>
      <c r="WV157">
        <v>-4.8565811925859017E-3</v>
      </c>
      <c r="WW157">
        <v>0.46878936345478145</v>
      </c>
      <c r="WX157">
        <v>0.27111443014177705</v>
      </c>
      <c r="WY157">
        <v>0.51242813342776861</v>
      </c>
      <c r="WZ157">
        <v>-3.0291133660294766E-3</v>
      </c>
      <c r="XA157">
        <v>0.51538424035596953</v>
      </c>
      <c r="XB157">
        <v>0</v>
      </c>
      <c r="XC157">
        <v>0.60321050188436964</v>
      </c>
      <c r="XD157">
        <v>-4.9295566326538311E-3</v>
      </c>
      <c r="XE157">
        <v>0.57588111451865887</v>
      </c>
      <c r="XF157">
        <v>0</v>
      </c>
      <c r="XG157">
        <v>0.36692039312885838</v>
      </c>
      <c r="XH157">
        <v>-4.3983099975038811E-3</v>
      </c>
      <c r="XI157">
        <v>0.33116555236119882</v>
      </c>
      <c r="XJ157">
        <v>0.77095554500183094</v>
      </c>
      <c r="XK157">
        <v>0.74077827413340225</v>
      </c>
      <c r="XL157">
        <v>-4.4873307499163524E-3</v>
      </c>
      <c r="XM157">
        <v>0.71460412838466314</v>
      </c>
      <c r="XN157">
        <v>0</v>
      </c>
      <c r="XO157">
        <v>0.40073272984381947</v>
      </c>
      <c r="XP157">
        <v>-2.5494753071045261E-3</v>
      </c>
      <c r="XQ157">
        <v>0.38589170975052989</v>
      </c>
      <c r="XR157">
        <v>0.34804035436328457</v>
      </c>
      <c r="XS157">
        <v>0.85024359033262409</v>
      </c>
      <c r="XT157">
        <v>-3.8750357017679309E-3</v>
      </c>
      <c r="XU157">
        <v>0.866241531214334</v>
      </c>
      <c r="XV157">
        <v>0.43833645001287125</v>
      </c>
      <c r="XW157">
        <v>0.43070158740391423</v>
      </c>
      <c r="XX157">
        <v>-3.6905204655578573E-4</v>
      </c>
      <c r="XY157">
        <v>0.62084292330928237</v>
      </c>
      <c r="XZ157">
        <v>0.18349271711297488</v>
      </c>
      <c r="YA157">
        <v>0.29116081570820146</v>
      </c>
      <c r="YB157">
        <v>-4.2247781755026968E-3</v>
      </c>
      <c r="YC157">
        <v>0.30387327019539884</v>
      </c>
      <c r="YD157">
        <v>0.36062893950149999</v>
      </c>
      <c r="YE157">
        <v>0.60577983320713036</v>
      </c>
      <c r="YF157">
        <v>-5.2183670002087564E-3</v>
      </c>
      <c r="YG157">
        <v>0.55240195390138602</v>
      </c>
      <c r="YH157">
        <v>1.0424131008049</v>
      </c>
      <c r="YI157">
        <v>0.75703202347845666</v>
      </c>
      <c r="YJ157">
        <v>-4.5521908034714554E-3</v>
      </c>
      <c r="YK157">
        <v>0.72742128408081974</v>
      </c>
      <c r="YL157">
        <v>2.4518063477549408</v>
      </c>
      <c r="YM157">
        <v>0.38293231783975318</v>
      </c>
      <c r="YN157">
        <v>-3.1432639049646586E-3</v>
      </c>
      <c r="YO157">
        <v>0.3855199012876353</v>
      </c>
      <c r="YP157">
        <v>0.74546383247061865</v>
      </c>
      <c r="YQ157">
        <v>0.51659617093196597</v>
      </c>
      <c r="YR157">
        <v>5.0572673891751091E-4</v>
      </c>
      <c r="YS157">
        <v>0.45152114164137891</v>
      </c>
      <c r="YT157">
        <v>1.1741060493117934</v>
      </c>
      <c r="YU157">
        <v>0.5461247356683071</v>
      </c>
      <c r="YV157">
        <v>-3.1319286226642014E-3</v>
      </c>
      <c r="YW157">
        <v>0.55042725563485184</v>
      </c>
      <c r="YX157">
        <v>0.89927786656634745</v>
      </c>
      <c r="YY157">
        <v>0.63067571794964061</v>
      </c>
      <c r="YZ157">
        <v>-6.2362390016457011E-3</v>
      </c>
      <c r="ZA157">
        <v>0.59523871984235155</v>
      </c>
      <c r="ZB157">
        <v>0.66345028313121346</v>
      </c>
      <c r="ZC157">
        <v>0.501428178183846</v>
      </c>
      <c r="ZD157">
        <v>-3.205826311923776E-3</v>
      </c>
      <c r="ZE157">
        <v>0.51284413931119865</v>
      </c>
      <c r="ZF157">
        <v>1.4426555432234396</v>
      </c>
      <c r="ZG157">
        <v>0.71402580272007998</v>
      </c>
      <c r="ZH157">
        <v>-1.659934973736431E-3</v>
      </c>
      <c r="ZI157">
        <v>0.68683895933717687</v>
      </c>
      <c r="ZJ157">
        <v>0.95746749128840991</v>
      </c>
      <c r="ZK157">
        <v>0.60010169874054331</v>
      </c>
      <c r="ZL157">
        <v>-3.9928063015608733E-3</v>
      </c>
      <c r="ZM157">
        <v>0.58501585995955041</v>
      </c>
      <c r="ZN157">
        <v>0.3657519645129701</v>
      </c>
      <c r="ZO157">
        <v>0.2081317066604832</v>
      </c>
      <c r="ZP157">
        <v>-1.3965866624574442E-3</v>
      </c>
      <c r="ZQ157">
        <v>0.20896049309781781</v>
      </c>
      <c r="ZR157">
        <v>0</v>
      </c>
      <c r="ZS157">
        <v>0.49133102819432084</v>
      </c>
      <c r="ZT157">
        <v>-1.5616908493018822E-3</v>
      </c>
      <c r="ZU157">
        <v>0.48214826200257466</v>
      </c>
      <c r="ZV157">
        <v>0.84188298635091718</v>
      </c>
      <c r="ZW157">
        <v>0.72001212110583979</v>
      </c>
      <c r="ZX157">
        <v>-3.3561704587503037E-3</v>
      </c>
      <c r="ZY157">
        <v>0.69108856637527305</v>
      </c>
      <c r="ZZ157">
        <v>0.34744071396588477</v>
      </c>
      <c r="AAA157">
        <v>0.40448800355604608</v>
      </c>
      <c r="AAB157">
        <v>-1.222823169945999E-4</v>
      </c>
      <c r="AAC157">
        <v>0.45592022775035823</v>
      </c>
      <c r="AAD157">
        <v>0.30957475738934093</v>
      </c>
      <c r="AAE157">
        <v>0.55552326698732157</v>
      </c>
      <c r="AAF157">
        <v>-3.3182095761037458E-3</v>
      </c>
      <c r="AAG157">
        <v>0.53187218215471643</v>
      </c>
      <c r="AAH157">
        <v>0</v>
      </c>
      <c r="AAI157">
        <v>0.2430478352557941</v>
      </c>
      <c r="AAJ157">
        <v>-3.3977394156964455E-3</v>
      </c>
      <c r="AAK157">
        <v>0.23600107216421148</v>
      </c>
      <c r="AAL157">
        <v>0</v>
      </c>
      <c r="AAM157">
        <v>0.399773881538731</v>
      </c>
      <c r="AAN157">
        <v>-8.2251661500398338E-3</v>
      </c>
      <c r="AAO157">
        <v>0.36808772941476303</v>
      </c>
      <c r="AAP157">
        <v>0.66987467445836446</v>
      </c>
      <c r="AAQ157">
        <v>0.69072125616227376</v>
      </c>
      <c r="AAR157">
        <v>-5.4723554703189859E-3</v>
      </c>
      <c r="AAS157">
        <v>0.68585161532518824</v>
      </c>
      <c r="AAT157">
        <v>0.48372203340587933</v>
      </c>
      <c r="AAU157">
        <v>0.30611713627555548</v>
      </c>
      <c r="AAV157">
        <v>-3.0851642037644403E-3</v>
      </c>
      <c r="AAW157">
        <v>0.30609505315977775</v>
      </c>
      <c r="AAX157">
        <v>0</v>
      </c>
      <c r="AAY157">
        <v>0.3240698081841864</v>
      </c>
      <c r="AAZ157">
        <v>-2.591571456812602E-3</v>
      </c>
      <c r="ABA157">
        <v>0.33062430752482641</v>
      </c>
      <c r="ABB157">
        <v>0.40192681295517274</v>
      </c>
      <c r="ABC157">
        <v>0.70522292944157428</v>
      </c>
      <c r="ABD157">
        <v>-2.4693423198916742E-3</v>
      </c>
      <c r="ABE157">
        <v>0.6898339614224489</v>
      </c>
      <c r="ABF157">
        <v>0.70213673744159144</v>
      </c>
      <c r="ABG157">
        <v>0.62339386372224015</v>
      </c>
      <c r="ABH157">
        <v>-3.6199726785787023E-3</v>
      </c>
      <c r="ABI157">
        <v>0.59175129834551665</v>
      </c>
      <c r="ABJ157">
        <v>0.2451633883430743</v>
      </c>
      <c r="ABK157">
        <v>0.38119427350556334</v>
      </c>
      <c r="ABL157">
        <v>-2.1231091001309233E-3</v>
      </c>
      <c r="ABM157">
        <v>0.37095248797977876</v>
      </c>
      <c r="ABN157">
        <v>0.24232259228441516</v>
      </c>
      <c r="ABO157">
        <v>0.66529733130286373</v>
      </c>
      <c r="ABP157">
        <v>-4.8466536027077676E-3</v>
      </c>
      <c r="ABQ157">
        <v>0.62437988965273128</v>
      </c>
      <c r="ABR157">
        <v>0.19171032777459499</v>
      </c>
      <c r="ABS157">
        <v>0.50619542208992774</v>
      </c>
      <c r="ABT157">
        <v>-4.0035685677372104E-3</v>
      </c>
      <c r="ABU157">
        <v>0.47363277919598284</v>
      </c>
      <c r="ABV157">
        <v>0.1401921684670171</v>
      </c>
      <c r="ABW157">
        <v>0.42252789331031965</v>
      </c>
      <c r="ABX157">
        <v>-3.834495681543757E-3</v>
      </c>
      <c r="ABY157">
        <v>0.4137835268183066</v>
      </c>
      <c r="ABZ157">
        <v>0</v>
      </c>
      <c r="ACA157">
        <v>0.37909067145238723</v>
      </c>
      <c r="ACB157">
        <v>3.1381499397822757E-3</v>
      </c>
      <c r="ACC157">
        <v>0.50027742441388146</v>
      </c>
      <c r="ACD157">
        <v>0</v>
      </c>
      <c r="ACE157">
        <v>0.23760629905776398</v>
      </c>
      <c r="ACF157">
        <v>-2.2280627370759223E-3</v>
      </c>
      <c r="ACG157">
        <v>0.25397764717750004</v>
      </c>
      <c r="ACH157">
        <v>0.41842694391580926</v>
      </c>
      <c r="ACI157">
        <v>0.34948187982055273</v>
      </c>
      <c r="ACJ157">
        <v>-1.2452364126472001E-4</v>
      </c>
      <c r="ACK157">
        <v>0.43204357429676621</v>
      </c>
      <c r="ACL157">
        <v>0.35004020790937451</v>
      </c>
      <c r="ACM157">
        <v>0.45119941598080759</v>
      </c>
      <c r="ACN157">
        <v>-2.6932092072454892E-3</v>
      </c>
      <c r="ACO157">
        <v>0.45055216928788244</v>
      </c>
      <c r="ACP157">
        <v>0.90654652908216693</v>
      </c>
      <c r="ACQ157">
        <v>0.50321265609886079</v>
      </c>
      <c r="ACR157">
        <v>-4.4163718376736202E-3</v>
      </c>
      <c r="ACS157">
        <v>0.4907924058408718</v>
      </c>
      <c r="ACT157">
        <v>0.35208739162934977</v>
      </c>
      <c r="ACU157">
        <v>0.34279882271844958</v>
      </c>
      <c r="ACV157">
        <v>-1.7645995892002202E-3</v>
      </c>
      <c r="ACW157">
        <v>0.43586153464869554</v>
      </c>
      <c r="ACX157">
        <v>0.80972623790201037</v>
      </c>
      <c r="ACY157">
        <v>0.35369934459479008</v>
      </c>
      <c r="ACZ157">
        <v>-2.8656073676649242E-3</v>
      </c>
      <c r="ADA157">
        <v>0.37427653352040263</v>
      </c>
      <c r="ADB157">
        <v>1.2389968803525089</v>
      </c>
      <c r="ADC157">
        <v>0.55943287440311906</v>
      </c>
      <c r="ADD157">
        <v>-4.4876488562163464E-3</v>
      </c>
      <c r="ADE157">
        <v>0.55273284476373297</v>
      </c>
      <c r="ADF157">
        <v>0.29254078850076942</v>
      </c>
      <c r="ADG157">
        <v>0.61167390471260819</v>
      </c>
      <c r="ADH157">
        <v>-2.3271446478255907E-3</v>
      </c>
      <c r="ADI157">
        <v>0.56938200549576756</v>
      </c>
      <c r="ADJ157">
        <v>0</v>
      </c>
      <c r="ADK157">
        <v>0.29376294464781016</v>
      </c>
      <c r="ADL157">
        <v>-1.4693335961389374E-3</v>
      </c>
      <c r="ADM157">
        <v>0.37849121853781709</v>
      </c>
      <c r="ADN157">
        <v>1.0152567379002206</v>
      </c>
      <c r="ADO157">
        <v>0.64864246284372173</v>
      </c>
      <c r="ADP157">
        <v>-1.7096367973969543E-3</v>
      </c>
      <c r="ADQ157">
        <v>0.60913795832975515</v>
      </c>
      <c r="ADR157">
        <v>0.69050237785242474</v>
      </c>
      <c r="ADS157">
        <v>0.71982513421672001</v>
      </c>
      <c r="ADT157">
        <v>-2.8661627380731224E-3</v>
      </c>
      <c r="ADU157">
        <v>0.71017294827295885</v>
      </c>
      <c r="ADV157">
        <v>0.96157141901473964</v>
      </c>
      <c r="ADW157">
        <v>0.53385384165396244</v>
      </c>
      <c r="ADX157">
        <v>-3.0920600106275338E-3</v>
      </c>
      <c r="ADY157">
        <v>0.54466487847228551</v>
      </c>
      <c r="ADZ157">
        <v>0.7705017221962972</v>
      </c>
      <c r="AEA157">
        <v>0.59629715656248716</v>
      </c>
      <c r="AEB157">
        <v>-5.0276986579371082E-3</v>
      </c>
      <c r="AEC157">
        <v>0.575832720704613</v>
      </c>
      <c r="AED157">
        <v>0.35155898620014497</v>
      </c>
      <c r="AEE157">
        <v>0.64964402982230363</v>
      </c>
      <c r="AEF157">
        <v>-3.7622572169456348E-3</v>
      </c>
      <c r="AEG157">
        <v>0.60139742016669506</v>
      </c>
      <c r="AEH157">
        <v>1.349880411911629</v>
      </c>
      <c r="AEI157">
        <v>0.39682389865656237</v>
      </c>
      <c r="AEJ157">
        <v>-2.8100382554303738E-3</v>
      </c>
      <c r="AEK157">
        <v>0.34722528362458061</v>
      </c>
      <c r="AEL157">
        <v>0.68795991303645765</v>
      </c>
      <c r="AEM157">
        <v>0.61430704996581131</v>
      </c>
      <c r="AEN157">
        <v>-3.5382713192937663E-3</v>
      </c>
      <c r="AEO157">
        <v>0.58508625223689914</v>
      </c>
      <c r="AEP157">
        <v>0.41255209242778856</v>
      </c>
      <c r="AEQ157">
        <v>0.39918549886402632</v>
      </c>
      <c r="AER157">
        <v>-5.705111502361894E-3</v>
      </c>
      <c r="AES157">
        <v>0.32426160566040974</v>
      </c>
      <c r="AET157">
        <v>0.16984792639922378</v>
      </c>
      <c r="AEU157">
        <v>0.12360196003180761</v>
      </c>
      <c r="AEV157">
        <v>-5.774999563229956E-4</v>
      </c>
      <c r="AEW157">
        <v>9.7965911059848657E-2</v>
      </c>
      <c r="AEX157">
        <v>1.2306812545469545</v>
      </c>
      <c r="AEY157">
        <v>0.74705611606179068</v>
      </c>
      <c r="AEZ157">
        <v>-4.8270429299469035E-3</v>
      </c>
      <c r="AFA157">
        <v>0.68914815255720319</v>
      </c>
      <c r="AFB157">
        <v>0.55382760443287737</v>
      </c>
      <c r="AFC157">
        <v>0.23032294454210869</v>
      </c>
      <c r="AFD157">
        <v>-3.6623027366202623E-3</v>
      </c>
      <c r="AFE157">
        <v>0.25129171938232453</v>
      </c>
      <c r="AFF157">
        <v>0.1020178388601385</v>
      </c>
      <c r="AFG157">
        <v>0.15753862464169524</v>
      </c>
      <c r="AFH157">
        <v>-1.8255894336745768E-3</v>
      </c>
      <c r="AFI157">
        <v>0.14246657407928817</v>
      </c>
      <c r="AFJ157">
        <v>0</v>
      </c>
      <c r="AFK157">
        <v>0.14085273679246613</v>
      </c>
      <c r="AFL157">
        <v>-3.3092976110672538E-3</v>
      </c>
      <c r="AFM157">
        <v>0.16249090527934934</v>
      </c>
      <c r="AFN157">
        <v>0.67081062461827057</v>
      </c>
      <c r="AFO157">
        <v>0.6032124670049438</v>
      </c>
      <c r="AFP157">
        <v>-2.3115401739353084E-3</v>
      </c>
      <c r="AFQ157">
        <v>0.55467477056772108</v>
      </c>
      <c r="AFR157">
        <v>0.21929448264991325</v>
      </c>
      <c r="AFS157">
        <v>0.37077137840212582</v>
      </c>
      <c r="AFT157">
        <v>-4.165668383653647E-3</v>
      </c>
      <c r="AFU157">
        <v>0.394462783440447</v>
      </c>
      <c r="AFV157">
        <v>0.11103603908249367</v>
      </c>
      <c r="AFW157">
        <v>0.11363455810786292</v>
      </c>
      <c r="AFX157">
        <v>-1.4598511069627184E-4</v>
      </c>
      <c r="AFY157">
        <v>8.9586173829869054E-2</v>
      </c>
      <c r="AFZ157">
        <v>0.57624919140440667</v>
      </c>
      <c r="AGA157">
        <v>0.50739108149914014</v>
      </c>
      <c r="AGB157">
        <v>-3.4556922252672747E-3</v>
      </c>
      <c r="AGC157">
        <v>0.46456046836643233</v>
      </c>
      <c r="AGD157">
        <v>0.40687585527562115</v>
      </c>
      <c r="AGE157">
        <v>0.56925119102506982</v>
      </c>
      <c r="AGF157">
        <v>-2.2482009893129745E-3</v>
      </c>
      <c r="AGG157">
        <v>0.56287646635387123</v>
      </c>
      <c r="AGH157">
        <v>0.67234516891709373</v>
      </c>
      <c r="AGI157">
        <v>0.66518611777926351</v>
      </c>
      <c r="AGJ157">
        <v>-4.3336367170722003E-3</v>
      </c>
      <c r="AGK157">
        <v>0.662208533974465</v>
      </c>
      <c r="AGL157">
        <v>0.24760775127861351</v>
      </c>
      <c r="AGM157">
        <v>0.29956189314723802</v>
      </c>
      <c r="AGN157">
        <v>-8.1676417916168201E-4</v>
      </c>
      <c r="AGO157">
        <v>0.30449098559583021</v>
      </c>
      <c r="AGP157">
        <v>0.54788996364097486</v>
      </c>
      <c r="AGQ157">
        <v>0.6647123315486585</v>
      </c>
      <c r="AGR157">
        <v>-2.1965603351249987E-3</v>
      </c>
      <c r="AGS157">
        <v>0.62959700156113696</v>
      </c>
      <c r="AGT157">
        <v>0.17160672393155191</v>
      </c>
      <c r="AGU157">
        <v>0.48043929676858432</v>
      </c>
      <c r="AGV157">
        <v>-8.5627022554987588E-4</v>
      </c>
      <c r="AGW157">
        <v>0.58017275073811225</v>
      </c>
      <c r="AGX157">
        <v>0.76371202395981252</v>
      </c>
      <c r="AGY157">
        <v>0.7105667117219423</v>
      </c>
      <c r="AGZ157">
        <v>-2.6438183603264545E-3</v>
      </c>
      <c r="AHA157">
        <v>0.67233666919391699</v>
      </c>
      <c r="AHB157">
        <v>0.97390538122042825</v>
      </c>
      <c r="AHC157">
        <v>0.46777601787452733</v>
      </c>
      <c r="AHD157">
        <v>-2.4486340517351646E-3</v>
      </c>
      <c r="AHE157">
        <v>0.45186592103556833</v>
      </c>
    </row>
    <row r="158" spans="1:889" x14ac:dyDescent="0.2">
      <c r="A158" s="23">
        <v>105.47530399999999</v>
      </c>
      <c r="B158" s="23">
        <v>153</v>
      </c>
      <c r="C158" s="23">
        <v>153</v>
      </c>
      <c r="E158" s="23">
        <f t="shared" si="10"/>
        <v>158</v>
      </c>
      <c r="F158" s="23">
        <f t="shared" ca="1" si="11"/>
        <v>0</v>
      </c>
      <c r="G158" s="23">
        <f t="shared" ca="1" si="12"/>
        <v>4.470072315186565E-2</v>
      </c>
      <c r="H158" s="23">
        <f t="shared" ca="1" si="13"/>
        <v>-2.6583174536989787E-5</v>
      </c>
      <c r="I158" s="23">
        <f t="shared" ca="1" si="14"/>
        <v>4.9596042870302399E-2</v>
      </c>
      <c r="J158">
        <v>1.3135184634524102</v>
      </c>
      <c r="K158">
        <v>0.59941847846882723</v>
      </c>
      <c r="L158">
        <v>-3.5986820030761871E-3</v>
      </c>
      <c r="M158">
        <v>0.55966490156238535</v>
      </c>
      <c r="N158">
        <v>0.41011064990879931</v>
      </c>
      <c r="O158">
        <v>0.48374121872069037</v>
      </c>
      <c r="P158">
        <v>2.54907718027861E-3</v>
      </c>
      <c r="Q158">
        <v>0.46706539102524064</v>
      </c>
      <c r="R158">
        <v>0.30606446579533325</v>
      </c>
      <c r="S158">
        <v>0.52544314321213614</v>
      </c>
      <c r="T158">
        <v>-4.6604174905502367E-3</v>
      </c>
      <c r="U158">
        <v>0.50052719042238314</v>
      </c>
      <c r="V158">
        <v>0.12688129974795601</v>
      </c>
      <c r="W158">
        <v>0.23697809971200606</v>
      </c>
      <c r="X158">
        <v>-4.1337791531838889E-3</v>
      </c>
      <c r="Y158">
        <v>0.23883472852963633</v>
      </c>
      <c r="Z158">
        <v>0.66367542955104764</v>
      </c>
      <c r="AA158">
        <v>0.4181377855792171</v>
      </c>
      <c r="AB158">
        <v>-1.2909516018416284E-3</v>
      </c>
      <c r="AC158">
        <v>0.41399422680709907</v>
      </c>
      <c r="AD158">
        <v>0.9030404510477501</v>
      </c>
      <c r="AE158">
        <v>0.82988379467385265</v>
      </c>
      <c r="AF158">
        <v>-5.4800436774172737E-3</v>
      </c>
      <c r="AG158">
        <v>0.77786924105528865</v>
      </c>
      <c r="AH158">
        <v>0.19219723394758709</v>
      </c>
      <c r="AI158">
        <v>0.50129167937182317</v>
      </c>
      <c r="AJ158">
        <v>-3.3636248809058972E-3</v>
      </c>
      <c r="AK158">
        <v>0.44958664799392178</v>
      </c>
      <c r="AL158">
        <v>0.50814300895164566</v>
      </c>
      <c r="AM158">
        <v>0.43700536208719865</v>
      </c>
      <c r="AN158">
        <v>-5.5122063274495106E-3</v>
      </c>
      <c r="AO158">
        <v>0.41693660744805006</v>
      </c>
      <c r="AP158">
        <v>0.53875519916157599</v>
      </c>
      <c r="AQ158">
        <v>0.33119925446026105</v>
      </c>
      <c r="AR158">
        <v>-6.1108831940457665E-3</v>
      </c>
      <c r="AS158">
        <v>0.32183790106430515</v>
      </c>
      <c r="AT158">
        <v>0.55409602900314026</v>
      </c>
      <c r="AU158">
        <v>0.20145807746504441</v>
      </c>
      <c r="AV158">
        <v>-2.6892631112125959E-3</v>
      </c>
      <c r="AW158">
        <v>0.21145686609466188</v>
      </c>
      <c r="AX158">
        <v>2.2722779000642186</v>
      </c>
      <c r="AY158">
        <v>0.55929060049004409</v>
      </c>
      <c r="AZ158">
        <v>-3.108911481552558E-3</v>
      </c>
      <c r="BA158">
        <v>0.54826462442013646</v>
      </c>
      <c r="BB158">
        <v>0.331603848438488</v>
      </c>
      <c r="BC158">
        <v>0.3978564358077627</v>
      </c>
      <c r="BD158">
        <v>-3.7326185738917046E-3</v>
      </c>
      <c r="BE158">
        <v>0.40270783078496186</v>
      </c>
      <c r="BF158">
        <v>0.65814892613275133</v>
      </c>
      <c r="BG158">
        <v>0.65016417825423711</v>
      </c>
      <c r="BH158">
        <v>-5.7071022400120965E-3</v>
      </c>
      <c r="BI158">
        <v>0.62427434453271935</v>
      </c>
      <c r="BJ158">
        <v>0.60658553477441057</v>
      </c>
      <c r="BK158">
        <v>0.49694044029347045</v>
      </c>
      <c r="BL158">
        <v>-5.8942548056625035E-3</v>
      </c>
      <c r="BM158">
        <v>0.46042310605608572</v>
      </c>
      <c r="BN158">
        <v>0.49514675139280162</v>
      </c>
      <c r="BO158">
        <v>0.70184340692360581</v>
      </c>
      <c r="BP158">
        <v>-4.8962768668550883E-3</v>
      </c>
      <c r="BQ158">
        <v>0.62642993012052528</v>
      </c>
      <c r="BR158">
        <v>0.66863811880265833</v>
      </c>
      <c r="BS158">
        <v>0.44602116733414637</v>
      </c>
      <c r="BT158">
        <v>-2.5374124143022038E-3</v>
      </c>
      <c r="BU158">
        <v>0.45576287993005959</v>
      </c>
      <c r="BV158">
        <v>1.1565421154459989</v>
      </c>
      <c r="BW158">
        <v>0.47113898177580665</v>
      </c>
      <c r="BX158">
        <v>-9.0274337735209154E-4</v>
      </c>
      <c r="BY158">
        <v>0.52195414442017496</v>
      </c>
      <c r="BZ158">
        <v>1.6551834822367069</v>
      </c>
      <c r="CA158">
        <v>0.43610021013169692</v>
      </c>
      <c r="CB158">
        <v>-3.3407911933413747E-3</v>
      </c>
      <c r="CC158">
        <v>0.4236058840049296</v>
      </c>
      <c r="CD158">
        <v>0.38300585444670898</v>
      </c>
      <c r="CE158">
        <v>0.35126301769675788</v>
      </c>
      <c r="CF158">
        <v>-1.5370142657004086E-4</v>
      </c>
      <c r="CG158">
        <v>0.34070487941320377</v>
      </c>
      <c r="CH158">
        <v>0.31181319652995454</v>
      </c>
      <c r="CI158">
        <v>0.42684794771259138</v>
      </c>
      <c r="CJ158">
        <v>-1.7672235041789584E-3</v>
      </c>
      <c r="CK158">
        <v>0.41696811897227859</v>
      </c>
      <c r="CL158">
        <v>0.62885049898650891</v>
      </c>
      <c r="CM158">
        <v>0.54457289285227528</v>
      </c>
      <c r="CN158">
        <v>-1.8717239787070486E-3</v>
      </c>
      <c r="CO158">
        <v>0.52425633590520981</v>
      </c>
      <c r="CP158">
        <v>0.62734190249214006</v>
      </c>
      <c r="CQ158">
        <v>0.41726717768855215</v>
      </c>
      <c r="CR158">
        <v>-2.4150257055773638E-3</v>
      </c>
      <c r="CS158">
        <v>0.41977873828061579</v>
      </c>
      <c r="CT158">
        <v>1.1566159191689793</v>
      </c>
      <c r="CU158">
        <v>0.78763203692778216</v>
      </c>
      <c r="CV158">
        <v>-6.1514607170515606E-3</v>
      </c>
      <c r="CW158">
        <v>0.66101298568710776</v>
      </c>
      <c r="CX158">
        <v>0.6616627872661065</v>
      </c>
      <c r="CY158">
        <v>0.40682311658524023</v>
      </c>
      <c r="CZ158">
        <v>-5.4441678588712517E-3</v>
      </c>
      <c r="DA158">
        <v>0.37731446149253606</v>
      </c>
      <c r="DB158">
        <v>0.77205364689592348</v>
      </c>
      <c r="DC158">
        <v>0.7590506515197859</v>
      </c>
      <c r="DD158">
        <v>-5.7167650716779166E-3</v>
      </c>
      <c r="DE158">
        <v>0.70606014242235837</v>
      </c>
      <c r="DF158">
        <v>0.71090449953078216</v>
      </c>
      <c r="DG158">
        <v>0.92085183302227236</v>
      </c>
      <c r="DH158">
        <v>-4.9468397786353539E-3</v>
      </c>
      <c r="DI158">
        <v>0.92108244852758725</v>
      </c>
      <c r="DJ158">
        <v>0</v>
      </c>
      <c r="DK158">
        <v>0.13341720454933914</v>
      </c>
      <c r="DL158">
        <v>-2.0414690927749615E-3</v>
      </c>
      <c r="DM158">
        <v>0.14146009182967748</v>
      </c>
      <c r="DN158">
        <v>1.6283913838371731</v>
      </c>
      <c r="DO158">
        <v>0.82781003725987012</v>
      </c>
      <c r="DP158">
        <v>-6.258952832717578E-3</v>
      </c>
      <c r="DQ158">
        <v>0.7746792589920144</v>
      </c>
      <c r="DR158">
        <v>0.84438548166333971</v>
      </c>
      <c r="DS158">
        <v>0.31859669347583136</v>
      </c>
      <c r="DT158">
        <v>-3.6633412276260847E-3</v>
      </c>
      <c r="DU158">
        <v>0.33162287235674015</v>
      </c>
      <c r="DV158">
        <v>1.3697400306030048</v>
      </c>
      <c r="DW158">
        <v>0.69567535705885952</v>
      </c>
      <c r="DX158">
        <v>-3.7549002077270997E-3</v>
      </c>
      <c r="DY158">
        <v>0.69078122548351129</v>
      </c>
      <c r="DZ158">
        <v>0.89752516232385693</v>
      </c>
      <c r="EA158">
        <v>0.14312382721923175</v>
      </c>
      <c r="EB158">
        <v>-2.6859940919976366E-3</v>
      </c>
      <c r="EC158">
        <v>0.19550933309741575</v>
      </c>
      <c r="ED158">
        <v>0.39281801414377832</v>
      </c>
      <c r="EE158">
        <v>0.62662066041422404</v>
      </c>
      <c r="EF158">
        <v>-3.7534796542601665E-3</v>
      </c>
      <c r="EG158">
        <v>0.58356766436594532</v>
      </c>
      <c r="EH158">
        <v>0.3589725856624687</v>
      </c>
      <c r="EI158">
        <v>0.34131411188811989</v>
      </c>
      <c r="EJ158">
        <v>-2.0307390856504817E-3</v>
      </c>
      <c r="EK158">
        <v>0.32456077158358365</v>
      </c>
      <c r="EL158">
        <v>0</v>
      </c>
      <c r="EM158">
        <v>0.2532086326723807</v>
      </c>
      <c r="EN158">
        <v>-3.7547183776533732E-3</v>
      </c>
      <c r="EO158">
        <v>0.2877863339161788</v>
      </c>
      <c r="EP158">
        <v>0.19715111322366416</v>
      </c>
      <c r="EQ158">
        <v>0.16859262227786956</v>
      </c>
      <c r="ER158">
        <v>-4.340254462604401E-3</v>
      </c>
      <c r="ES158">
        <v>0.17566929362514674</v>
      </c>
      <c r="ET158">
        <v>0</v>
      </c>
      <c r="EU158">
        <v>4.470072315186565E-2</v>
      </c>
      <c r="EV158">
        <v>-2.6583174536989787E-5</v>
      </c>
      <c r="EW158">
        <v>4.9596042870302399E-2</v>
      </c>
      <c r="EX158">
        <v>1.7944726774658597</v>
      </c>
      <c r="EY158">
        <v>0.63099941272780902</v>
      </c>
      <c r="EZ158">
        <v>-4.1993429965750386E-3</v>
      </c>
      <c r="FA158">
        <v>0.60338554874143646</v>
      </c>
      <c r="FB158">
        <v>0</v>
      </c>
      <c r="FC158">
        <v>0.34364736606284035</v>
      </c>
      <c r="FD158">
        <v>-7.6825885776564949E-4</v>
      </c>
      <c r="FE158">
        <v>0.49783360856422232</v>
      </c>
      <c r="FF158">
        <v>0.62032141019134646</v>
      </c>
      <c r="FG158">
        <v>0.43063936650635609</v>
      </c>
      <c r="FH158">
        <v>-3.5635230120280906E-3</v>
      </c>
      <c r="FI158">
        <v>0.44527438234043493</v>
      </c>
      <c r="FJ158">
        <v>0.36671417800787409</v>
      </c>
      <c r="FK158">
        <v>0.11350713168379295</v>
      </c>
      <c r="FL158">
        <v>-2.3585089394212171E-3</v>
      </c>
      <c r="FM158">
        <v>0.17397862408415987</v>
      </c>
      <c r="FN158">
        <v>0.92296995987872188</v>
      </c>
      <c r="FO158">
        <v>0.44936073928656167</v>
      </c>
      <c r="FP158">
        <v>-1.8425963876950366E-3</v>
      </c>
      <c r="FQ158">
        <v>0.47949864669659026</v>
      </c>
      <c r="FR158">
        <v>0</v>
      </c>
      <c r="FS158">
        <v>0.17170685943433461</v>
      </c>
      <c r="FT158">
        <v>-4.2003069281479326E-3</v>
      </c>
      <c r="FU158">
        <v>0.22172155354166131</v>
      </c>
      <c r="FV158">
        <v>0.52791964239323008</v>
      </c>
      <c r="FW158">
        <v>0.41585415530828457</v>
      </c>
      <c r="FX158">
        <v>-6.1404471210243982E-3</v>
      </c>
      <c r="FY158">
        <v>0.37868068231005225</v>
      </c>
      <c r="FZ158">
        <v>0.92885243896915592</v>
      </c>
      <c r="GA158">
        <v>0.54476088827723879</v>
      </c>
      <c r="GB158">
        <v>-4.9726433775461459E-3</v>
      </c>
      <c r="GC158">
        <v>0.49234935958764164</v>
      </c>
      <c r="GD158">
        <v>0.30337004202805923</v>
      </c>
      <c r="GE158">
        <v>0.5231625690522852</v>
      </c>
      <c r="GF158">
        <v>-3.2769258176119807E-3</v>
      </c>
      <c r="GG158">
        <v>0.47569816239748614</v>
      </c>
      <c r="GH158">
        <v>0.73621748270587195</v>
      </c>
      <c r="GI158">
        <v>0.59913415027346395</v>
      </c>
      <c r="GJ158">
        <v>-8.9137494188441541E-4</v>
      </c>
      <c r="GK158">
        <v>0.59389305615120469</v>
      </c>
      <c r="GL158">
        <v>0.60155830139907707</v>
      </c>
      <c r="GM158">
        <v>0.74283778707108494</v>
      </c>
      <c r="GN158">
        <v>-4.8288393316972102E-3</v>
      </c>
      <c r="GO158">
        <v>0.69649502161869647</v>
      </c>
      <c r="GP158">
        <v>0.97228396352597557</v>
      </c>
      <c r="GQ158">
        <v>0.64017908269189416</v>
      </c>
      <c r="GR158">
        <v>-3.568395679940281E-3</v>
      </c>
      <c r="GS158">
        <v>0.61210481071403922</v>
      </c>
      <c r="GT158">
        <v>0</v>
      </c>
      <c r="GU158">
        <v>0.20855711921240702</v>
      </c>
      <c r="GV158">
        <v>-3.6311900700120689E-3</v>
      </c>
      <c r="GW158">
        <v>0.23143013449362101</v>
      </c>
      <c r="GX158">
        <v>0.39026341713584711</v>
      </c>
      <c r="GY158">
        <v>0.45342309301596118</v>
      </c>
      <c r="GZ158">
        <v>-6.464270256369014E-3</v>
      </c>
      <c r="HA158">
        <v>0.41158293972026838</v>
      </c>
      <c r="HB158">
        <v>0.29670512855133474</v>
      </c>
      <c r="HC158">
        <v>0.74448733027498382</v>
      </c>
      <c r="HD158">
        <v>-6.1504636305222639E-3</v>
      </c>
      <c r="HE158">
        <v>0.71346722412204622</v>
      </c>
      <c r="HF158">
        <v>0.49730919352507802</v>
      </c>
      <c r="HG158">
        <v>0.60068295849320352</v>
      </c>
      <c r="HH158">
        <v>-3.0829867976709057E-3</v>
      </c>
      <c r="HI158">
        <v>0.5621234272377672</v>
      </c>
      <c r="HJ158">
        <v>0.9280313007970441</v>
      </c>
      <c r="HK158">
        <v>0.50511084360283498</v>
      </c>
      <c r="HL158">
        <v>-5.8668985040394783E-3</v>
      </c>
      <c r="HM158">
        <v>0.47884493944333689</v>
      </c>
      <c r="HN158">
        <v>0.35895701676541147</v>
      </c>
      <c r="HO158">
        <v>0.58725897775289526</v>
      </c>
      <c r="HP158">
        <v>-3.6978960719213473E-3</v>
      </c>
      <c r="HQ158">
        <v>0.58036664766005586</v>
      </c>
      <c r="HR158">
        <v>1.3507259787846515</v>
      </c>
      <c r="HS158">
        <v>0.51332817231669425</v>
      </c>
      <c r="HT158">
        <v>8.0418518254218505E-4</v>
      </c>
      <c r="HU158">
        <v>0.51494792861958893</v>
      </c>
      <c r="HV158">
        <v>0.28484774842065752</v>
      </c>
      <c r="HW158">
        <v>0.24443775467034964</v>
      </c>
      <c r="HX158">
        <v>-3.5251894760721211E-3</v>
      </c>
      <c r="HY158">
        <v>0.24314350768879733</v>
      </c>
      <c r="HZ158">
        <v>0.56855139520679621</v>
      </c>
      <c r="IA158">
        <v>0.43240024176209119</v>
      </c>
      <c r="IB158">
        <v>-4.3379287617649243E-4</v>
      </c>
      <c r="IC158">
        <v>0.45997643114636177</v>
      </c>
      <c r="ID158">
        <v>1.4516043782092594</v>
      </c>
      <c r="IE158">
        <v>0.52115023229991808</v>
      </c>
      <c r="IF158">
        <v>-6.1462366392880021E-3</v>
      </c>
      <c r="IG158">
        <v>0.48888608380210541</v>
      </c>
      <c r="IH158">
        <v>0.84540824062252296</v>
      </c>
      <c r="II158">
        <v>0.58349294357149839</v>
      </c>
      <c r="IJ158">
        <v>-3.1009007837041304E-3</v>
      </c>
      <c r="IK158">
        <v>0.54292651141196391</v>
      </c>
      <c r="IL158">
        <v>0</v>
      </c>
      <c r="IM158">
        <v>0.46722680362449043</v>
      </c>
      <c r="IN158">
        <v>-3.4200821958954896E-3</v>
      </c>
      <c r="IO158">
        <v>0.45994973374490189</v>
      </c>
      <c r="IP158">
        <v>1.2626123633558051</v>
      </c>
      <c r="IQ158">
        <v>0.81625435935548585</v>
      </c>
      <c r="IR158">
        <v>-4.5629284347127978E-3</v>
      </c>
      <c r="IS158">
        <v>0.8064752210859738</v>
      </c>
      <c r="IT158">
        <v>0.89131769041035802</v>
      </c>
      <c r="IU158">
        <v>0.36202776774214124</v>
      </c>
      <c r="IV158">
        <v>1.2307377780212926E-3</v>
      </c>
      <c r="IW158">
        <v>0.31095558440691495</v>
      </c>
      <c r="IX158">
        <v>0.54522472980410197</v>
      </c>
      <c r="IY158">
        <v>0.52769408052424249</v>
      </c>
      <c r="IZ158">
        <v>-6.5104182659942774E-3</v>
      </c>
      <c r="JA158">
        <v>0.49158097643167409</v>
      </c>
      <c r="JB158">
        <v>0</v>
      </c>
      <c r="JC158">
        <v>0.2332477205649022</v>
      </c>
      <c r="JD158">
        <v>-3.854735868590968E-3</v>
      </c>
      <c r="JE158">
        <v>0.23064637360087512</v>
      </c>
      <c r="JF158">
        <v>0</v>
      </c>
      <c r="JG158">
        <v>0.24374956087853017</v>
      </c>
      <c r="JH158">
        <v>-1.7162829271481924E-3</v>
      </c>
      <c r="JI158">
        <v>0.22221155458052835</v>
      </c>
      <c r="JJ158">
        <v>0.62475317309186873</v>
      </c>
      <c r="JK158">
        <v>0.20156228306021293</v>
      </c>
      <c r="JL158">
        <v>-3.5441455156373191E-3</v>
      </c>
      <c r="JM158">
        <v>0.22642177740651723</v>
      </c>
      <c r="JN158">
        <v>0.61317683279595836</v>
      </c>
      <c r="JO158">
        <v>0.64021650714926537</v>
      </c>
      <c r="JP158">
        <v>-2.7737547134939343E-3</v>
      </c>
      <c r="JQ158">
        <v>0.62255088988582197</v>
      </c>
      <c r="JR158">
        <v>0.72158204091386391</v>
      </c>
      <c r="JS158">
        <v>0.63555081141136771</v>
      </c>
      <c r="JT158">
        <v>-6.1051639977166335E-3</v>
      </c>
      <c r="JU158">
        <v>0.61497089392549609</v>
      </c>
      <c r="JV158">
        <v>0.14826593329635349</v>
      </c>
      <c r="JW158">
        <v>0.27306001735751939</v>
      </c>
      <c r="JX158">
        <v>-2.3864105816042407E-3</v>
      </c>
      <c r="JY158">
        <v>0.27292180801245386</v>
      </c>
      <c r="JZ158">
        <v>1.0772938857564687</v>
      </c>
      <c r="KA158">
        <v>0.76941971320446534</v>
      </c>
      <c r="KB158">
        <v>-7.8485516700351528E-3</v>
      </c>
      <c r="KC158">
        <v>0.73283524206879891</v>
      </c>
      <c r="KD158">
        <v>0</v>
      </c>
      <c r="KE158">
        <v>9.7110373517614867E-2</v>
      </c>
      <c r="KF158">
        <v>-1.9699995618047647E-3</v>
      </c>
      <c r="KG158">
        <v>0.13414549648072099</v>
      </c>
      <c r="KH158">
        <v>2.3374836515089856</v>
      </c>
      <c r="KI158">
        <v>0.57181777187237237</v>
      </c>
      <c r="KJ158">
        <v>-1.7014409898551061E-3</v>
      </c>
      <c r="KK158">
        <v>0.55276337671997511</v>
      </c>
      <c r="KL158">
        <v>1.4088193602333208</v>
      </c>
      <c r="KM158">
        <v>0.55683785374324013</v>
      </c>
      <c r="KN158">
        <v>-3.735869236682727E-3</v>
      </c>
      <c r="KO158">
        <v>0.56465569278891126</v>
      </c>
      <c r="KP158">
        <v>0.41454599516116825</v>
      </c>
      <c r="KQ158">
        <v>0.46633813105839583</v>
      </c>
      <c r="KR158">
        <v>-2.4509932218612523E-3</v>
      </c>
      <c r="KS158">
        <v>0.47158626688911853</v>
      </c>
      <c r="KT158">
        <v>0</v>
      </c>
      <c r="KU158">
        <v>0.1411135279445819</v>
      </c>
      <c r="KV158">
        <v>4.228606885259956E-4</v>
      </c>
      <c r="KW158">
        <v>0.1410970910891928</v>
      </c>
      <c r="KX158">
        <v>0.80133898436079432</v>
      </c>
      <c r="KY158">
        <v>0.90357980482585532</v>
      </c>
      <c r="KZ158">
        <v>-6.1788613596115384E-3</v>
      </c>
      <c r="LA158">
        <v>0.8866641411460896</v>
      </c>
      <c r="LB158">
        <v>0.76857246110888255</v>
      </c>
      <c r="LC158">
        <v>0.50416115277317919</v>
      </c>
      <c r="LD158">
        <v>3.6842589376592116E-4</v>
      </c>
      <c r="LE158">
        <v>0.3929969178041533</v>
      </c>
      <c r="LF158">
        <v>0.949661210625663</v>
      </c>
      <c r="LG158">
        <v>0.69712572001695849</v>
      </c>
      <c r="LH158">
        <v>-3.0172566740632313E-3</v>
      </c>
      <c r="LI158">
        <v>0.65058484768255376</v>
      </c>
      <c r="LJ158">
        <v>0.47427108819625802</v>
      </c>
      <c r="LK158">
        <v>0.24421646490401513</v>
      </c>
      <c r="LL158">
        <v>5.8359104400275441E-4</v>
      </c>
      <c r="LM158">
        <v>0.27782539908259807</v>
      </c>
      <c r="LN158">
        <v>0.17679287070010996</v>
      </c>
      <c r="LO158">
        <v>0.35167842922760983</v>
      </c>
      <c r="LP158">
        <v>-3.2573164605505071E-3</v>
      </c>
      <c r="LQ158">
        <v>0.35646156596543987</v>
      </c>
      <c r="LR158">
        <v>1.1875298977383886</v>
      </c>
      <c r="LS158">
        <v>0.39972640593604009</v>
      </c>
      <c r="LT158">
        <v>-4.1190418356635596E-3</v>
      </c>
      <c r="LU158">
        <v>0.4059434564962402</v>
      </c>
      <c r="LV158">
        <v>0.51627541157311307</v>
      </c>
      <c r="LW158">
        <v>0.50167954117296332</v>
      </c>
      <c r="LX158">
        <v>-3.2589855111770658E-3</v>
      </c>
      <c r="LY158">
        <v>0.49163922347370159</v>
      </c>
      <c r="LZ158">
        <v>1.4206934780432743</v>
      </c>
      <c r="MA158">
        <v>0.38033357323625122</v>
      </c>
      <c r="MB158">
        <v>-4.188154680473166E-3</v>
      </c>
      <c r="MC158">
        <v>0.37030765131096183</v>
      </c>
      <c r="MD158">
        <v>0.53543947720611296</v>
      </c>
      <c r="ME158">
        <v>0.41085804736726583</v>
      </c>
      <c r="MF158">
        <v>-1.6001611910073392E-3</v>
      </c>
      <c r="MG158">
        <v>0.42555012365328404</v>
      </c>
      <c r="MH158">
        <v>0.7630509180938253</v>
      </c>
      <c r="MI158">
        <v>0.58487949830524899</v>
      </c>
      <c r="MJ158">
        <v>-3.7731908487674245E-3</v>
      </c>
      <c r="MK158">
        <v>0.55638122810105595</v>
      </c>
      <c r="ML158">
        <v>0.25168794922358878</v>
      </c>
      <c r="MM158">
        <v>0.19248904836242572</v>
      </c>
      <c r="MN158">
        <v>-1.5671603002374875E-4</v>
      </c>
      <c r="MO158">
        <v>0.17385150458831933</v>
      </c>
      <c r="MP158">
        <v>0.286762616892134</v>
      </c>
      <c r="MQ158">
        <v>6.4938232412506111E-2</v>
      </c>
      <c r="MR158">
        <v>-1.5153806499863655E-3</v>
      </c>
      <c r="MS158">
        <v>7.3839605735450661E-2</v>
      </c>
      <c r="MT158">
        <v>0.27646473318841253</v>
      </c>
      <c r="MU158">
        <v>0.37474747212391307</v>
      </c>
      <c r="MV158">
        <v>-5.980764376729255E-3</v>
      </c>
      <c r="MW158">
        <v>0.35776168303133515</v>
      </c>
      <c r="MX158">
        <v>2.0001187303570886</v>
      </c>
      <c r="MY158">
        <v>0.6619620398179038</v>
      </c>
      <c r="MZ158">
        <v>-3.8766678281599012E-3</v>
      </c>
      <c r="NA158">
        <v>0.60085269945177089</v>
      </c>
      <c r="NB158">
        <v>0.32676969677818962</v>
      </c>
      <c r="NC158">
        <v>0.19474870428223126</v>
      </c>
      <c r="ND158">
        <v>2.9050776495779385E-4</v>
      </c>
      <c r="NE158">
        <v>0.33868325062264643</v>
      </c>
      <c r="NF158">
        <v>0.76692763060590441</v>
      </c>
      <c r="NG158">
        <v>0.5583215485518872</v>
      </c>
      <c r="NH158">
        <v>-3.5240028111214101E-3</v>
      </c>
      <c r="NI158">
        <v>0.57085178695182859</v>
      </c>
      <c r="NJ158">
        <v>0</v>
      </c>
      <c r="NK158">
        <v>0.37734490529990988</v>
      </c>
      <c r="NL158">
        <v>-1.8063934084317156E-3</v>
      </c>
      <c r="NM158">
        <v>0.42166914903746594</v>
      </c>
      <c r="NN158">
        <v>0.88053905100981666</v>
      </c>
      <c r="NO158">
        <v>0.41159301092448786</v>
      </c>
      <c r="NP158">
        <v>-3.1568756739134276E-3</v>
      </c>
      <c r="NQ158">
        <v>0.43945675991689037</v>
      </c>
      <c r="NR158">
        <v>0.23728379450562748</v>
      </c>
      <c r="NS158">
        <v>0.63063502975610908</v>
      </c>
      <c r="NT158">
        <v>-5.3673983407127243E-3</v>
      </c>
      <c r="NU158">
        <v>0.60510832839369488</v>
      </c>
      <c r="NV158">
        <v>0.22371045655362345</v>
      </c>
      <c r="NW158">
        <v>0.29971122399749289</v>
      </c>
      <c r="NX158">
        <v>-3.5096151964931306E-3</v>
      </c>
      <c r="NY158">
        <v>0.29664406680928207</v>
      </c>
      <c r="NZ158">
        <v>0.37854433513191943</v>
      </c>
      <c r="OA158">
        <v>0.42009669903649588</v>
      </c>
      <c r="OB158">
        <v>-6.4320951403114002E-3</v>
      </c>
      <c r="OC158">
        <v>0.38372507607319389</v>
      </c>
      <c r="OD158">
        <v>0</v>
      </c>
      <c r="OE158">
        <v>0.15820199116980105</v>
      </c>
      <c r="OF158">
        <v>-2.4481459422988302E-3</v>
      </c>
      <c r="OG158">
        <v>0.17238983303004554</v>
      </c>
      <c r="OH158">
        <v>0.33159316213830714</v>
      </c>
      <c r="OI158">
        <v>0.11190375196915674</v>
      </c>
      <c r="OJ158">
        <v>-2.4133480419425853E-3</v>
      </c>
      <c r="OK158">
        <v>0.12996506801407248</v>
      </c>
      <c r="OL158">
        <v>0.63920359313263464</v>
      </c>
      <c r="OM158">
        <v>0.48785158651476479</v>
      </c>
      <c r="ON158">
        <v>-4.7856460087924635E-3</v>
      </c>
      <c r="OO158">
        <v>0.45562705352777688</v>
      </c>
      <c r="OP158">
        <v>0.70678745284508604</v>
      </c>
      <c r="OQ158">
        <v>0.59256828548708473</v>
      </c>
      <c r="OR158">
        <v>-4.80075415930866E-3</v>
      </c>
      <c r="OS158">
        <v>0.57191843989346269</v>
      </c>
      <c r="OT158">
        <v>0.20815585969777731</v>
      </c>
      <c r="OU158">
        <v>0.27232016422523914</v>
      </c>
      <c r="OV158">
        <v>-5.005858213620212E-3</v>
      </c>
      <c r="OW158">
        <v>0.2717454103609353</v>
      </c>
      <c r="OX158">
        <v>0.13572788193719834</v>
      </c>
      <c r="OY158">
        <v>0.35233035197748708</v>
      </c>
      <c r="OZ158">
        <v>-4.8767233009883197E-3</v>
      </c>
      <c r="PA158">
        <v>0.33784505866621611</v>
      </c>
      <c r="PB158">
        <v>0.34014739309537861</v>
      </c>
      <c r="PC158">
        <v>0.75045376512373663</v>
      </c>
      <c r="PD158">
        <v>-6.3125442875924956E-3</v>
      </c>
      <c r="PE158">
        <v>0.67870092935388293</v>
      </c>
      <c r="PF158">
        <v>0.62131192467668406</v>
      </c>
      <c r="PG158">
        <v>0.35956566788597977</v>
      </c>
      <c r="PH158">
        <v>-5.5995988256703298E-3</v>
      </c>
      <c r="PI158">
        <v>0.35350511269651319</v>
      </c>
      <c r="PJ158">
        <v>0</v>
      </c>
      <c r="PK158">
        <v>0.19555013225171627</v>
      </c>
      <c r="PL158">
        <v>1.5922805367363928E-5</v>
      </c>
      <c r="PM158">
        <v>0.28829944668782809</v>
      </c>
      <c r="PN158">
        <v>0.19148510915272327</v>
      </c>
      <c r="PO158">
        <v>0.37374748465528213</v>
      </c>
      <c r="PP158">
        <v>-7.0128514556933106E-4</v>
      </c>
      <c r="PQ158">
        <v>0.30469837824306473</v>
      </c>
      <c r="PR158">
        <v>1.2209830116143259</v>
      </c>
      <c r="PS158">
        <v>0.43846272524545488</v>
      </c>
      <c r="PT158">
        <v>-5.18538274119653E-3</v>
      </c>
      <c r="PU158">
        <v>0.41003173851558483</v>
      </c>
      <c r="PV158">
        <v>0.68586352751242929</v>
      </c>
      <c r="PW158">
        <v>0.38123405855777531</v>
      </c>
      <c r="PX158">
        <v>-2.2989478397028923E-3</v>
      </c>
      <c r="PY158">
        <v>0.36186836432146313</v>
      </c>
      <c r="PZ158">
        <v>0.11390231894883339</v>
      </c>
      <c r="QA158">
        <v>0.56281718535674652</v>
      </c>
      <c r="QB158">
        <v>1.7502820117071998E-3</v>
      </c>
      <c r="QC158">
        <v>0.46024804781318734</v>
      </c>
      <c r="QD158">
        <v>0.44554964848754541</v>
      </c>
      <c r="QE158">
        <v>0.34002093792897908</v>
      </c>
      <c r="QF158">
        <v>-3.4268841776374228E-3</v>
      </c>
      <c r="QG158">
        <v>0.3843446314925878</v>
      </c>
      <c r="QH158">
        <v>0.68814269688757423</v>
      </c>
      <c r="QI158">
        <v>0.1857710104478735</v>
      </c>
      <c r="QJ158">
        <v>-1.8348380729475301E-3</v>
      </c>
      <c r="QK158">
        <v>0.15196905639962915</v>
      </c>
      <c r="QL158">
        <v>0.1784013108107865</v>
      </c>
      <c r="QM158">
        <v>0.46015178489354902</v>
      </c>
      <c r="QN158">
        <v>-6.7969660898587738E-4</v>
      </c>
      <c r="QO158">
        <v>0.54008270221497878</v>
      </c>
      <c r="QP158">
        <v>0.61268871571542349</v>
      </c>
      <c r="QQ158">
        <v>0.61797094178677192</v>
      </c>
      <c r="QR158">
        <v>-2.7375255116688906E-3</v>
      </c>
      <c r="QS158">
        <v>0.62998327007324995</v>
      </c>
      <c r="QT158">
        <v>0.32456487887175423</v>
      </c>
      <c r="QU158">
        <v>0.76806336631673</v>
      </c>
      <c r="QV158">
        <v>-4.9628936115986289E-3</v>
      </c>
      <c r="QW158">
        <v>0.73320035705706965</v>
      </c>
      <c r="QX158">
        <v>1.1655242976323181</v>
      </c>
      <c r="QY158">
        <v>0.66270724752562171</v>
      </c>
      <c r="QZ158">
        <v>-5.1940213114779338E-3</v>
      </c>
      <c r="RA158">
        <v>0.668842935121853</v>
      </c>
      <c r="RB158">
        <v>0.639805642112248</v>
      </c>
      <c r="RC158">
        <v>0.36564851891195571</v>
      </c>
      <c r="RD158">
        <v>-4.3395160176999941E-3</v>
      </c>
      <c r="RE158">
        <v>0.36938018045511029</v>
      </c>
      <c r="RF158">
        <v>0</v>
      </c>
      <c r="RG158">
        <v>0.37589112644058009</v>
      </c>
      <c r="RH158">
        <v>-2.6765949865273954E-3</v>
      </c>
      <c r="RI158">
        <v>0.42109237719083448</v>
      </c>
      <c r="RJ158">
        <v>0.40226365190001634</v>
      </c>
      <c r="RK158">
        <v>0.46375080812641856</v>
      </c>
      <c r="RL158">
        <v>-2.8682939325943243E-3</v>
      </c>
      <c r="RM158">
        <v>0.49610328623273903</v>
      </c>
      <c r="RN158">
        <v>0.49184727589244082</v>
      </c>
      <c r="RO158">
        <v>0.49395458553312765</v>
      </c>
      <c r="RP158">
        <v>-1.3010312451016642E-3</v>
      </c>
      <c r="RQ158">
        <v>0.50517300037932855</v>
      </c>
      <c r="RR158">
        <v>0.92372283708436853</v>
      </c>
      <c r="RS158">
        <v>0.47122526114041074</v>
      </c>
      <c r="RT158">
        <v>-3.6092566890679385E-3</v>
      </c>
      <c r="RU158">
        <v>0.44461734701407735</v>
      </c>
      <c r="RV158">
        <v>0.64499381076129125</v>
      </c>
      <c r="RW158">
        <v>0.48553440451687641</v>
      </c>
      <c r="RX158">
        <v>-4.0436925426496732E-3</v>
      </c>
      <c r="RY158">
        <v>0.45000555044045398</v>
      </c>
      <c r="RZ158">
        <v>1.0476183499463942</v>
      </c>
      <c r="SA158">
        <v>0.60935025281864785</v>
      </c>
      <c r="SB158">
        <v>-2.2385507961472147E-3</v>
      </c>
      <c r="SC158">
        <v>0.53433149065129482</v>
      </c>
      <c r="SD158">
        <v>1.0171219485177234</v>
      </c>
      <c r="SE158">
        <v>0.50328511105321383</v>
      </c>
      <c r="SF158">
        <v>-2.9967232249866142E-3</v>
      </c>
      <c r="SG158">
        <v>0.4827396956897308</v>
      </c>
      <c r="SH158">
        <v>1.3098822303369395</v>
      </c>
      <c r="SI158">
        <v>0.21910336764788049</v>
      </c>
      <c r="SJ158">
        <v>-3.554802911311163E-3</v>
      </c>
      <c r="SK158">
        <v>0.22388021573440922</v>
      </c>
      <c r="SL158">
        <v>0</v>
      </c>
      <c r="SM158">
        <v>0.27558395143227926</v>
      </c>
      <c r="SN158">
        <v>-2.2179058127090095E-3</v>
      </c>
      <c r="SO158">
        <v>0.30806890744390436</v>
      </c>
      <c r="SP158">
        <v>0.39816963409700179</v>
      </c>
      <c r="SQ158">
        <v>0.38973442439177736</v>
      </c>
      <c r="SR158">
        <v>-4.5134706194901288E-3</v>
      </c>
      <c r="SS158">
        <v>0.41775283058651524</v>
      </c>
      <c r="ST158">
        <v>0</v>
      </c>
      <c r="SU158">
        <v>0.41293922238836728</v>
      </c>
      <c r="SV158">
        <v>5.5453187825554497E-3</v>
      </c>
      <c r="SW158">
        <v>0.51366704468196056</v>
      </c>
      <c r="SX158">
        <v>0.923369941244229</v>
      </c>
      <c r="SY158">
        <v>0.55608021332996538</v>
      </c>
      <c r="SZ158">
        <v>-2.0929574988721683E-3</v>
      </c>
      <c r="TA158">
        <v>0.48857496166843578</v>
      </c>
      <c r="TB158">
        <v>0.40615611461799916</v>
      </c>
      <c r="TC158">
        <v>0.3989545489419179</v>
      </c>
      <c r="TD158">
        <v>-4.3228710884727767E-3</v>
      </c>
      <c r="TE158">
        <v>0.39374124319284481</v>
      </c>
      <c r="TF158">
        <v>0.90226152196371956</v>
      </c>
      <c r="TG158">
        <v>0.25639127934130235</v>
      </c>
      <c r="TH158">
        <v>-3.3459517100077243E-3</v>
      </c>
      <c r="TI158">
        <v>0.28035282049419835</v>
      </c>
      <c r="TJ158">
        <v>0.46445559934539316</v>
      </c>
      <c r="TK158">
        <v>0.38780416284185792</v>
      </c>
      <c r="TL158">
        <v>-6.4459131058698998E-3</v>
      </c>
      <c r="TM158">
        <v>0.37043779105500579</v>
      </c>
      <c r="TN158">
        <v>0</v>
      </c>
      <c r="TO158">
        <v>0.32098658899040111</v>
      </c>
      <c r="TP158">
        <v>-3.2855766154502989E-3</v>
      </c>
      <c r="TQ158">
        <v>0.29692906543456915</v>
      </c>
      <c r="TR158">
        <v>1.0264702508804757</v>
      </c>
      <c r="TS158">
        <v>0.61494019208165773</v>
      </c>
      <c r="TT158">
        <v>-2.3331530422445856E-3</v>
      </c>
      <c r="TU158">
        <v>0.59200614146401587</v>
      </c>
      <c r="TV158">
        <v>0.16105202815407418</v>
      </c>
      <c r="TW158">
        <v>0.56134243858474675</v>
      </c>
      <c r="TX158">
        <v>-6.9173331827078882E-3</v>
      </c>
      <c r="TY158">
        <v>0.52553288554735367</v>
      </c>
      <c r="TZ158">
        <v>1.0233706304986816</v>
      </c>
      <c r="UA158">
        <v>0.59146923933877493</v>
      </c>
      <c r="UB158">
        <v>-3.8974801910200869E-3</v>
      </c>
      <c r="UC158">
        <v>0.5492879086536645</v>
      </c>
      <c r="UD158">
        <v>0.15192561921616163</v>
      </c>
      <c r="UE158">
        <v>0.34244746784702251</v>
      </c>
      <c r="UF158">
        <v>-4.8231642574549224E-3</v>
      </c>
      <c r="UG158">
        <v>0.32797649617965396</v>
      </c>
      <c r="UH158">
        <v>1.0341838056019679</v>
      </c>
      <c r="UI158">
        <v>0.69392663509558838</v>
      </c>
      <c r="UJ158">
        <v>-1.9523914542161978E-3</v>
      </c>
      <c r="UK158">
        <v>0.63182849758674864</v>
      </c>
      <c r="UL158">
        <v>0.32025622586461799</v>
      </c>
      <c r="UM158">
        <v>0.73133606381980998</v>
      </c>
      <c r="UN158">
        <v>-3.4770585117433125E-3</v>
      </c>
      <c r="UO158">
        <v>0.70517576034075247</v>
      </c>
      <c r="UP158">
        <v>0.61622609692085395</v>
      </c>
      <c r="UQ158">
        <v>0.61274755189142327</v>
      </c>
      <c r="UR158">
        <v>-1.1681087476065504E-3</v>
      </c>
      <c r="US158">
        <v>0.62110791367316986</v>
      </c>
      <c r="UT158">
        <v>0.73207178199149925</v>
      </c>
      <c r="UU158">
        <v>0.7076246724994647</v>
      </c>
      <c r="UV158">
        <v>-4.3146318124700879E-3</v>
      </c>
      <c r="UW158">
        <v>0.70158600143786176</v>
      </c>
      <c r="UX158">
        <v>0.69641237182496329</v>
      </c>
      <c r="UY158">
        <v>0.45227292061410679</v>
      </c>
      <c r="UZ158">
        <v>-3.4612358071367901E-3</v>
      </c>
      <c r="VA158">
        <v>0.42805513162443215</v>
      </c>
      <c r="VB158">
        <v>0</v>
      </c>
      <c r="VC158">
        <v>0.41534994385237889</v>
      </c>
      <c r="VD158">
        <v>-4.8327834352019641E-3</v>
      </c>
      <c r="VE158">
        <v>0.41012236592390905</v>
      </c>
      <c r="VF158">
        <v>1.9595013779126107</v>
      </c>
      <c r="VG158">
        <v>0.36508512944973687</v>
      </c>
      <c r="VH158">
        <v>-2.0423340410525379E-3</v>
      </c>
      <c r="VI158">
        <v>0.44750247496396062</v>
      </c>
      <c r="VJ158">
        <v>1.1819845326537644</v>
      </c>
      <c r="VK158">
        <v>0.64970787278930264</v>
      </c>
      <c r="VL158">
        <v>-5.1089931053808412E-3</v>
      </c>
      <c r="VM158">
        <v>0.62863457080291718</v>
      </c>
      <c r="VN158">
        <v>1.2268308182025174</v>
      </c>
      <c r="VO158">
        <v>0.51984842326482961</v>
      </c>
      <c r="VP158">
        <v>-5.6279689817959602E-3</v>
      </c>
      <c r="VQ158">
        <v>0.55320240325108117</v>
      </c>
      <c r="VR158">
        <v>1.1447944111390613</v>
      </c>
      <c r="VS158">
        <v>0.60157892765545462</v>
      </c>
      <c r="VT158">
        <v>-3.42564809716066E-3</v>
      </c>
      <c r="VU158">
        <v>0.59133351695965364</v>
      </c>
      <c r="VV158">
        <v>0.38719144427237856</v>
      </c>
      <c r="VW158">
        <v>0.33178719023187542</v>
      </c>
      <c r="VX158">
        <v>5.8217767096163751E-4</v>
      </c>
      <c r="VY158">
        <v>0.36617630123171946</v>
      </c>
      <c r="VZ158">
        <v>1.1160637652480352</v>
      </c>
      <c r="WA158">
        <v>0.78699332759933538</v>
      </c>
      <c r="WB158">
        <v>-3.1153459991424973E-3</v>
      </c>
      <c r="WC158">
        <v>0.7722574993318696</v>
      </c>
      <c r="WD158">
        <v>0</v>
      </c>
      <c r="WE158">
        <v>4.5660369391098472E-2</v>
      </c>
      <c r="WF158">
        <v>-1.1009378766372421E-3</v>
      </c>
      <c r="WG158">
        <v>7.4247921141788215E-2</v>
      </c>
      <c r="WH158">
        <v>0.75425480447597992</v>
      </c>
      <c r="WI158">
        <v>0.39903852755622743</v>
      </c>
      <c r="WJ158">
        <v>-1.7696181991193276E-4</v>
      </c>
      <c r="WK158">
        <v>0.38717184941139415</v>
      </c>
      <c r="WL158">
        <v>0</v>
      </c>
      <c r="WM158">
        <v>0.34424159040976282</v>
      </c>
      <c r="WN158">
        <v>-2.5775772540962495E-4</v>
      </c>
      <c r="WO158">
        <v>0.39848098429190421</v>
      </c>
      <c r="WP158">
        <v>0.98767131343369785</v>
      </c>
      <c r="WQ158">
        <v>0.607549079693253</v>
      </c>
      <c r="WR158">
        <v>-4.1180713272824269E-3</v>
      </c>
      <c r="WS158">
        <v>0.56075046638600379</v>
      </c>
      <c r="WT158">
        <v>0.25535398719682606</v>
      </c>
      <c r="WU158">
        <v>0.46722241592427</v>
      </c>
      <c r="WV158">
        <v>-4.7821004068117927E-3</v>
      </c>
      <c r="WW158">
        <v>0.46449138681062219</v>
      </c>
      <c r="WX158">
        <v>0.27112926946471877</v>
      </c>
      <c r="WY158">
        <v>0.5094157351635229</v>
      </c>
      <c r="WZ158">
        <v>-2.9955428762457369E-3</v>
      </c>
      <c r="XA158">
        <v>0.51329338804210201</v>
      </c>
      <c r="XB158">
        <v>2.1364585639713916</v>
      </c>
      <c r="XC158">
        <v>0.59828095802942449</v>
      </c>
      <c r="XD158">
        <v>-4.9291644720575378E-3</v>
      </c>
      <c r="XE158">
        <v>0.57014322191541811</v>
      </c>
      <c r="XF158">
        <v>0</v>
      </c>
      <c r="XG158">
        <v>0.3625441414934098</v>
      </c>
      <c r="XH158">
        <v>-4.354235062095594E-3</v>
      </c>
      <c r="XI158">
        <v>0.32789209079430232</v>
      </c>
      <c r="XJ158">
        <v>1.0439934205052943</v>
      </c>
      <c r="XK158">
        <v>0.73630504418312059</v>
      </c>
      <c r="XL158">
        <v>-4.4589823613503145E-3</v>
      </c>
      <c r="XM158">
        <v>0.70879121715687565</v>
      </c>
      <c r="XN158">
        <v>0</v>
      </c>
      <c r="XO158">
        <v>0.39818284527995546</v>
      </c>
      <c r="XP158">
        <v>-2.5501521924688642E-3</v>
      </c>
      <c r="XQ158">
        <v>0.38378936309871164</v>
      </c>
      <c r="XR158">
        <v>1.675557971776003</v>
      </c>
      <c r="XS158">
        <v>0.84636891825963645</v>
      </c>
      <c r="XT158">
        <v>-3.8740530195505076E-3</v>
      </c>
      <c r="XU158">
        <v>0.86015445660361833</v>
      </c>
      <c r="XV158">
        <v>0.65754066323359417</v>
      </c>
      <c r="XW158">
        <v>0.4303737620447774</v>
      </c>
      <c r="XX158">
        <v>-2.8642220971163921E-4</v>
      </c>
      <c r="XY158">
        <v>0.6207583606850845</v>
      </c>
      <c r="XZ158">
        <v>0.55050828150593878</v>
      </c>
      <c r="YA158">
        <v>0.28696390881907408</v>
      </c>
      <c r="YB158">
        <v>-4.169341653900472E-3</v>
      </c>
      <c r="YC158">
        <v>0.30038663194835535</v>
      </c>
      <c r="YD158">
        <v>0.30054056529975876</v>
      </c>
      <c r="YE158">
        <v>0.60055528594349894</v>
      </c>
      <c r="YF158">
        <v>-5.230893283099042E-3</v>
      </c>
      <c r="YG158">
        <v>0.54674020692392078</v>
      </c>
      <c r="YH158">
        <v>1.2885494304592511</v>
      </c>
      <c r="YI158">
        <v>0.75248087175825862</v>
      </c>
      <c r="YJ158">
        <v>-4.5499671097649378E-3</v>
      </c>
      <c r="YK158">
        <v>0.72230468477109055</v>
      </c>
      <c r="YL158">
        <v>0.24494910551862237</v>
      </c>
      <c r="YM158">
        <v>0.37980635840348886</v>
      </c>
      <c r="YN158">
        <v>-3.1080526439421744E-3</v>
      </c>
      <c r="YO158">
        <v>0.38274619487438483</v>
      </c>
      <c r="YP158">
        <v>1.2425077251478456</v>
      </c>
      <c r="YQ158">
        <v>0.51710125694851061</v>
      </c>
      <c r="YR158">
        <v>5.0436218967298007E-4</v>
      </c>
      <c r="YS158">
        <v>0.45136046205972091</v>
      </c>
      <c r="YT158">
        <v>0.23483406269267423</v>
      </c>
      <c r="YU158">
        <v>0.54300497352211774</v>
      </c>
      <c r="YV158">
        <v>-3.1078730371747907E-3</v>
      </c>
      <c r="YW158">
        <v>0.54774068821524624</v>
      </c>
      <c r="YX158">
        <v>0.44966354406222631</v>
      </c>
      <c r="YY158">
        <v>0.62448679931336426</v>
      </c>
      <c r="YZ158">
        <v>-6.141675628585877E-3</v>
      </c>
      <c r="ZA158">
        <v>0.5894586653267293</v>
      </c>
      <c r="ZB158">
        <v>0.88464879570081445</v>
      </c>
      <c r="ZC158">
        <v>0.49825144190082865</v>
      </c>
      <c r="ZD158">
        <v>-3.1476279537861565E-3</v>
      </c>
      <c r="ZE158">
        <v>0.51010792072258937</v>
      </c>
      <c r="ZF158">
        <v>0.8656407037844166</v>
      </c>
      <c r="ZG158">
        <v>0.71234085126503011</v>
      </c>
      <c r="ZH158">
        <v>-1.7094592804317188E-3</v>
      </c>
      <c r="ZI158">
        <v>0.68535462343104592</v>
      </c>
      <c r="ZJ158">
        <v>0.82936296696688094</v>
      </c>
      <c r="ZK158">
        <v>0.5961056493979161</v>
      </c>
      <c r="ZL158">
        <v>-3.9990951036082637E-3</v>
      </c>
      <c r="ZM158">
        <v>0.57978254063730517</v>
      </c>
      <c r="ZN158">
        <v>0.36577198377758519</v>
      </c>
      <c r="ZO158">
        <v>0.20675254905153942</v>
      </c>
      <c r="ZP158">
        <v>-1.361974652253837E-3</v>
      </c>
      <c r="ZQ158">
        <v>0.20741850100473475</v>
      </c>
      <c r="ZR158">
        <v>1.5590877791854132</v>
      </c>
      <c r="ZS158">
        <v>0.48977553559899822</v>
      </c>
      <c r="ZT158">
        <v>-1.5492264513943502E-3</v>
      </c>
      <c r="ZU158">
        <v>0.48008248624775157</v>
      </c>
      <c r="ZV158">
        <v>0.8419290664267991</v>
      </c>
      <c r="ZW158">
        <v>0.71665872813002895</v>
      </c>
      <c r="ZX158">
        <v>-3.350651847251856E-3</v>
      </c>
      <c r="ZY158">
        <v>0.68753749150314381</v>
      </c>
      <c r="ZZ158">
        <v>0.69491946194534049</v>
      </c>
      <c r="AAA158">
        <v>0.40440034969457861</v>
      </c>
      <c r="AAB158">
        <v>-5.3733149598549249E-5</v>
      </c>
      <c r="AAC158">
        <v>0.45501154752221556</v>
      </c>
      <c r="AAD158">
        <v>0</v>
      </c>
      <c r="AAE158">
        <v>0.5522007779127569</v>
      </c>
      <c r="AAF158">
        <v>-3.3270362239267957E-3</v>
      </c>
      <c r="AAG158">
        <v>0.52874690278753111</v>
      </c>
      <c r="AAH158">
        <v>0</v>
      </c>
      <c r="AAI158">
        <v>0.23968811887376637</v>
      </c>
      <c r="AAJ158">
        <v>-3.3217786149951577E-3</v>
      </c>
      <c r="AAK158">
        <v>0.23289103084652765</v>
      </c>
      <c r="AAL158">
        <v>0.57551535720219693</v>
      </c>
      <c r="AAM158">
        <v>0.39161199776810879</v>
      </c>
      <c r="AAN158">
        <v>-8.098312654889625E-3</v>
      </c>
      <c r="AAO158">
        <v>0.36142159511811539</v>
      </c>
      <c r="AAP158">
        <v>1.3414974578270469</v>
      </c>
      <c r="AAQ158">
        <v>0.68527239599430356</v>
      </c>
      <c r="AAR158">
        <v>-5.4253077102295599E-3</v>
      </c>
      <c r="AAS158">
        <v>0.67915464819345173</v>
      </c>
      <c r="AAT158">
        <v>0.48374850970765337</v>
      </c>
      <c r="AAU158">
        <v>0.3030515140592745</v>
      </c>
      <c r="AAV158">
        <v>-3.0465350172490398E-3</v>
      </c>
      <c r="AAW158">
        <v>0.3033579181898533</v>
      </c>
      <c r="AAX158">
        <v>0</v>
      </c>
      <c r="AAY158">
        <v>0.32148511292738557</v>
      </c>
      <c r="AAZ158">
        <v>-2.5778054782209965E-3</v>
      </c>
      <c r="ABA158">
        <v>0.32814443062923326</v>
      </c>
      <c r="ABB158">
        <v>1.20718626607427</v>
      </c>
      <c r="ABC158">
        <v>0.70276041295456138</v>
      </c>
      <c r="ABD158">
        <v>-2.4559000873094188E-3</v>
      </c>
      <c r="ABE158">
        <v>0.68612114131066326</v>
      </c>
      <c r="ABF158">
        <v>0.46763057549629838</v>
      </c>
      <c r="ABG158">
        <v>0.61977143567598658</v>
      </c>
      <c r="ABH158">
        <v>-3.6249915939941058E-3</v>
      </c>
      <c r="ABI158">
        <v>0.58879077766916676</v>
      </c>
      <c r="ABJ158">
        <v>0.49035361449549136</v>
      </c>
      <c r="ABK158">
        <v>0.37909016919305427</v>
      </c>
      <c r="ABL158">
        <v>-2.0858882691245579E-3</v>
      </c>
      <c r="ABM158">
        <v>0.36931620775258034</v>
      </c>
      <c r="ABN158">
        <v>0.48467171139885634</v>
      </c>
      <c r="ABO158">
        <v>0.6604707027736233</v>
      </c>
      <c r="ABP158">
        <v>-4.8067267060199577E-3</v>
      </c>
      <c r="ABQ158">
        <v>0.61920997600562733</v>
      </c>
      <c r="ABR158">
        <v>1.5356837758152555</v>
      </c>
      <c r="ABS158">
        <v>0.50220611961450956</v>
      </c>
      <c r="ABT158">
        <v>-3.9752731188993874E-3</v>
      </c>
      <c r="ABU158">
        <v>0.46895123746874373</v>
      </c>
      <c r="ABV158">
        <v>0.84119905092311054</v>
      </c>
      <c r="ABW158">
        <v>0.41872517184754093</v>
      </c>
      <c r="ABX158">
        <v>-3.7711875735953601E-3</v>
      </c>
      <c r="ABY158">
        <v>0.4100544683307269</v>
      </c>
      <c r="ABZ158">
        <v>0.34376198741103037</v>
      </c>
      <c r="ACA158">
        <v>0.38227591549376333</v>
      </c>
      <c r="ACB158">
        <v>3.2320037591503118E-3</v>
      </c>
      <c r="ACC158">
        <v>0.50019042046135087</v>
      </c>
      <c r="ACD158">
        <v>0.2399790269270016</v>
      </c>
      <c r="ACE158">
        <v>0.23540139242916333</v>
      </c>
      <c r="ACF158">
        <v>-2.1820073002915413E-3</v>
      </c>
      <c r="ACG158">
        <v>0.25157339043215388</v>
      </c>
      <c r="ACH158">
        <v>0.41844984632105942</v>
      </c>
      <c r="ACI158">
        <v>0.34939695205380078</v>
      </c>
      <c r="ACJ158">
        <v>-4.5804084629542547E-5</v>
      </c>
      <c r="ACK158">
        <v>0.43123802566497521</v>
      </c>
      <c r="ACL158">
        <v>0</v>
      </c>
      <c r="ACM158">
        <v>0.44851927391601987</v>
      </c>
      <c r="ACN158">
        <v>-2.6669780901422899E-3</v>
      </c>
      <c r="ACO158">
        <v>0.4476649109996208</v>
      </c>
      <c r="ACP158">
        <v>1.0574440933269456</v>
      </c>
      <c r="ACQ158">
        <v>0.49881895466540199</v>
      </c>
      <c r="ACR158">
        <v>-4.3711059334467298E-3</v>
      </c>
      <c r="ACS158">
        <v>0.48681941428358882</v>
      </c>
      <c r="ACT158">
        <v>0.35210666296988802</v>
      </c>
      <c r="ACU158">
        <v>0.3410755091115511</v>
      </c>
      <c r="ACV158">
        <v>-1.6819320840776373E-3</v>
      </c>
      <c r="ACW158">
        <v>0.43490177830573035</v>
      </c>
      <c r="ACX158">
        <v>0</v>
      </c>
      <c r="ACY158">
        <v>0.35086777091988913</v>
      </c>
      <c r="ACZ158">
        <v>-2.7975862626452084E-3</v>
      </c>
      <c r="ADA158">
        <v>0.37201577890002424</v>
      </c>
      <c r="ADB158">
        <v>0.82604313084914094</v>
      </c>
      <c r="ADC158">
        <v>0.55496303898769206</v>
      </c>
      <c r="ADD158">
        <v>-4.451868048302738E-3</v>
      </c>
      <c r="ADE158">
        <v>0.54887510919474347</v>
      </c>
      <c r="ADF158">
        <v>0.29255680058552613</v>
      </c>
      <c r="ADG158">
        <v>0.60933022833243577</v>
      </c>
      <c r="ADH158">
        <v>-2.3603824569311759E-3</v>
      </c>
      <c r="ADI158">
        <v>0.56731010978034413</v>
      </c>
      <c r="ADJ158">
        <v>0.3204199399703076</v>
      </c>
      <c r="ADK158">
        <v>0.29233672704165764</v>
      </c>
      <c r="ADL158">
        <v>-1.3831996512520574E-3</v>
      </c>
      <c r="ADM158">
        <v>0.37788429651683753</v>
      </c>
      <c r="ADN158">
        <v>0</v>
      </c>
      <c r="ADO158">
        <v>0.64692859735618291</v>
      </c>
      <c r="ADP158">
        <v>-1.7180924436031733E-3</v>
      </c>
      <c r="ADQ158">
        <v>0.60751186674561575</v>
      </c>
      <c r="ADR158">
        <v>0.57532254921708126</v>
      </c>
      <c r="ADS158">
        <v>0.71695162470704854</v>
      </c>
      <c r="ADT158">
        <v>-2.8803302354601318E-3</v>
      </c>
      <c r="ADU158">
        <v>0.70845973355091352</v>
      </c>
      <c r="ADV158">
        <v>0.96162405018162689</v>
      </c>
      <c r="ADW158">
        <v>0.53078269544843037</v>
      </c>
      <c r="ADX158">
        <v>-3.0497626523770622E-3</v>
      </c>
      <c r="ADY158">
        <v>0.54251295184649773</v>
      </c>
      <c r="ADZ158">
        <v>0.38527194762584993</v>
      </c>
      <c r="AEA158">
        <v>0.59127871113948571</v>
      </c>
      <c r="AEB158">
        <v>-5.0087714542397096E-3</v>
      </c>
      <c r="AEC158">
        <v>0.57013368210697968</v>
      </c>
      <c r="AED158">
        <v>0.35157822861865645</v>
      </c>
      <c r="AEE158">
        <v>0.64586251749847912</v>
      </c>
      <c r="AEF158">
        <v>-3.8011832448834231E-3</v>
      </c>
      <c r="AEG158">
        <v>0.59790325620581375</v>
      </c>
      <c r="AEH158">
        <v>0</v>
      </c>
      <c r="AEI158">
        <v>0.39399965064024584</v>
      </c>
      <c r="AEJ158">
        <v>-2.8379278213470369E-3</v>
      </c>
      <c r="AEK158">
        <v>0.34517991728677072</v>
      </c>
      <c r="AEL158">
        <v>0.6494788573456779</v>
      </c>
      <c r="AEM158">
        <v>0.61077102651776927</v>
      </c>
      <c r="AEN158">
        <v>-3.5336794040640431E-3</v>
      </c>
      <c r="AEO158">
        <v>0.5814541515787387</v>
      </c>
      <c r="AEP158">
        <v>0.8251493465515195</v>
      </c>
      <c r="AEQ158">
        <v>0.39355598093380706</v>
      </c>
      <c r="AER158">
        <v>-5.5542039302097735E-3</v>
      </c>
      <c r="AES158">
        <v>0.31988177181358013</v>
      </c>
      <c r="AET158">
        <v>0.14538421364928922</v>
      </c>
      <c r="AEU158">
        <v>0.12302670533016899</v>
      </c>
      <c r="AEV158">
        <v>-5.730816456050999E-4</v>
      </c>
      <c r="AEW158">
        <v>9.7457748790470977E-2</v>
      </c>
      <c r="AEX158">
        <v>0.53821258848201714</v>
      </c>
      <c r="AEY158">
        <v>0.7422334314907153</v>
      </c>
      <c r="AEZ158">
        <v>-4.8186246017859063E-3</v>
      </c>
      <c r="AFA158">
        <v>0.68311417022841758</v>
      </c>
      <c r="AFB158">
        <v>0</v>
      </c>
      <c r="AFC158">
        <v>0.22670475282318858</v>
      </c>
      <c r="AFD158">
        <v>-3.5741383854113514E-3</v>
      </c>
      <c r="AFE158">
        <v>0.24901327551918423</v>
      </c>
      <c r="AFF158">
        <v>0.10202342275936463</v>
      </c>
      <c r="AFG158">
        <v>0.15573955580960888</v>
      </c>
      <c r="AFH158">
        <v>-1.7729803880675887E-3</v>
      </c>
      <c r="AFI158">
        <v>0.14087326467275979</v>
      </c>
      <c r="AFJ158">
        <v>0.18126044968257052</v>
      </c>
      <c r="AFK158">
        <v>0.13758231946315352</v>
      </c>
      <c r="AFL158">
        <v>-3.2320368531062959E-3</v>
      </c>
      <c r="AFM158">
        <v>0.15970324346809314</v>
      </c>
      <c r="AFN158">
        <v>0.68729287060665289</v>
      </c>
      <c r="AFO158">
        <v>0.6008976097607619</v>
      </c>
      <c r="AFP158">
        <v>-2.3181073140398877E-3</v>
      </c>
      <c r="AFQ158">
        <v>0.55251592013809647</v>
      </c>
      <c r="AFR158">
        <v>0.65791945689598819</v>
      </c>
      <c r="AFS158">
        <v>0.36664343739747091</v>
      </c>
      <c r="AFT158">
        <v>-4.0901518646532554E-3</v>
      </c>
      <c r="AFU158">
        <v>0.39156233165310783</v>
      </c>
      <c r="AFV158">
        <v>0.18507019431456334</v>
      </c>
      <c r="AFW158">
        <v>0.11348260775252458</v>
      </c>
      <c r="AFX158">
        <v>-1.5788247793860512E-4</v>
      </c>
      <c r="AFY158">
        <v>8.9514566422097139E-2</v>
      </c>
      <c r="AFZ158">
        <v>0.72035091517172423</v>
      </c>
      <c r="AGA158">
        <v>0.50393987064193835</v>
      </c>
      <c r="AGB158">
        <v>-3.4463124600055371E-3</v>
      </c>
      <c r="AGC158">
        <v>0.46162663973780038</v>
      </c>
      <c r="AGD158">
        <v>1.0172453135934427</v>
      </c>
      <c r="AGE158">
        <v>0.56700202373949549</v>
      </c>
      <c r="AGF158">
        <v>-2.2501237907841224E-3</v>
      </c>
      <c r="AGG158">
        <v>0.56084490581780233</v>
      </c>
      <c r="AGH158">
        <v>0.33619098470947534</v>
      </c>
      <c r="AGI158">
        <v>0.66085722767685906</v>
      </c>
      <c r="AGJ158">
        <v>-4.3230972265321565E-3</v>
      </c>
      <c r="AGK158">
        <v>0.65968160161221756</v>
      </c>
      <c r="AGL158">
        <v>0.12381065198717983</v>
      </c>
      <c r="AGM158">
        <v>0.29874944113191115</v>
      </c>
      <c r="AGN158">
        <v>-8.0845516315061229E-4</v>
      </c>
      <c r="AGO158">
        <v>0.30341642640510819</v>
      </c>
      <c r="AGP158">
        <v>1.097666304129947</v>
      </c>
      <c r="AGQ158">
        <v>0.66251872245261467</v>
      </c>
      <c r="AGR158">
        <v>-2.1908888694692568E-3</v>
      </c>
      <c r="AGS158">
        <v>0.62754893847625015</v>
      </c>
      <c r="AGT158">
        <v>0.68646446698486852</v>
      </c>
      <c r="AGU158">
        <v>0.4796031260444043</v>
      </c>
      <c r="AGV158">
        <v>-8.1608380150326252E-4</v>
      </c>
      <c r="AGW158">
        <v>0.58016270570113559</v>
      </c>
      <c r="AGX158">
        <v>0.47675020311124999</v>
      </c>
      <c r="AGY158">
        <v>0.70791716624319456</v>
      </c>
      <c r="AGZ158">
        <v>-2.6550250729235241E-3</v>
      </c>
      <c r="AHA158">
        <v>0.6703217285320644</v>
      </c>
      <c r="AHB158">
        <v>0.60796422439515119</v>
      </c>
      <c r="AHC158">
        <v>0.46532550681346413</v>
      </c>
      <c r="AHD158">
        <v>-2.4524478295187904E-3</v>
      </c>
      <c r="AHE158">
        <v>0.44934517107698835</v>
      </c>
    </row>
    <row r="159" spans="1:889" x14ac:dyDescent="0.2">
      <c r="A159" s="23">
        <v>101.3157811</v>
      </c>
      <c r="B159" s="23">
        <v>154</v>
      </c>
      <c r="C159" s="23">
        <v>154</v>
      </c>
      <c r="E159" s="23">
        <f t="shared" si="10"/>
        <v>159</v>
      </c>
      <c r="F159" s="23">
        <f t="shared" ca="1" si="11"/>
        <v>0</v>
      </c>
      <c r="G159" s="23">
        <f t="shared" ca="1" si="12"/>
        <v>4.4666392776586933E-2</v>
      </c>
      <c r="H159" s="23">
        <f t="shared" ca="1" si="13"/>
        <v>-4.1961782555916945E-5</v>
      </c>
      <c r="I159" s="23">
        <f t="shared" ca="1" si="14"/>
        <v>4.9590815507857149E-2</v>
      </c>
      <c r="J159">
        <v>2.6417436980028164</v>
      </c>
      <c r="K159">
        <v>0.59585513771103482</v>
      </c>
      <c r="L159">
        <v>-3.5279363471688884E-3</v>
      </c>
      <c r="M159">
        <v>0.55830568752125487</v>
      </c>
      <c r="N159">
        <v>0.10297292031545488</v>
      </c>
      <c r="O159">
        <v>0.48629367739351925</v>
      </c>
      <c r="P159">
        <v>2.5552524222048176E-3</v>
      </c>
      <c r="Q159">
        <v>0.46706539102524064</v>
      </c>
      <c r="R159">
        <v>1.1090762699472978</v>
      </c>
      <c r="S159">
        <v>0.52080048864049933</v>
      </c>
      <c r="T159">
        <v>-4.6247787417894124E-3</v>
      </c>
      <c r="U159">
        <v>0.49567002901420049</v>
      </c>
      <c r="V159">
        <v>1.4030298512347124</v>
      </c>
      <c r="W159">
        <v>0.23288030320922579</v>
      </c>
      <c r="X159">
        <v>-4.0619005701756907E-3</v>
      </c>
      <c r="Y159">
        <v>0.23563486181849477</v>
      </c>
      <c r="Z159">
        <v>0</v>
      </c>
      <c r="AA159">
        <v>0.4168380772609282</v>
      </c>
      <c r="AB159">
        <v>-1.3085757366020074E-3</v>
      </c>
      <c r="AC159">
        <v>0.41218242676916572</v>
      </c>
      <c r="AD159">
        <v>1.4170287859502821</v>
      </c>
      <c r="AE159">
        <v>0.82439545542799308</v>
      </c>
      <c r="AF159">
        <v>-5.4963933236998807E-3</v>
      </c>
      <c r="AG159">
        <v>0.77201175307615344</v>
      </c>
      <c r="AH159">
        <v>0.57909572825392996</v>
      </c>
      <c r="AI159">
        <v>0.49792031142203291</v>
      </c>
      <c r="AJ159">
        <v>-3.3789710603823338E-3</v>
      </c>
      <c r="AK159">
        <v>0.44722856099405045</v>
      </c>
      <c r="AL159">
        <v>0.43156305935096623</v>
      </c>
      <c r="AM159">
        <v>0.43151163188646574</v>
      </c>
      <c r="AN159">
        <v>-5.4751271664967823E-3</v>
      </c>
      <c r="AO159">
        <v>0.41279997505289079</v>
      </c>
      <c r="AP159">
        <v>0.8795325486278831</v>
      </c>
      <c r="AQ159">
        <v>0.32513439268364458</v>
      </c>
      <c r="AR159">
        <v>-6.0188227604496972E-3</v>
      </c>
      <c r="AS159">
        <v>0.31699617076646996</v>
      </c>
      <c r="AT159">
        <v>0.66780283326176904</v>
      </c>
      <c r="AU159">
        <v>0.19877853074805604</v>
      </c>
      <c r="AV159">
        <v>-2.6699420085778049E-3</v>
      </c>
      <c r="AW159">
        <v>0.20931362330233041</v>
      </c>
      <c r="AX159">
        <v>0.75987102025559061</v>
      </c>
      <c r="AY159">
        <v>0.5561988582290518</v>
      </c>
      <c r="AZ159">
        <v>-3.0745909280222956E-3</v>
      </c>
      <c r="BA159">
        <v>0.54580779820781089</v>
      </c>
      <c r="BB159">
        <v>0.83260984978439512</v>
      </c>
      <c r="BC159">
        <v>0.39414586304759891</v>
      </c>
      <c r="BD159">
        <v>-3.6888636837260447E-3</v>
      </c>
      <c r="BE159">
        <v>0.40017556089968148</v>
      </c>
      <c r="BF159">
        <v>0.22033571327296206</v>
      </c>
      <c r="BG159">
        <v>0.64446201213681154</v>
      </c>
      <c r="BH159">
        <v>-5.6964656154068821E-3</v>
      </c>
      <c r="BI159">
        <v>0.61884229525348111</v>
      </c>
      <c r="BJ159">
        <v>1.0676577321134435</v>
      </c>
      <c r="BK159">
        <v>0.49107811408355989</v>
      </c>
      <c r="BL159">
        <v>-5.8306162479803232E-3</v>
      </c>
      <c r="BM159">
        <v>0.45443711947863924</v>
      </c>
      <c r="BN159">
        <v>0.66306277081681264</v>
      </c>
      <c r="BO159">
        <v>0.69693596688871184</v>
      </c>
      <c r="BP159">
        <v>-4.9186870878287518E-3</v>
      </c>
      <c r="BQ159">
        <v>0.62078727818913093</v>
      </c>
      <c r="BR159">
        <v>0.82466317612779028</v>
      </c>
      <c r="BS159">
        <v>0.44349312890694675</v>
      </c>
      <c r="BT159">
        <v>-2.5184983241282838E-3</v>
      </c>
      <c r="BU159">
        <v>0.45353130993918911</v>
      </c>
      <c r="BV159">
        <v>0</v>
      </c>
      <c r="BW159">
        <v>0.47026886923747729</v>
      </c>
      <c r="BX159">
        <v>-8.3768368532904111E-4</v>
      </c>
      <c r="BY159">
        <v>0.52090102305454655</v>
      </c>
      <c r="BZ159">
        <v>0</v>
      </c>
      <c r="CA159">
        <v>0.43278417332579916</v>
      </c>
      <c r="CB159">
        <v>-3.2913729199203177E-3</v>
      </c>
      <c r="CC159">
        <v>0.42067791060308174</v>
      </c>
      <c r="CD159">
        <v>0.1923345874537235</v>
      </c>
      <c r="CE159">
        <v>0.35111505714054336</v>
      </c>
      <c r="CF159">
        <v>-1.4242891502001852E-4</v>
      </c>
      <c r="CG159">
        <v>0.33943512532763931</v>
      </c>
      <c r="CH159">
        <v>0.31316734102590654</v>
      </c>
      <c r="CI159">
        <v>0.42507339507459141</v>
      </c>
      <c r="CJ159">
        <v>-1.7818465464161258E-3</v>
      </c>
      <c r="CK159">
        <v>0.41518224282913785</v>
      </c>
      <c r="CL159">
        <v>0.31579073763079296</v>
      </c>
      <c r="CM159">
        <v>0.54269627006466747</v>
      </c>
      <c r="CN159">
        <v>-1.8811984141640235E-3</v>
      </c>
      <c r="CO159">
        <v>0.5226874255584274</v>
      </c>
      <c r="CP159">
        <v>0</v>
      </c>
      <c r="CQ159">
        <v>0.41488910016215053</v>
      </c>
      <c r="CR159">
        <v>-2.341367318173746E-3</v>
      </c>
      <c r="CS159">
        <v>0.41907610098338471</v>
      </c>
      <c r="CT159">
        <v>1.5488518383242436</v>
      </c>
      <c r="CU159">
        <v>0.7815019582100351</v>
      </c>
      <c r="CV159">
        <v>-6.1079551041040509E-3</v>
      </c>
      <c r="CW159">
        <v>0.64730588555861956</v>
      </c>
      <c r="CX159">
        <v>0.93074908879472817</v>
      </c>
      <c r="CY159">
        <v>0.40138923903180668</v>
      </c>
      <c r="CZ159">
        <v>-5.4231175256534625E-3</v>
      </c>
      <c r="DA159">
        <v>0.37302082250505075</v>
      </c>
      <c r="DB159">
        <v>1.2603986240663139</v>
      </c>
      <c r="DC159">
        <v>0.75334350826725927</v>
      </c>
      <c r="DD159">
        <v>-5.6975127616415997E-3</v>
      </c>
      <c r="DE159">
        <v>0.69966481828654459</v>
      </c>
      <c r="DF159">
        <v>1.2497085297363226</v>
      </c>
      <c r="DG159">
        <v>0.91588766490570839</v>
      </c>
      <c r="DH159">
        <v>-4.9815743179289166E-3</v>
      </c>
      <c r="DI159">
        <v>0.91252939422765933</v>
      </c>
      <c r="DJ159">
        <v>0.78870642681033254</v>
      </c>
      <c r="DK159">
        <v>0.1313917418731089</v>
      </c>
      <c r="DL159">
        <v>-2.0093028796457483E-3</v>
      </c>
      <c r="DM159">
        <v>0.13977716163988285</v>
      </c>
      <c r="DN159">
        <v>1.3829838353564698</v>
      </c>
      <c r="DO159">
        <v>0.82157414574627141</v>
      </c>
      <c r="DP159">
        <v>-6.2130698586785179E-3</v>
      </c>
      <c r="DQ159">
        <v>0.76786887348043809</v>
      </c>
      <c r="DR159">
        <v>1.3580700629826281</v>
      </c>
      <c r="DS159">
        <v>0.31495744704718059</v>
      </c>
      <c r="DT159">
        <v>-3.6151914961316729E-3</v>
      </c>
      <c r="DU159">
        <v>0.32878809536579512</v>
      </c>
      <c r="DV159">
        <v>1.0703192802127173</v>
      </c>
      <c r="DW159">
        <v>0.69192595409871305</v>
      </c>
      <c r="DX159">
        <v>-3.7435799039144384E-3</v>
      </c>
      <c r="DY159">
        <v>0.68796599150265947</v>
      </c>
      <c r="DZ159">
        <v>0.30047431359201171</v>
      </c>
      <c r="EA159">
        <v>0.14047848297619475</v>
      </c>
      <c r="EB159">
        <v>-2.6048495659828593E-3</v>
      </c>
      <c r="EC159">
        <v>0.19301579664611188</v>
      </c>
      <c r="ED159">
        <v>1.9775512839323961</v>
      </c>
      <c r="EE159">
        <v>0.6228772168644221</v>
      </c>
      <c r="EF159">
        <v>-3.7336823899725285E-3</v>
      </c>
      <c r="EG159">
        <v>0.57907612975652578</v>
      </c>
      <c r="EH159">
        <v>1.263663027644814</v>
      </c>
      <c r="EI159">
        <v>0.33929375879538676</v>
      </c>
      <c r="EJ159">
        <v>-2.0099647336903458E-3</v>
      </c>
      <c r="EK159">
        <v>0.32316769789216382</v>
      </c>
      <c r="EL159">
        <v>1.7347409304474681</v>
      </c>
      <c r="EM159">
        <v>0.24950600083752295</v>
      </c>
      <c r="EN159">
        <v>-3.6505168156590012E-3</v>
      </c>
      <c r="EO159">
        <v>0.28469224687355704</v>
      </c>
      <c r="EP159">
        <v>0.59402190730520732</v>
      </c>
      <c r="EQ159">
        <v>0.16429699883442173</v>
      </c>
      <c r="ER159">
        <v>-4.250933772593001E-3</v>
      </c>
      <c r="ES159">
        <v>0.1725151631748934</v>
      </c>
      <c r="ET159">
        <v>0</v>
      </c>
      <c r="EU159">
        <v>4.4666392776586933E-2</v>
      </c>
      <c r="EV159">
        <v>-4.1961782555916945E-5</v>
      </c>
      <c r="EW159">
        <v>4.9590815507857149E-2</v>
      </c>
      <c r="EX159">
        <v>0.36045314515201182</v>
      </c>
      <c r="EY159">
        <v>0.62679393059279342</v>
      </c>
      <c r="EZ159">
        <v>-4.2111035282494077E-3</v>
      </c>
      <c r="FA159">
        <v>0.59917395865485756</v>
      </c>
      <c r="FB159">
        <v>0.69398245104569134</v>
      </c>
      <c r="FC159">
        <v>0.34292211726249899</v>
      </c>
      <c r="FD159">
        <v>-6.8236395028468976E-4</v>
      </c>
      <c r="FE159">
        <v>0.49756409035145854</v>
      </c>
      <c r="FF159">
        <v>0.62301534628090227</v>
      </c>
      <c r="FG159">
        <v>0.42709342880410722</v>
      </c>
      <c r="FH159">
        <v>-3.528195223821029E-3</v>
      </c>
      <c r="FI159">
        <v>0.44281967873423522</v>
      </c>
      <c r="FJ159">
        <v>0.36830674686404574</v>
      </c>
      <c r="FK159">
        <v>0.11117623656855188</v>
      </c>
      <c r="FL159">
        <v>-2.3031504929866063E-3</v>
      </c>
      <c r="FM159">
        <v>0.17235300308924364</v>
      </c>
      <c r="FN159">
        <v>0.23174456004321145</v>
      </c>
      <c r="FO159">
        <v>0.44752616931960987</v>
      </c>
      <c r="FP159">
        <v>-1.8263969083172444E-3</v>
      </c>
      <c r="FQ159">
        <v>0.47876006580486385</v>
      </c>
      <c r="FR159">
        <v>1.3342360098483106</v>
      </c>
      <c r="FS159">
        <v>0.167557749379564</v>
      </c>
      <c r="FT159">
        <v>-4.0977792212748467E-3</v>
      </c>
      <c r="FU159">
        <v>0.21875704804117344</v>
      </c>
      <c r="FV159">
        <v>0.57093520600644243</v>
      </c>
      <c r="FW159">
        <v>0.40974988056652911</v>
      </c>
      <c r="FX159">
        <v>-6.067979589488663E-3</v>
      </c>
      <c r="FY159">
        <v>0.37304645239394507</v>
      </c>
      <c r="FZ159">
        <v>0.76280980799073284</v>
      </c>
      <c r="GA159">
        <v>0.53978807865808842</v>
      </c>
      <c r="GB159">
        <v>-4.9728094829613687E-3</v>
      </c>
      <c r="GC159">
        <v>0.4881927385963975</v>
      </c>
      <c r="GD159">
        <v>0.91406255860359054</v>
      </c>
      <c r="GE159">
        <v>0.51986174787070205</v>
      </c>
      <c r="GF159">
        <v>-3.3243543755790885E-3</v>
      </c>
      <c r="GG159">
        <v>0.47323303137382278</v>
      </c>
      <c r="GH159">
        <v>0</v>
      </c>
      <c r="GI159">
        <v>0.59822860883282936</v>
      </c>
      <c r="GJ159">
        <v>-9.2000743837399414E-4</v>
      </c>
      <c r="GK159">
        <v>0.59300424142362507</v>
      </c>
      <c r="GL159">
        <v>0.98206032498836848</v>
      </c>
      <c r="GM159">
        <v>0.7380035855020296</v>
      </c>
      <c r="GN159">
        <v>-4.8399517569790371E-3</v>
      </c>
      <c r="GO159">
        <v>0.68990133673813059</v>
      </c>
      <c r="GP159">
        <v>1.1718076860174522</v>
      </c>
      <c r="GQ159">
        <v>0.63661858937905136</v>
      </c>
      <c r="GR159">
        <v>-3.5523649359350965E-3</v>
      </c>
      <c r="GS159">
        <v>0.60783994953203513</v>
      </c>
      <c r="GT159">
        <v>0.39650704303296702</v>
      </c>
      <c r="GU159">
        <v>0.20494514869519842</v>
      </c>
      <c r="GV159">
        <v>-3.5924633608924788E-3</v>
      </c>
      <c r="GW159">
        <v>0.22888256180891217</v>
      </c>
      <c r="GX159">
        <v>1.276188678027155</v>
      </c>
      <c r="GY159">
        <v>0.44699315707293574</v>
      </c>
      <c r="GZ159">
        <v>-6.3953973169706517E-3</v>
      </c>
      <c r="HA159">
        <v>0.40571388675233411</v>
      </c>
      <c r="HB159">
        <v>2.4902336989853291</v>
      </c>
      <c r="HC159">
        <v>0.73834907608925926</v>
      </c>
      <c r="HD159">
        <v>-6.1255809561735755E-3</v>
      </c>
      <c r="HE159">
        <v>0.70698012273457911</v>
      </c>
      <c r="HF159">
        <v>1.1670923561024538</v>
      </c>
      <c r="HG159">
        <v>0.59760121310068304</v>
      </c>
      <c r="HH159">
        <v>-3.0805023404695086E-3</v>
      </c>
      <c r="HI159">
        <v>0.55923252486520258</v>
      </c>
      <c r="HJ159">
        <v>0.77654574665219855</v>
      </c>
      <c r="HK159">
        <v>0.49925725081428401</v>
      </c>
      <c r="HL159">
        <v>-5.8399248336599959E-3</v>
      </c>
      <c r="HM159">
        <v>0.47428998067907469</v>
      </c>
      <c r="HN159">
        <v>1.0815476933050514</v>
      </c>
      <c r="HO159">
        <v>0.58357064262310643</v>
      </c>
      <c r="HP159">
        <v>-3.6787598515309566E-3</v>
      </c>
      <c r="HQ159">
        <v>0.57801979381010393</v>
      </c>
      <c r="HR159">
        <v>0.67829596043086049</v>
      </c>
      <c r="HS159">
        <v>0.51412628996737519</v>
      </c>
      <c r="HT159">
        <v>7.9172510246987217E-4</v>
      </c>
      <c r="HU159">
        <v>0.51452993902695476</v>
      </c>
      <c r="HV159">
        <v>0</v>
      </c>
      <c r="HW159">
        <v>0.24094038335743434</v>
      </c>
      <c r="HX159">
        <v>-3.4692301279079735E-3</v>
      </c>
      <c r="HY159">
        <v>0.240496766574545</v>
      </c>
      <c r="HZ159">
        <v>1.0289789484223819</v>
      </c>
      <c r="IA159">
        <v>0.43198473201944032</v>
      </c>
      <c r="IB159">
        <v>-3.9712725200416113E-4</v>
      </c>
      <c r="IC159">
        <v>0.45977565272066834</v>
      </c>
      <c r="ID159">
        <v>1.0928248606821771</v>
      </c>
      <c r="IE159">
        <v>0.51503863371483416</v>
      </c>
      <c r="IF159">
        <v>-6.0771774279332587E-3</v>
      </c>
      <c r="IG159">
        <v>0.4827686687841749</v>
      </c>
      <c r="IH159">
        <v>1.3335759394702327</v>
      </c>
      <c r="II159">
        <v>0.5803867868080127</v>
      </c>
      <c r="IJ159">
        <v>-3.1113057283205991E-3</v>
      </c>
      <c r="IK159">
        <v>0.54036464403164375</v>
      </c>
      <c r="IL159">
        <v>0.50653314863916488</v>
      </c>
      <c r="IM159">
        <v>0.4638360882767667</v>
      </c>
      <c r="IN159">
        <v>-3.3617119583499579E-3</v>
      </c>
      <c r="IO159">
        <v>0.45707583382033906</v>
      </c>
      <c r="IP159">
        <v>1.1273525101652544</v>
      </c>
      <c r="IQ159">
        <v>0.81166295964670454</v>
      </c>
      <c r="IR159">
        <v>-4.619917799745364E-3</v>
      </c>
      <c r="IS159">
        <v>0.79830275643674942</v>
      </c>
      <c r="IT159">
        <v>0</v>
      </c>
      <c r="IU159">
        <v>0.36326518898859517</v>
      </c>
      <c r="IV159">
        <v>1.2434479286656387E-3</v>
      </c>
      <c r="IW159">
        <v>0.31058036166789565</v>
      </c>
      <c r="IX159">
        <v>0.76772473478953085</v>
      </c>
      <c r="IY159">
        <v>0.52119756152975449</v>
      </c>
      <c r="IZ159">
        <v>-6.4819396800749746E-3</v>
      </c>
      <c r="JA159">
        <v>0.48628065494079487</v>
      </c>
      <c r="JB159">
        <v>0.63317338712062599</v>
      </c>
      <c r="JC159">
        <v>0.22941689486730973</v>
      </c>
      <c r="JD159">
        <v>-3.8066163754731826E-3</v>
      </c>
      <c r="JE159">
        <v>0.227571095443069</v>
      </c>
      <c r="JF159">
        <v>0</v>
      </c>
      <c r="JG159">
        <v>0.2420528328863171</v>
      </c>
      <c r="JH159">
        <v>-1.6771988076395416E-3</v>
      </c>
      <c r="JI159">
        <v>0.2203631587412887</v>
      </c>
      <c r="JJ159">
        <v>0</v>
      </c>
      <c r="JK159">
        <v>0.19804818793686019</v>
      </c>
      <c r="JL159">
        <v>-3.4838375197258397E-3</v>
      </c>
      <c r="JM159">
        <v>0.22391413138137081</v>
      </c>
      <c r="JN159">
        <v>0.41055982757708576</v>
      </c>
      <c r="JO159">
        <v>0.6374443602390597</v>
      </c>
      <c r="JP159">
        <v>-2.7700357800369887E-3</v>
      </c>
      <c r="JQ159">
        <v>0.62074831440312861</v>
      </c>
      <c r="JR159">
        <v>2.4181348269993919</v>
      </c>
      <c r="JS159">
        <v>0.62948225666152247</v>
      </c>
      <c r="JT159">
        <v>-6.0313588169582013E-3</v>
      </c>
      <c r="JU159">
        <v>0.60976950057785162</v>
      </c>
      <c r="JV159">
        <v>0.14890982361191668</v>
      </c>
      <c r="JW159">
        <v>0.27067889551237112</v>
      </c>
      <c r="JX159">
        <v>-2.3755363365094246E-3</v>
      </c>
      <c r="JY159">
        <v>0.27127133673792125</v>
      </c>
      <c r="JZ159">
        <v>1.4426298200773766</v>
      </c>
      <c r="KA159">
        <v>0.76158654846154927</v>
      </c>
      <c r="KB159">
        <v>-7.817312194701824E-3</v>
      </c>
      <c r="KC159">
        <v>0.72322529308289696</v>
      </c>
      <c r="KD159">
        <v>0.66026589587045315</v>
      </c>
      <c r="KE159">
        <v>9.5160130363514825E-2</v>
      </c>
      <c r="KF159">
        <v>-1.9304536223226487E-3</v>
      </c>
      <c r="KG159">
        <v>0.13227422653669779</v>
      </c>
      <c r="KH159">
        <v>0.46952697831970913</v>
      </c>
      <c r="KI159">
        <v>0.57013398575855778</v>
      </c>
      <c r="KJ159">
        <v>-1.6669249839141947E-3</v>
      </c>
      <c r="KK159">
        <v>0.55047656703829906</v>
      </c>
      <c r="KL159">
        <v>0.56597503625886991</v>
      </c>
      <c r="KM159">
        <v>0.55313037857896008</v>
      </c>
      <c r="KN159">
        <v>-3.6790921257153658E-3</v>
      </c>
      <c r="KO159">
        <v>0.56078081176709715</v>
      </c>
      <c r="KP159">
        <v>1.6653851534483073</v>
      </c>
      <c r="KQ159">
        <v>0.46389817187266058</v>
      </c>
      <c r="KR159">
        <v>-2.4285525766825989E-3</v>
      </c>
      <c r="KS159">
        <v>0.4698638624255348</v>
      </c>
      <c r="KT159">
        <v>0.23088560015092202</v>
      </c>
      <c r="KU159">
        <v>0.14153492846205365</v>
      </c>
      <c r="KV159">
        <v>4.2005396500016955E-4</v>
      </c>
      <c r="KW159">
        <v>0.1410970910891928</v>
      </c>
      <c r="KX159">
        <v>2.0140596596553206</v>
      </c>
      <c r="KY159">
        <v>0.89742711691758137</v>
      </c>
      <c r="KZ159">
        <v>-6.1261783785971158E-3</v>
      </c>
      <c r="LA159">
        <v>0.87988942282158222</v>
      </c>
      <c r="LB159">
        <v>0.33507464575263968</v>
      </c>
      <c r="LC159">
        <v>0.50450947017990921</v>
      </c>
      <c r="LD159">
        <v>3.278944343186582E-4</v>
      </c>
      <c r="LE159">
        <v>0.39240909414933933</v>
      </c>
      <c r="LF159">
        <v>0.95378540586723393</v>
      </c>
      <c r="LG159">
        <v>0.69411871063919239</v>
      </c>
      <c r="LH159">
        <v>-2.9968266437914223E-3</v>
      </c>
      <c r="LI159">
        <v>0.64747347825230239</v>
      </c>
      <c r="LJ159">
        <v>0</v>
      </c>
      <c r="LK159">
        <v>0.24482502752053903</v>
      </c>
      <c r="LL159">
        <v>6.3306807818310103E-4</v>
      </c>
      <c r="LM159">
        <v>0.27756847873269885</v>
      </c>
      <c r="LN159">
        <v>0.71024259198307005</v>
      </c>
      <c r="LO159">
        <v>0.34845989669971267</v>
      </c>
      <c r="LP159">
        <v>-3.1799904467461905E-3</v>
      </c>
      <c r="LQ159">
        <v>0.35347725991235818</v>
      </c>
      <c r="LR159">
        <v>0</v>
      </c>
      <c r="LS159">
        <v>0.39562483920531605</v>
      </c>
      <c r="LT159">
        <v>-4.0839178413242102E-3</v>
      </c>
      <c r="LU159">
        <v>0.40328435335311008</v>
      </c>
      <c r="LV159">
        <v>0.51851749598377062</v>
      </c>
      <c r="LW159">
        <v>0.49843265550190075</v>
      </c>
      <c r="LX159">
        <v>-3.2352716770746824E-3</v>
      </c>
      <c r="LY159">
        <v>0.48866406181994171</v>
      </c>
      <c r="LZ159">
        <v>1.7435920824405133</v>
      </c>
      <c r="MA159">
        <v>0.37616957181891753</v>
      </c>
      <c r="MB159">
        <v>-4.1400819516791334E-3</v>
      </c>
      <c r="MC159">
        <v>0.36635257130407411</v>
      </c>
      <c r="MD159">
        <v>0.53776478745289868</v>
      </c>
      <c r="ME159">
        <v>0.40928488431397186</v>
      </c>
      <c r="MF159">
        <v>-1.5463862134929671E-3</v>
      </c>
      <c r="MG159">
        <v>0.42432915135144988</v>
      </c>
      <c r="MH159">
        <v>1.5352839507481872</v>
      </c>
      <c r="MI159">
        <v>0.581108561874634</v>
      </c>
      <c r="MJ159">
        <v>-3.768285767177121E-3</v>
      </c>
      <c r="MK159">
        <v>0.55261864036529906</v>
      </c>
      <c r="ML159">
        <v>0.21636032643228978</v>
      </c>
      <c r="MM159">
        <v>0.19232626473305076</v>
      </c>
      <c r="MN159">
        <v>-1.6867886089568806E-4</v>
      </c>
      <c r="MO159">
        <v>0.17385150458831933</v>
      </c>
      <c r="MP159">
        <v>0.57601594311684723</v>
      </c>
      <c r="MQ159">
        <v>6.3453434193929098E-2</v>
      </c>
      <c r="MR159">
        <v>-1.4543539076466048E-3</v>
      </c>
      <c r="MS159">
        <v>7.2655506360566266E-2</v>
      </c>
      <c r="MT159">
        <v>0.55588606300122545</v>
      </c>
      <c r="MU159">
        <v>0.36880276760933367</v>
      </c>
      <c r="MV159">
        <v>-5.9082017954077875E-3</v>
      </c>
      <c r="MW159">
        <v>0.35308196215794979</v>
      </c>
      <c r="MX159">
        <v>2.008804859745148</v>
      </c>
      <c r="MY159">
        <v>0.65808082507423449</v>
      </c>
      <c r="MZ159">
        <v>-3.8861641528223031E-3</v>
      </c>
      <c r="NA159">
        <v>0.59590299867295093</v>
      </c>
      <c r="NB159">
        <v>0</v>
      </c>
      <c r="NC159">
        <v>0.19505542614457061</v>
      </c>
      <c r="ND159">
        <v>3.2280250758577931E-4</v>
      </c>
      <c r="NE159">
        <v>0.3386831227077805</v>
      </c>
      <c r="NF159">
        <v>0</v>
      </c>
      <c r="NG159">
        <v>0.55480287320079724</v>
      </c>
      <c r="NH159">
        <v>-3.5128010748799073E-3</v>
      </c>
      <c r="NI159">
        <v>0.56930763504992909</v>
      </c>
      <c r="NJ159">
        <v>0</v>
      </c>
      <c r="NK159">
        <v>0.37556335024910498</v>
      </c>
      <c r="NL159">
        <v>-1.7566328742216909E-3</v>
      </c>
      <c r="NM159">
        <v>0.4213485626076065</v>
      </c>
      <c r="NN159">
        <v>0.29478768735362426</v>
      </c>
      <c r="NO159">
        <v>0.40845233577214962</v>
      </c>
      <c r="NP159">
        <v>-3.124114543280512E-3</v>
      </c>
      <c r="NQ159">
        <v>0.43772231038408771</v>
      </c>
      <c r="NR159">
        <v>1.429885633209107</v>
      </c>
      <c r="NS159">
        <v>0.62526638443429838</v>
      </c>
      <c r="NT159">
        <v>-5.3697803556662675E-3</v>
      </c>
      <c r="NU159">
        <v>0.59937790499600285</v>
      </c>
      <c r="NV159">
        <v>0.37446997977339508</v>
      </c>
      <c r="NW159">
        <v>0.29621787665720972</v>
      </c>
      <c r="NX159">
        <v>-3.4771980898616497E-3</v>
      </c>
      <c r="NY159">
        <v>0.2934680426586882</v>
      </c>
      <c r="NZ159">
        <v>0.66627996083296337</v>
      </c>
      <c r="OA159">
        <v>0.41369572346063671</v>
      </c>
      <c r="OB159">
        <v>-6.3694909910095437E-3</v>
      </c>
      <c r="OC159">
        <v>0.37795269446274793</v>
      </c>
      <c r="OD159">
        <v>0.53262381221806288</v>
      </c>
      <c r="OE159">
        <v>0.15579002817290075</v>
      </c>
      <c r="OF159">
        <v>-2.3760032059489083E-3</v>
      </c>
      <c r="OG159">
        <v>0.17068811634159869</v>
      </c>
      <c r="OH159">
        <v>0</v>
      </c>
      <c r="OI159">
        <v>0.10951888163261557</v>
      </c>
      <c r="OJ159">
        <v>-2.3566323692462664E-3</v>
      </c>
      <c r="OK159">
        <v>0.12805372829720596</v>
      </c>
      <c r="OL159">
        <v>0.83970133726288099</v>
      </c>
      <c r="OM159">
        <v>0.48307838717364032</v>
      </c>
      <c r="ON159">
        <v>-4.760844532689542E-3</v>
      </c>
      <c r="OO159">
        <v>0.45044647947038147</v>
      </c>
      <c r="OP159">
        <v>1.6586989429203596</v>
      </c>
      <c r="OQ159">
        <v>0.58778478391834266</v>
      </c>
      <c r="OR159">
        <v>-4.7665957877873052E-3</v>
      </c>
      <c r="OS159">
        <v>0.56806296357683761</v>
      </c>
      <c r="OT159">
        <v>0.76724961426033123</v>
      </c>
      <c r="OU159">
        <v>0.26734677738537621</v>
      </c>
      <c r="OV159">
        <v>-4.9405270927398905E-3</v>
      </c>
      <c r="OW159">
        <v>0.26806501745994471</v>
      </c>
      <c r="OX159">
        <v>1.7748515313596729</v>
      </c>
      <c r="OY159">
        <v>0.34747119709330654</v>
      </c>
      <c r="OZ159">
        <v>-4.8414840148843308E-3</v>
      </c>
      <c r="PA159">
        <v>0.33379615151082159</v>
      </c>
      <c r="PB159">
        <v>1.7081229376759288</v>
      </c>
      <c r="PC159">
        <v>0.74411537902681357</v>
      </c>
      <c r="PD159">
        <v>-6.364000157049402E-3</v>
      </c>
      <c r="PE159">
        <v>0.67179413474190686</v>
      </c>
      <c r="PF159">
        <v>0.62401016237936402</v>
      </c>
      <c r="PG159">
        <v>0.3540114331238286</v>
      </c>
      <c r="PH159">
        <v>-5.5085878269589663E-3</v>
      </c>
      <c r="PI159">
        <v>0.34904882511123642</v>
      </c>
      <c r="PJ159">
        <v>0</v>
      </c>
      <c r="PK159">
        <v>0.19556773208061418</v>
      </c>
      <c r="PL159">
        <v>1.8875957211726008E-5</v>
      </c>
      <c r="PM159">
        <v>0.28829944668782809</v>
      </c>
      <c r="PN159">
        <v>0.70580225964973464</v>
      </c>
      <c r="PO159">
        <v>0.37301122809530579</v>
      </c>
      <c r="PP159">
        <v>-7.7105585427529025E-4</v>
      </c>
      <c r="PQ159">
        <v>0.30469837824306473</v>
      </c>
      <c r="PR159">
        <v>1.6855684657299757</v>
      </c>
      <c r="PS159">
        <v>0.43329263496419529</v>
      </c>
      <c r="PT159">
        <v>-5.154661771659387E-3</v>
      </c>
      <c r="PU159">
        <v>0.40530600589205801</v>
      </c>
      <c r="PV159">
        <v>0.53593597375414848</v>
      </c>
      <c r="PW159">
        <v>0.37894747481199886</v>
      </c>
      <c r="PX159">
        <v>-2.2742132598022862E-3</v>
      </c>
      <c r="PY159">
        <v>0.35955786774168963</v>
      </c>
      <c r="PZ159">
        <v>0.3431909241704994</v>
      </c>
      <c r="QA159">
        <v>0.56455783716387586</v>
      </c>
      <c r="QB159">
        <v>1.7303716216197961E-3</v>
      </c>
      <c r="QC159">
        <v>0.45989146484905508</v>
      </c>
      <c r="QD159">
        <v>0.89496916913500613</v>
      </c>
      <c r="QE159">
        <v>0.33661613155569486</v>
      </c>
      <c r="QF159">
        <v>-3.382425345875832E-3</v>
      </c>
      <c r="QG159">
        <v>0.38212958933519503</v>
      </c>
      <c r="QH159">
        <v>0</v>
      </c>
      <c r="QI159">
        <v>0.1839465232981265</v>
      </c>
      <c r="QJ159">
        <v>-1.8140967893308859E-3</v>
      </c>
      <c r="QK159">
        <v>0.15097490314711262</v>
      </c>
      <c r="QL159">
        <v>0.35835214650245367</v>
      </c>
      <c r="QM159">
        <v>0.45951345472077587</v>
      </c>
      <c r="QN159">
        <v>-5.9679949300071866E-4</v>
      </c>
      <c r="QO159">
        <v>0.53947054432372388</v>
      </c>
      <c r="QP159">
        <v>1.2306990089737542</v>
      </c>
      <c r="QQ159">
        <v>0.61526637156145791</v>
      </c>
      <c r="QR159">
        <v>-2.6718279083513727E-3</v>
      </c>
      <c r="QS159">
        <v>0.62751126894055587</v>
      </c>
      <c r="QT159">
        <v>0.81493600365385999</v>
      </c>
      <c r="QU159">
        <v>0.76308139610036196</v>
      </c>
      <c r="QV159">
        <v>-5.0012160183963532E-3</v>
      </c>
      <c r="QW159">
        <v>0.72652169559228275</v>
      </c>
      <c r="QX159">
        <v>0</v>
      </c>
      <c r="QY159">
        <v>0.65752223730855852</v>
      </c>
      <c r="QZ159">
        <v>-5.1753753749127678E-3</v>
      </c>
      <c r="RA159">
        <v>0.66328662144573125</v>
      </c>
      <c r="RB159">
        <v>0.6425841944582904</v>
      </c>
      <c r="RC159">
        <v>0.36132320417956193</v>
      </c>
      <c r="RD159">
        <v>-4.3109361885451713E-3</v>
      </c>
      <c r="RE159">
        <v>0.36681655591951073</v>
      </c>
      <c r="RF159">
        <v>0</v>
      </c>
      <c r="RG159">
        <v>0.37323430091043697</v>
      </c>
      <c r="RH159">
        <v>-2.6370938046359808E-3</v>
      </c>
      <c r="RI159">
        <v>0.41911830154419333</v>
      </c>
      <c r="RJ159">
        <v>0</v>
      </c>
      <c r="RK159">
        <v>0.46091180056671477</v>
      </c>
      <c r="RL159">
        <v>-2.8096977150295173E-3</v>
      </c>
      <c r="RM159">
        <v>0.49388176498698122</v>
      </c>
      <c r="RN159">
        <v>0.49398327362733707</v>
      </c>
      <c r="RO159">
        <v>0.49267647398638231</v>
      </c>
      <c r="RP159">
        <v>-1.255618851466743E-3</v>
      </c>
      <c r="RQ159">
        <v>0.50380701782054749</v>
      </c>
      <c r="RR159">
        <v>0.37109375479152118</v>
      </c>
      <c r="RS159">
        <v>0.46762701601374024</v>
      </c>
      <c r="RT159">
        <v>-3.5868390279565382E-3</v>
      </c>
      <c r="RU159">
        <v>0.44125010984104418</v>
      </c>
      <c r="RV159">
        <v>0.48544297889844901</v>
      </c>
      <c r="RW159">
        <v>0.48150109984805373</v>
      </c>
      <c r="RX159">
        <v>-4.0229604602127142E-3</v>
      </c>
      <c r="RY159">
        <v>0.44669323429393848</v>
      </c>
      <c r="RZ159">
        <v>1.0521679541267994</v>
      </c>
      <c r="SA159">
        <v>0.60711688872282588</v>
      </c>
      <c r="SB159">
        <v>-2.2277671108275237E-3</v>
      </c>
      <c r="SC159">
        <v>0.53238576107876501</v>
      </c>
      <c r="SD159">
        <v>0.5107695563580561</v>
      </c>
      <c r="SE159">
        <v>0.50029199453407391</v>
      </c>
      <c r="SF159">
        <v>-2.9894591460069226E-3</v>
      </c>
      <c r="SG159">
        <v>0.47998114800569486</v>
      </c>
      <c r="SH159">
        <v>1.3155707959021421</v>
      </c>
      <c r="SI159">
        <v>0.21556920589249495</v>
      </c>
      <c r="SJ159">
        <v>-3.5132432349237576E-3</v>
      </c>
      <c r="SK159">
        <v>0.22129518650517818</v>
      </c>
      <c r="SL159">
        <v>0.79757389210704166</v>
      </c>
      <c r="SM159">
        <v>0.27340328195561764</v>
      </c>
      <c r="SN159">
        <v>-2.1437563674461253E-3</v>
      </c>
      <c r="SO159">
        <v>0.30692991544791876</v>
      </c>
      <c r="SP159">
        <v>1.6015947257371028</v>
      </c>
      <c r="SQ159">
        <v>0.38528904362948385</v>
      </c>
      <c r="SR159">
        <v>-4.3775806540759963E-3</v>
      </c>
      <c r="SS159">
        <v>0.41433392443999523</v>
      </c>
      <c r="ST159">
        <v>0</v>
      </c>
      <c r="SU159">
        <v>0.41853868731652205</v>
      </c>
      <c r="SV159">
        <v>5.6520949000902331E-3</v>
      </c>
      <c r="SW159">
        <v>0.51366172332050752</v>
      </c>
      <c r="SX159">
        <v>1.2365066114402399</v>
      </c>
      <c r="SY159">
        <v>0.55396297672655748</v>
      </c>
      <c r="SZ159">
        <v>-2.1416999990558892E-3</v>
      </c>
      <c r="TA159">
        <v>0.48657423526337018</v>
      </c>
      <c r="TB159">
        <v>0.40791997218794124</v>
      </c>
      <c r="TC159">
        <v>0.39465174217166693</v>
      </c>
      <c r="TD159">
        <v>-4.2828687417349421E-3</v>
      </c>
      <c r="TE159">
        <v>0.39040270175056402</v>
      </c>
      <c r="TF159">
        <v>0.67963490213335487</v>
      </c>
      <c r="TG159">
        <v>0.25307995911032344</v>
      </c>
      <c r="TH159">
        <v>-3.2765029346287985E-3</v>
      </c>
      <c r="TI159">
        <v>0.27756443607628217</v>
      </c>
      <c r="TJ159">
        <v>0.34985448023914273</v>
      </c>
      <c r="TK159">
        <v>0.38138762554724454</v>
      </c>
      <c r="TL159">
        <v>-6.3866456739307964E-3</v>
      </c>
      <c r="TM159">
        <v>0.36609562991109562</v>
      </c>
      <c r="TN159">
        <v>0.42334320181360796</v>
      </c>
      <c r="TO159">
        <v>0.31773095544816954</v>
      </c>
      <c r="TP159">
        <v>-3.2259447711149151E-3</v>
      </c>
      <c r="TQ159">
        <v>0.29418258158641819</v>
      </c>
      <c r="TR159">
        <v>0.25773200323767631</v>
      </c>
      <c r="TS159">
        <v>0.61262139828047246</v>
      </c>
      <c r="TT159">
        <v>-2.3040679805083962E-3</v>
      </c>
      <c r="TU159">
        <v>0.5901441266283628</v>
      </c>
      <c r="TV159">
        <v>1.1338776365328065</v>
      </c>
      <c r="TW159">
        <v>0.55443924108955323</v>
      </c>
      <c r="TX159">
        <v>-6.8882754061866834E-3</v>
      </c>
      <c r="TY159">
        <v>0.52069071331319938</v>
      </c>
      <c r="TZ159">
        <v>0</v>
      </c>
      <c r="UA159">
        <v>0.58758490268098262</v>
      </c>
      <c r="UB159">
        <v>-3.8710599387280519E-3</v>
      </c>
      <c r="UC159">
        <v>0.54473326364082375</v>
      </c>
      <c r="UD159">
        <v>0.61034161136370102</v>
      </c>
      <c r="UE159">
        <v>0.33763783067948799</v>
      </c>
      <c r="UF159">
        <v>-4.7955927190010518E-3</v>
      </c>
      <c r="UG159">
        <v>0.32473775050714754</v>
      </c>
      <c r="UH159">
        <v>0.69245004410048705</v>
      </c>
      <c r="UI159">
        <v>0.69194944297330452</v>
      </c>
      <c r="UJ159">
        <v>-2.0017081977229327E-3</v>
      </c>
      <c r="UK159">
        <v>0.62965161122379232</v>
      </c>
      <c r="UL159">
        <v>0.80411759201618482</v>
      </c>
      <c r="UM159">
        <v>0.72785899959362388</v>
      </c>
      <c r="UN159">
        <v>-3.4770182110006411E-3</v>
      </c>
      <c r="UO159">
        <v>0.70207487146086689</v>
      </c>
      <c r="UP159">
        <v>0.49512179828460212</v>
      </c>
      <c r="UQ159">
        <v>0.61159653858334206</v>
      </c>
      <c r="UR159">
        <v>-1.1338179307015259E-3</v>
      </c>
      <c r="US159">
        <v>0.61969453846123534</v>
      </c>
      <c r="UT159">
        <v>1.10287654254725</v>
      </c>
      <c r="UU159">
        <v>0.70332453683603613</v>
      </c>
      <c r="UV159">
        <v>-4.2848417837872974E-3</v>
      </c>
      <c r="UW159">
        <v>0.69813959259048985</v>
      </c>
      <c r="UX159">
        <v>0.63590934879442851</v>
      </c>
      <c r="UY159">
        <v>0.44881270455370575</v>
      </c>
      <c r="UZ159">
        <v>-3.4590864586944883E-3</v>
      </c>
      <c r="VA159">
        <v>0.42534879861696473</v>
      </c>
      <c r="VB159">
        <v>0.6531506802139827</v>
      </c>
      <c r="VC159">
        <v>0.41055742266144846</v>
      </c>
      <c r="VD159">
        <v>-4.7516250470378309E-3</v>
      </c>
      <c r="VE159">
        <v>0.4063321191937912</v>
      </c>
      <c r="VF159">
        <v>0</v>
      </c>
      <c r="VG159">
        <v>0.36307473616054053</v>
      </c>
      <c r="VH159">
        <v>-1.9783405777920419E-3</v>
      </c>
      <c r="VI159">
        <v>0.4470728512958218</v>
      </c>
      <c r="VJ159">
        <v>0.94969413057376784</v>
      </c>
      <c r="VK159">
        <v>0.64459077708631396</v>
      </c>
      <c r="VL159">
        <v>-5.1249551101021336E-3</v>
      </c>
      <c r="VM159">
        <v>0.62152919636552029</v>
      </c>
      <c r="VN159">
        <v>0.61607935376174972</v>
      </c>
      <c r="VO159">
        <v>0.51429681243173786</v>
      </c>
      <c r="VP159">
        <v>-5.4751632947659329E-3</v>
      </c>
      <c r="VQ159">
        <v>0.55008309187929783</v>
      </c>
      <c r="VR159">
        <v>0.57488301609341541</v>
      </c>
      <c r="VS159">
        <v>0.59817304901758794</v>
      </c>
      <c r="VT159">
        <v>-3.3858934085231507E-3</v>
      </c>
      <c r="VU159">
        <v>0.58867496057137403</v>
      </c>
      <c r="VV159">
        <v>0</v>
      </c>
      <c r="VW159">
        <v>0.33237325594917677</v>
      </c>
      <c r="VX159">
        <v>5.8948469219848769E-4</v>
      </c>
      <c r="VY159">
        <v>0.36612182210450894</v>
      </c>
      <c r="VZ159">
        <v>1.1209106146490895</v>
      </c>
      <c r="WA159">
        <v>0.78386480720246765</v>
      </c>
      <c r="WB159">
        <v>-3.1418986721587078E-3</v>
      </c>
      <c r="WC159">
        <v>0.7671421984120872</v>
      </c>
      <c r="WD159">
        <v>0</v>
      </c>
      <c r="WE159">
        <v>4.4584524659052105E-2</v>
      </c>
      <c r="WF159">
        <v>-1.0511170984765356E-3</v>
      </c>
      <c r="WG159">
        <v>7.2935071675551535E-2</v>
      </c>
      <c r="WH159">
        <v>0</v>
      </c>
      <c r="WI159">
        <v>0.39888178175115391</v>
      </c>
      <c r="WJ159">
        <v>-1.3669602214361147E-4</v>
      </c>
      <c r="WK159">
        <v>0.38675120240502453</v>
      </c>
      <c r="WL159">
        <v>0</v>
      </c>
      <c r="WM159">
        <v>0.34400949958917965</v>
      </c>
      <c r="WN159">
        <v>-2.0655749150772632E-4</v>
      </c>
      <c r="WO159">
        <v>0.39789425372028087</v>
      </c>
      <c r="WP159">
        <v>0.49598028960567447</v>
      </c>
      <c r="WQ159">
        <v>0.60341030829002529</v>
      </c>
      <c r="WR159">
        <v>-4.1591683520033505E-3</v>
      </c>
      <c r="WS159">
        <v>0.55894474097152314</v>
      </c>
      <c r="WT159">
        <v>1.1566478605270685</v>
      </c>
      <c r="WU159">
        <v>0.46247678555354454</v>
      </c>
      <c r="WV159">
        <v>-4.7094523843015769E-3</v>
      </c>
      <c r="WW159">
        <v>0.46023281507765323</v>
      </c>
      <c r="WX159">
        <v>0.81692019456661136</v>
      </c>
      <c r="WY159">
        <v>0.50643756708128185</v>
      </c>
      <c r="WZ159">
        <v>-2.9605716274070629E-3</v>
      </c>
      <c r="XA159">
        <v>0.51122795572535906</v>
      </c>
      <c r="XB159">
        <v>0</v>
      </c>
      <c r="XC159">
        <v>0.59335296060903842</v>
      </c>
      <c r="XD159">
        <v>-4.9264457303773573E-3</v>
      </c>
      <c r="XE159">
        <v>0.56447475792283486</v>
      </c>
      <c r="XF159">
        <v>0.6679725466987565</v>
      </c>
      <c r="XG159">
        <v>0.3582121200660433</v>
      </c>
      <c r="XH159">
        <v>-4.3097152140140118E-3</v>
      </c>
      <c r="XI159">
        <v>0.3246583804604975</v>
      </c>
      <c r="XJ159">
        <v>1.1858452525078882</v>
      </c>
      <c r="XK159">
        <v>0.73186082463424285</v>
      </c>
      <c r="XL159">
        <v>-4.4292234538640977E-3</v>
      </c>
      <c r="XM159">
        <v>0.70302559076218663</v>
      </c>
      <c r="XN159">
        <v>0.81385103230728228</v>
      </c>
      <c r="XO159">
        <v>0.39563268392970058</v>
      </c>
      <c r="XP159">
        <v>-2.5500235943250516E-3</v>
      </c>
      <c r="XQ159">
        <v>0.38170178604862376</v>
      </c>
      <c r="XR159">
        <v>0.84036858535704806</v>
      </c>
      <c r="XS159">
        <v>0.8424959476794377</v>
      </c>
      <c r="XT159">
        <v>-3.8716220058170538E-3</v>
      </c>
      <c r="XU159">
        <v>0.85411015583366356</v>
      </c>
      <c r="XV159">
        <v>0.66039623535142411</v>
      </c>
      <c r="XW159">
        <v>0.43012948702203796</v>
      </c>
      <c r="XX159">
        <v>-2.0175475490244883E-4</v>
      </c>
      <c r="XY159">
        <v>0.62067780296632713</v>
      </c>
      <c r="XZ159">
        <v>1.1057980653194979</v>
      </c>
      <c r="YA159">
        <v>0.28282194317933307</v>
      </c>
      <c r="YB159">
        <v>-4.1146252212922963E-3</v>
      </c>
      <c r="YC159">
        <v>0.29694166453230031</v>
      </c>
      <c r="YD159">
        <v>0.84637549683835722</v>
      </c>
      <c r="YE159">
        <v>0.59531804560187451</v>
      </c>
      <c r="YF159">
        <v>-5.2435167875284367E-3</v>
      </c>
      <c r="YG159">
        <v>0.5411364890294641</v>
      </c>
      <c r="YH159">
        <v>0.98551781421676843</v>
      </c>
      <c r="YI159">
        <v>0.74793253901470824</v>
      </c>
      <c r="YJ159">
        <v>-4.5464992890586206E-3</v>
      </c>
      <c r="YK159">
        <v>0.71723552498228971</v>
      </c>
      <c r="YL159">
        <v>0.73803861653980996</v>
      </c>
      <c r="YM159">
        <v>0.37671733342826863</v>
      </c>
      <c r="YN159">
        <v>-3.069497865103766E-3</v>
      </c>
      <c r="YO159">
        <v>0.37999244449256442</v>
      </c>
      <c r="YP159">
        <v>0.2495807392496413</v>
      </c>
      <c r="YQ159">
        <v>0.51760456133162358</v>
      </c>
      <c r="YR159">
        <v>5.0198730023860434E-4</v>
      </c>
      <c r="YS159">
        <v>0.45120458081783554</v>
      </c>
      <c r="YT159">
        <v>0.70756170502916094</v>
      </c>
      <c r="YU159">
        <v>0.53990875906085356</v>
      </c>
      <c r="YV159">
        <v>-3.0846204345561807E-3</v>
      </c>
      <c r="YW159">
        <v>0.54506966731954321</v>
      </c>
      <c r="YX159">
        <v>0.90323269199239931</v>
      </c>
      <c r="YY159">
        <v>0.61839222378843939</v>
      </c>
      <c r="YZ159">
        <v>-6.0474870536486817E-3</v>
      </c>
      <c r="ZA159">
        <v>0.58379069885202828</v>
      </c>
      <c r="ZB159">
        <v>0.44424532728970018</v>
      </c>
      <c r="ZC159">
        <v>0.49513295088706266</v>
      </c>
      <c r="ZD159">
        <v>-3.0894076751797877E-3</v>
      </c>
      <c r="ZE159">
        <v>0.50738967639390575</v>
      </c>
      <c r="ZF159">
        <v>0.5796000094604028</v>
      </c>
      <c r="ZG159">
        <v>0.71060817698684109</v>
      </c>
      <c r="ZH159">
        <v>-1.755246780244967E-3</v>
      </c>
      <c r="ZI159">
        <v>0.68387540836467919</v>
      </c>
      <c r="ZJ159">
        <v>0.92942000183615459</v>
      </c>
      <c r="ZK159">
        <v>0.59210390618043363</v>
      </c>
      <c r="ZL159">
        <v>-4.0041840052610208E-3</v>
      </c>
      <c r="ZM159">
        <v>0.57459603650931912</v>
      </c>
      <c r="ZN159">
        <v>0</v>
      </c>
      <c r="ZO159">
        <v>0.20540717964976771</v>
      </c>
      <c r="ZP159">
        <v>-1.3290908145951817E-3</v>
      </c>
      <c r="ZQ159">
        <v>0.2058971302977049</v>
      </c>
      <c r="ZR159">
        <v>1.5658585963233183</v>
      </c>
      <c r="ZS159">
        <v>0.48823264219429069</v>
      </c>
      <c r="ZT159">
        <v>-1.5364859755570073E-3</v>
      </c>
      <c r="ZU159">
        <v>0.47802835150446565</v>
      </c>
      <c r="ZV159">
        <v>0.84558540177107411</v>
      </c>
      <c r="ZW159">
        <v>0.7133109029039334</v>
      </c>
      <c r="ZX159">
        <v>-3.3450237394160526E-3</v>
      </c>
      <c r="ZY159">
        <v>0.6840194526005865</v>
      </c>
      <c r="ZZ159">
        <v>0.34896868148373816</v>
      </c>
      <c r="AAA159">
        <v>0.4043793182577779</v>
      </c>
      <c r="AAB159">
        <v>1.1123346642812709E-5</v>
      </c>
      <c r="AAC159">
        <v>0.45411659254062531</v>
      </c>
      <c r="AAD159">
        <v>0.93280859638183422</v>
      </c>
      <c r="AAE159">
        <v>0.54886878653252669</v>
      </c>
      <c r="AAF159">
        <v>-3.3371882149554268E-3</v>
      </c>
      <c r="AAG159">
        <v>0.52564667183586333</v>
      </c>
      <c r="AAH159">
        <v>0</v>
      </c>
      <c r="AAI159">
        <v>0.23640419654928413</v>
      </c>
      <c r="AAJ159">
        <v>-3.2460388294594713E-3</v>
      </c>
      <c r="AAK159">
        <v>0.22982731934946546</v>
      </c>
      <c r="AAL159">
        <v>0.96335784876075437</v>
      </c>
      <c r="AAM159">
        <v>0.38357777930990206</v>
      </c>
      <c r="AAN159">
        <v>-7.9698982415767252E-3</v>
      </c>
      <c r="AAO159">
        <v>0.35487618570010421</v>
      </c>
      <c r="AAP159">
        <v>0.84102579414468548</v>
      </c>
      <c r="AAQ159">
        <v>0.67987071993195436</v>
      </c>
      <c r="AAR159">
        <v>-5.3780527287267442E-3</v>
      </c>
      <c r="AAS159">
        <v>0.67252307329490602</v>
      </c>
      <c r="AAT159">
        <v>0</v>
      </c>
      <c r="AAU159">
        <v>0.30002329549090134</v>
      </c>
      <c r="AAV159">
        <v>-3.0103103078674186E-3</v>
      </c>
      <c r="AAW159">
        <v>0.30064525897596062</v>
      </c>
      <c r="AAX159">
        <v>0.286826911380413</v>
      </c>
      <c r="AAY159">
        <v>0.31891434506568672</v>
      </c>
      <c r="AAZ159">
        <v>-2.5636897488595625E-3</v>
      </c>
      <c r="ABA159">
        <v>0.32568480975723335</v>
      </c>
      <c r="ABB159">
        <v>1.2124288428990655</v>
      </c>
      <c r="ABC159">
        <v>0.70031060455504557</v>
      </c>
      <c r="ABD159">
        <v>-2.4440855317588253E-3</v>
      </c>
      <c r="ABE159">
        <v>0.68242830431648782</v>
      </c>
      <c r="ABF159">
        <v>0.7937072648432415</v>
      </c>
      <c r="ABG159">
        <v>0.6161438019866633</v>
      </c>
      <c r="ABH159">
        <v>-3.630314169900999E-3</v>
      </c>
      <c r="ABI159">
        <v>0.58584506842238149</v>
      </c>
      <c r="ABJ159">
        <v>0.73872468832108917</v>
      </c>
      <c r="ABK159">
        <v>0.3770212396998493</v>
      </c>
      <c r="ABL159">
        <v>-2.0526015194480942E-3</v>
      </c>
      <c r="ABM159">
        <v>0.36771632724817066</v>
      </c>
      <c r="ABN159">
        <v>1.4603296411286515</v>
      </c>
      <c r="ABO159">
        <v>0.65568365310750965</v>
      </c>
      <c r="ABP159">
        <v>-4.7675469494107958E-3</v>
      </c>
      <c r="ABQ159">
        <v>0.61408286964229697</v>
      </c>
      <c r="ABR159">
        <v>0.57766028235439926</v>
      </c>
      <c r="ABS159">
        <v>0.4982444144602326</v>
      </c>
      <c r="ABT159">
        <v>-3.948334927983947E-3</v>
      </c>
      <c r="ABU159">
        <v>0.46431596963534544</v>
      </c>
      <c r="ABV159">
        <v>0.56323481063402114</v>
      </c>
      <c r="ABW159">
        <v>0.41498525526131014</v>
      </c>
      <c r="ABX159">
        <v>-3.7088007123179199E-3</v>
      </c>
      <c r="ABY159">
        <v>0.40637051574146482</v>
      </c>
      <c r="ABZ159">
        <v>0.5178823190038635</v>
      </c>
      <c r="ACA159">
        <v>0.38555414998654808</v>
      </c>
      <c r="ACB159">
        <v>3.3241721126181902E-3</v>
      </c>
      <c r="ACC159">
        <v>0.50010693710824694</v>
      </c>
      <c r="ACD159">
        <v>0</v>
      </c>
      <c r="ACE159">
        <v>0.2332419222995154</v>
      </c>
      <c r="ACF159">
        <v>-2.1369957192594793E-3</v>
      </c>
      <c r="ACG159">
        <v>0.24919640277352531</v>
      </c>
      <c r="ACH159">
        <v>0</v>
      </c>
      <c r="ACI159">
        <v>0.34938920987253785</v>
      </c>
      <c r="ACJ159">
        <v>2.9726420469684809E-5</v>
      </c>
      <c r="ACK159">
        <v>0.43044587980218763</v>
      </c>
      <c r="ACL159">
        <v>0.70315921485483834</v>
      </c>
      <c r="ACM159">
        <v>0.44586573734453472</v>
      </c>
      <c r="ACN159">
        <v>-2.6399376272775578E-3</v>
      </c>
      <c r="ACO159">
        <v>0.44479932699564373</v>
      </c>
      <c r="ACP159">
        <v>0.91053332048047253</v>
      </c>
      <c r="ACQ159">
        <v>0.4944703790674258</v>
      </c>
      <c r="ACR159">
        <v>-4.3260677958565537E-3</v>
      </c>
      <c r="ACS159">
        <v>0.48287858431178771</v>
      </c>
      <c r="ACT159">
        <v>1.4145431768368644</v>
      </c>
      <c r="ACU159">
        <v>0.3394352790927268</v>
      </c>
      <c r="ACV159">
        <v>-1.5984015507456118E-3</v>
      </c>
      <c r="ACW159">
        <v>0.43395793902053542</v>
      </c>
      <c r="ACX159">
        <v>0.54219149003014799</v>
      </c>
      <c r="ACY159">
        <v>0.34810405089434793</v>
      </c>
      <c r="ACZ159">
        <v>-2.7299624718571821E-3</v>
      </c>
      <c r="ADA159">
        <v>0.36977074971356544</v>
      </c>
      <c r="ADB159">
        <v>0.414815238321527</v>
      </c>
      <c r="ADC159">
        <v>0.55052966693561511</v>
      </c>
      <c r="ADD159">
        <v>-4.4146224402437876E-3</v>
      </c>
      <c r="ADE159">
        <v>0.54506929491758682</v>
      </c>
      <c r="ADF159">
        <v>0.29382731827263803</v>
      </c>
      <c r="ADG159">
        <v>0.60695276673725718</v>
      </c>
      <c r="ADH159">
        <v>-2.3947555229019493E-3</v>
      </c>
      <c r="ADI159">
        <v>0.56524575364388985</v>
      </c>
      <c r="ADJ159">
        <v>1.6090573094545424</v>
      </c>
      <c r="ADK159">
        <v>0.29099643964586797</v>
      </c>
      <c r="ADL159">
        <v>-1.2973621261574565E-3</v>
      </c>
      <c r="ADM159">
        <v>0.37728935087445425</v>
      </c>
      <c r="ADN159">
        <v>1.0197216127851649</v>
      </c>
      <c r="ADO159">
        <v>0.64520612970260816</v>
      </c>
      <c r="ADP159">
        <v>-1.7270231157469327E-3</v>
      </c>
      <c r="ADQ159">
        <v>0.60589011601050946</v>
      </c>
      <c r="ADR159">
        <v>0.57782106394349231</v>
      </c>
      <c r="ADS159">
        <v>0.71406561452129724</v>
      </c>
      <c r="ADT159">
        <v>-2.8911547034065196E-3</v>
      </c>
      <c r="ADU159">
        <v>0.70675324548168228</v>
      </c>
      <c r="ADV159">
        <v>0.32193339924171865</v>
      </c>
      <c r="ADW159">
        <v>0.52775503636029664</v>
      </c>
      <c r="ADX159">
        <v>-3.0052931463515555E-3</v>
      </c>
      <c r="ADY159">
        <v>0.54036952773407099</v>
      </c>
      <c r="ADZ159">
        <v>1.1608353278749282</v>
      </c>
      <c r="AEA159">
        <v>0.58628039571686108</v>
      </c>
      <c r="AEB159">
        <v>-4.9874616563891742E-3</v>
      </c>
      <c r="AEC159">
        <v>0.56449796071569347</v>
      </c>
      <c r="AED159">
        <v>0.17655253248482353</v>
      </c>
      <c r="AEE159">
        <v>0.64204098621948491</v>
      </c>
      <c r="AEF159">
        <v>-3.8421748255492876E-3</v>
      </c>
      <c r="AEG159">
        <v>0.59442939359870661</v>
      </c>
      <c r="AEH159">
        <v>0</v>
      </c>
      <c r="AEI159">
        <v>0.39114893994365796</v>
      </c>
      <c r="AEJ159">
        <v>-2.8631171794040147E-3</v>
      </c>
      <c r="AEK159">
        <v>0.34315147329828638</v>
      </c>
      <c r="AEL159">
        <v>0.96025522162284949</v>
      </c>
      <c r="AEM159">
        <v>0.60723985815609494</v>
      </c>
      <c r="AEN159">
        <v>-3.528587154143181E-3</v>
      </c>
      <c r="AEO159">
        <v>0.57784459828883517</v>
      </c>
      <c r="AEP159">
        <v>1.6574656216256667</v>
      </c>
      <c r="AEQ159">
        <v>0.38807663599883008</v>
      </c>
      <c r="AER159">
        <v>-5.4047479456060966E-3</v>
      </c>
      <c r="AES159">
        <v>0.31564093085381095</v>
      </c>
      <c r="AET159">
        <v>0.19493081159926906</v>
      </c>
      <c r="AEU159">
        <v>0.12245570188317056</v>
      </c>
      <c r="AEV159">
        <v>-5.6896848798758718E-4</v>
      </c>
      <c r="AEW159">
        <v>9.6962092452410553E-2</v>
      </c>
      <c r="AEX159">
        <v>0.69477246444479235</v>
      </c>
      <c r="AEY159">
        <v>0.73741830314976742</v>
      </c>
      <c r="AEZ159">
        <v>-4.8119960247262781E-3</v>
      </c>
      <c r="AFA159">
        <v>0.67713301970743589</v>
      </c>
      <c r="AFB159">
        <v>1.1125264318171737</v>
      </c>
      <c r="AFC159">
        <v>0.22317475737565926</v>
      </c>
      <c r="AFD159">
        <v>-3.4858067596310409E-3</v>
      </c>
      <c r="AFE159">
        <v>0.24678452405172635</v>
      </c>
      <c r="AFF159">
        <v>0.66705685499018608</v>
      </c>
      <c r="AFG159">
        <v>0.15399201697747936</v>
      </c>
      <c r="AFH159">
        <v>-1.7223864726550312E-3</v>
      </c>
      <c r="AFI159">
        <v>0.13932139575629962</v>
      </c>
      <c r="AFJ159">
        <v>0.36409525762196265</v>
      </c>
      <c r="AFK159">
        <v>0.13438798202605182</v>
      </c>
      <c r="AFL159">
        <v>-3.1569526229637788E-3</v>
      </c>
      <c r="AFM159">
        <v>0.15696340623114557</v>
      </c>
      <c r="AFN159">
        <v>1.1378706217421897</v>
      </c>
      <c r="AFO159">
        <v>0.59857632712384201</v>
      </c>
      <c r="AFP159">
        <v>-2.3244492811130241E-3</v>
      </c>
      <c r="AFQ159">
        <v>0.55036547217544185</v>
      </c>
      <c r="AFR159">
        <v>0.22025889134718077</v>
      </c>
      <c r="AFS159">
        <v>0.36259125630689004</v>
      </c>
      <c r="AFT159">
        <v>-4.0141492019419604E-3</v>
      </c>
      <c r="AFU159">
        <v>0.38869666435290623</v>
      </c>
      <c r="AFV159">
        <v>0.26059523363631204</v>
      </c>
      <c r="AFW159">
        <v>0.1133188549220164</v>
      </c>
      <c r="AFX159">
        <v>-1.6957690732568949E-4</v>
      </c>
      <c r="AFY159">
        <v>8.9445836524081432E-2</v>
      </c>
      <c r="AFZ159">
        <v>1.7392441412418502</v>
      </c>
      <c r="AGA159">
        <v>0.50049924741651697</v>
      </c>
      <c r="AGB159">
        <v>-3.4345655144286179E-3</v>
      </c>
      <c r="AGC159">
        <v>0.45871133905334027</v>
      </c>
      <c r="AGD159">
        <v>0.61299780812551874</v>
      </c>
      <c r="AGE159">
        <v>0.56475103112898395</v>
      </c>
      <c r="AGF159">
        <v>-2.2518220868759753E-3</v>
      </c>
      <c r="AGG159">
        <v>0.55882067768672572</v>
      </c>
      <c r="AGH159">
        <v>0.6753019944634282</v>
      </c>
      <c r="AGI159">
        <v>0.65654197612034193</v>
      </c>
      <c r="AGJ159">
        <v>-4.3064749437264323E-3</v>
      </c>
      <c r="AGK159">
        <v>0.65717518432609501</v>
      </c>
      <c r="AGL159">
        <v>0.62174168869379753</v>
      </c>
      <c r="AGM159">
        <v>0.29794435611382053</v>
      </c>
      <c r="AGN159">
        <v>-8.0204374929458309E-4</v>
      </c>
      <c r="AGO159">
        <v>0.30236509454724897</v>
      </c>
      <c r="AGP159">
        <v>0.82636635979710771</v>
      </c>
      <c r="AGQ159">
        <v>0.66033008509946989</v>
      </c>
      <c r="AGR159">
        <v>-2.1866116785636668E-3</v>
      </c>
      <c r="AGS159">
        <v>0.6255075376886573</v>
      </c>
      <c r="AGT159">
        <v>0</v>
      </c>
      <c r="AGU159">
        <v>0.47880718560524482</v>
      </c>
      <c r="AGV159">
        <v>-7.7582217281749904E-4</v>
      </c>
      <c r="AGW159">
        <v>0.58015351846325147</v>
      </c>
      <c r="AGX159">
        <v>1.4393348353467457</v>
      </c>
      <c r="AGY159">
        <v>0.70525705051335796</v>
      </c>
      <c r="AGZ159">
        <v>-2.665077108387794E-3</v>
      </c>
      <c r="AHA159">
        <v>0.66831282649052925</v>
      </c>
      <c r="AHB159">
        <v>0.36636269736790955</v>
      </c>
      <c r="AHC159">
        <v>0.46287104147116087</v>
      </c>
      <c r="AHD159">
        <v>-2.4564974375329762E-3</v>
      </c>
      <c r="AHE159">
        <v>0.44683848321085207</v>
      </c>
    </row>
    <row r="160" spans="1:889" x14ac:dyDescent="0.2">
      <c r="A160" s="23">
        <v>156.665142</v>
      </c>
      <c r="B160" s="23">
        <v>155</v>
      </c>
      <c r="C160" s="23">
        <v>155</v>
      </c>
      <c r="E160" s="23">
        <f t="shared" si="10"/>
        <v>160</v>
      </c>
      <c r="F160" s="23">
        <f t="shared" ca="1" si="11"/>
        <v>6.4456402130665016E-2</v>
      </c>
      <c r="G160" s="23">
        <f t="shared" ca="1" si="12"/>
        <v>4.4617025827754758E-2</v>
      </c>
      <c r="H160" s="23">
        <f t="shared" ca="1" si="13"/>
        <v>-5.6654860037970247E-5</v>
      </c>
      <c r="I160" s="23">
        <f t="shared" ca="1" si="14"/>
        <v>4.9585895657500094E-2</v>
      </c>
      <c r="J160">
        <v>0.66369772463287702</v>
      </c>
      <c r="K160">
        <v>0.59236277752440492</v>
      </c>
      <c r="L160">
        <v>-3.4566646847988417E-3</v>
      </c>
      <c r="M160">
        <v>0.55701677454607357</v>
      </c>
      <c r="N160">
        <v>0.20722168189152534</v>
      </c>
      <c r="O160">
        <v>0.48885042374647436</v>
      </c>
      <c r="P160">
        <v>2.5575530242599731E-3</v>
      </c>
      <c r="Q160">
        <v>0.46706539102524064</v>
      </c>
      <c r="R160">
        <v>0.2474383667273963</v>
      </c>
      <c r="S160">
        <v>0.51619378037895658</v>
      </c>
      <c r="T160">
        <v>-4.5885204416916204E-3</v>
      </c>
      <c r="U160">
        <v>0.49086000194236717</v>
      </c>
      <c r="V160">
        <v>0.38466530445187669</v>
      </c>
      <c r="W160">
        <v>0.22885421288009</v>
      </c>
      <c r="X160">
        <v>-3.9902774567183059E-3</v>
      </c>
      <c r="Y160">
        <v>0.23248627284218495</v>
      </c>
      <c r="Z160">
        <v>0</v>
      </c>
      <c r="AA160">
        <v>0.41552038835134519</v>
      </c>
      <c r="AB160">
        <v>-1.3267610267866492E-3</v>
      </c>
      <c r="AC160">
        <v>0.41038653945068615</v>
      </c>
      <c r="AD160">
        <v>0.7241304922955355</v>
      </c>
      <c r="AE160">
        <v>0.81889154639673312</v>
      </c>
      <c r="AF160">
        <v>-5.5110755061396066E-3</v>
      </c>
      <c r="AG160">
        <v>0.76619837297995663</v>
      </c>
      <c r="AH160">
        <v>0.77691099379886519</v>
      </c>
      <c r="AI160">
        <v>0.49453399526166653</v>
      </c>
      <c r="AJ160">
        <v>-3.3934639545415476E-3</v>
      </c>
      <c r="AK160">
        <v>0.44488284218704882</v>
      </c>
      <c r="AL160">
        <v>0.47407120913865014</v>
      </c>
      <c r="AM160">
        <v>0.42605539644026363</v>
      </c>
      <c r="AN160">
        <v>-5.4371310470520901E-3</v>
      </c>
      <c r="AO160">
        <v>0.40870438421481037</v>
      </c>
      <c r="AP160">
        <v>0.3398545628698269</v>
      </c>
      <c r="AQ160">
        <v>0.31916165903274213</v>
      </c>
      <c r="AR160">
        <v>-5.9266014930431229E-3</v>
      </c>
      <c r="AS160">
        <v>0.31222727947298939</v>
      </c>
      <c r="AT160">
        <v>0.11198998229866018</v>
      </c>
      <c r="AU160">
        <v>0.19611795128438211</v>
      </c>
      <c r="AV160">
        <v>-2.6513614927809793E-3</v>
      </c>
      <c r="AW160">
        <v>0.20719210357192566</v>
      </c>
      <c r="AX160">
        <v>0.76457844623427618</v>
      </c>
      <c r="AY160">
        <v>0.5531415310883776</v>
      </c>
      <c r="AZ160">
        <v>-3.0398518962489055E-3</v>
      </c>
      <c r="BA160">
        <v>0.54336198126868829</v>
      </c>
      <c r="BB160">
        <v>0.33510715808237096</v>
      </c>
      <c r="BC160">
        <v>0.39047804532218439</v>
      </c>
      <c r="BD160">
        <v>-3.6470884869734851E-3</v>
      </c>
      <c r="BE160">
        <v>0.397690162338529</v>
      </c>
      <c r="BF160">
        <v>0.6651021008045459</v>
      </c>
      <c r="BG160">
        <v>0.63877267379131453</v>
      </c>
      <c r="BH160">
        <v>-5.6814052339500039E-3</v>
      </c>
      <c r="BI160">
        <v>0.61349764861816247</v>
      </c>
      <c r="BJ160">
        <v>1.3807688846197212</v>
      </c>
      <c r="BK160">
        <v>0.48527866244917461</v>
      </c>
      <c r="BL160">
        <v>-5.7685702890287538E-3</v>
      </c>
      <c r="BM160">
        <v>0.44853726740321459</v>
      </c>
      <c r="BN160">
        <v>1.169216242548536</v>
      </c>
      <c r="BO160">
        <v>0.69200580930330857</v>
      </c>
      <c r="BP160">
        <v>-4.9417295294565686E-3</v>
      </c>
      <c r="BQ160">
        <v>0.61519545320467528</v>
      </c>
      <c r="BR160">
        <v>0.52163222656720554</v>
      </c>
      <c r="BS160">
        <v>0.44098449806125523</v>
      </c>
      <c r="BT160">
        <v>-2.4985925025093176E-3</v>
      </c>
      <c r="BU160">
        <v>0.45131260809975893</v>
      </c>
      <c r="BV160">
        <v>0</v>
      </c>
      <c r="BW160">
        <v>0.46946294327440036</v>
      </c>
      <c r="BX160">
        <v>-7.746485999434047E-4</v>
      </c>
      <c r="BY160">
        <v>0.51986081942849738</v>
      </c>
      <c r="BZ160">
        <v>1.0036020428275243</v>
      </c>
      <c r="CA160">
        <v>0.4295171232170002</v>
      </c>
      <c r="CB160">
        <v>-3.2428841747649418E-3</v>
      </c>
      <c r="CC160">
        <v>0.41777017541927031</v>
      </c>
      <c r="CD160">
        <v>0.38705221310588989</v>
      </c>
      <c r="CE160">
        <v>0.3509778680699151</v>
      </c>
      <c r="CF160">
        <v>-1.3205346370344484E-4</v>
      </c>
      <c r="CG160">
        <v>0.33818254648400969</v>
      </c>
      <c r="CH160">
        <v>1.260429692040993</v>
      </c>
      <c r="CI160">
        <v>0.42328437172093797</v>
      </c>
      <c r="CJ160">
        <v>-1.796075999812729E-3</v>
      </c>
      <c r="CK160">
        <v>0.41341232376631137</v>
      </c>
      <c r="CL160">
        <v>0.6354941432868817</v>
      </c>
      <c r="CM160">
        <v>0.54081097060323968</v>
      </c>
      <c r="CN160">
        <v>-1.8892383046247398E-3</v>
      </c>
      <c r="CO160">
        <v>0.52113019778493475</v>
      </c>
      <c r="CP160">
        <v>0.6339696088573159</v>
      </c>
      <c r="CQ160">
        <v>0.41258385122306551</v>
      </c>
      <c r="CR160">
        <v>-2.2694393600829607E-3</v>
      </c>
      <c r="CS160">
        <v>0.41840587045103073</v>
      </c>
      <c r="CT160">
        <v>0</v>
      </c>
      <c r="CU160">
        <v>0.77541751261672631</v>
      </c>
      <c r="CV160">
        <v>-6.0602022609856851E-3</v>
      </c>
      <c r="CW160">
        <v>0.63503735824332641</v>
      </c>
      <c r="CX160">
        <v>0.40079105992801772</v>
      </c>
      <c r="CY160">
        <v>0.39597784438249989</v>
      </c>
      <c r="CZ160">
        <v>-5.3991434226858242E-3</v>
      </c>
      <c r="DA160">
        <v>0.36877604285807963</v>
      </c>
      <c r="DB160">
        <v>1.1708023162045167</v>
      </c>
      <c r="DC160">
        <v>0.74765567798659449</v>
      </c>
      <c r="DD160">
        <v>-5.6781454500368714E-3</v>
      </c>
      <c r="DE160">
        <v>0.69332742146930437</v>
      </c>
      <c r="DF160">
        <v>1.4377269442777212</v>
      </c>
      <c r="DG160">
        <v>0.9108884700265687</v>
      </c>
      <c r="DH160">
        <v>-5.0169341655982667E-3</v>
      </c>
      <c r="DI160">
        <v>0.9040557625005694</v>
      </c>
      <c r="DJ160">
        <v>0.19839812227040751</v>
      </c>
      <c r="DK160">
        <v>0.12939891890383909</v>
      </c>
      <c r="DL160">
        <v>-1.9761941553784147E-3</v>
      </c>
      <c r="DM160">
        <v>0.13811940823828964</v>
      </c>
      <c r="DN160">
        <v>0.88599235011640498</v>
      </c>
      <c r="DO160">
        <v>0.81538335026597775</v>
      </c>
      <c r="DP160">
        <v>-6.168654208643873E-3</v>
      </c>
      <c r="DQ160">
        <v>0.76111835965159769</v>
      </c>
      <c r="DR160">
        <v>0.76806082339256554</v>
      </c>
      <c r="DS160">
        <v>0.31136630575991736</v>
      </c>
      <c r="DT160">
        <v>-3.5670132221698931E-3</v>
      </c>
      <c r="DU160">
        <v>0.32597919242843315</v>
      </c>
      <c r="DV160">
        <v>0.61452207896093314</v>
      </c>
      <c r="DW160">
        <v>0.68818892718639324</v>
      </c>
      <c r="DX160">
        <v>-3.7300317979247887E-3</v>
      </c>
      <c r="DY160">
        <v>0.68517572694199136</v>
      </c>
      <c r="DZ160">
        <v>0</v>
      </c>
      <c r="EA160">
        <v>0.13791373777274113</v>
      </c>
      <c r="EB160">
        <v>-2.524878317163865E-3</v>
      </c>
      <c r="EC160">
        <v>0.19055406289156701</v>
      </c>
      <c r="ED160">
        <v>1.1928889474424778</v>
      </c>
      <c r="EE160">
        <v>0.61915274937980336</v>
      </c>
      <c r="EF160">
        <v>-3.7154933254743977E-3</v>
      </c>
      <c r="EG160">
        <v>0.57461916505969679</v>
      </c>
      <c r="EH160">
        <v>0.36276503899846851</v>
      </c>
      <c r="EI160">
        <v>0.33729419297237268</v>
      </c>
      <c r="EJ160">
        <v>-1.989086400653965E-3</v>
      </c>
      <c r="EK160">
        <v>0.32179160088579922</v>
      </c>
      <c r="EL160">
        <v>0</v>
      </c>
      <c r="EM160">
        <v>0.24590774803246432</v>
      </c>
      <c r="EN160">
        <v>-3.5457506933124832E-3</v>
      </c>
      <c r="EO160">
        <v>0.28163757729487138</v>
      </c>
      <c r="EP160">
        <v>9.9616982095147674E-2</v>
      </c>
      <c r="EQ160">
        <v>0.16009085081145819</v>
      </c>
      <c r="ER160">
        <v>-4.161303779531683E-3</v>
      </c>
      <c r="ES160">
        <v>0.16941946570246313</v>
      </c>
      <c r="ET160">
        <v>6.4456402130665016E-2</v>
      </c>
      <c r="EU160">
        <v>4.4617025827754758E-2</v>
      </c>
      <c r="EV160">
        <v>-5.6654860037970247E-5</v>
      </c>
      <c r="EW160">
        <v>4.9585895657500094E-2</v>
      </c>
      <c r="EX160">
        <v>0.36268616424914324</v>
      </c>
      <c r="EY160">
        <v>0.62257832667385926</v>
      </c>
      <c r="EZ160">
        <v>-4.2194589184129548E-3</v>
      </c>
      <c r="FA160">
        <v>0.5949992355210848</v>
      </c>
      <c r="FB160">
        <v>0.52371127137724149</v>
      </c>
      <c r="FC160">
        <v>0.34228251699152745</v>
      </c>
      <c r="FD160">
        <v>-5.9681039226114861E-4</v>
      </c>
      <c r="FE160">
        <v>0.49730123514712604</v>
      </c>
      <c r="FF160">
        <v>0.31343747342762091</v>
      </c>
      <c r="FG160">
        <v>0.42358338019235531</v>
      </c>
      <c r="FH160">
        <v>-3.4916854169396525E-3</v>
      </c>
      <c r="FI160">
        <v>0.44038314906432818</v>
      </c>
      <c r="FJ160">
        <v>0</v>
      </c>
      <c r="FK160">
        <v>0.1089010594761909</v>
      </c>
      <c r="FL160">
        <v>-2.2471070867045072E-3</v>
      </c>
      <c r="FM160">
        <v>0.17074895611011828</v>
      </c>
      <c r="FN160">
        <v>0.46636045043930174</v>
      </c>
      <c r="FO160">
        <v>0.44570847674383585</v>
      </c>
      <c r="FP160">
        <v>-1.8086351638297517E-3</v>
      </c>
      <c r="FQ160">
        <v>0.47803335233934913</v>
      </c>
      <c r="FR160">
        <v>0</v>
      </c>
      <c r="FS160">
        <v>0.16351154613152105</v>
      </c>
      <c r="FT160">
        <v>-3.9945245493764464E-3</v>
      </c>
      <c r="FU160">
        <v>0.2158321791602299</v>
      </c>
      <c r="FV160">
        <v>0.49252178774187944</v>
      </c>
      <c r="FW160">
        <v>0.40371847585151055</v>
      </c>
      <c r="FX160">
        <v>-5.994632839282631E-3</v>
      </c>
      <c r="FY160">
        <v>0.36750146909420123</v>
      </c>
      <c r="FZ160">
        <v>0.53945643318055425</v>
      </c>
      <c r="GA160">
        <v>0.53481555099518385</v>
      </c>
      <c r="GB160">
        <v>-4.9720861323478902E-3</v>
      </c>
      <c r="GC160">
        <v>0.48407120955303257</v>
      </c>
      <c r="GD160">
        <v>1.5328753437282623</v>
      </c>
      <c r="GE160">
        <v>0.516514552218448</v>
      </c>
      <c r="GF160">
        <v>-3.369693048802812E-3</v>
      </c>
      <c r="GG160">
        <v>0.47078067498635578</v>
      </c>
      <c r="GH160">
        <v>0.74399543166305104</v>
      </c>
      <c r="GI160">
        <v>0.59729357764847379</v>
      </c>
      <c r="GJ160">
        <v>-9.5015118920844101E-4</v>
      </c>
      <c r="GK160">
        <v>0.59212625030207389</v>
      </c>
      <c r="GL160">
        <v>0.98814422102237109</v>
      </c>
      <c r="GM160">
        <v>0.73315711323212518</v>
      </c>
      <c r="GN160">
        <v>-4.8532781436064079E-3</v>
      </c>
      <c r="GO160">
        <v>0.68337007395528981</v>
      </c>
      <c r="GP160">
        <v>0.58953353659891372</v>
      </c>
      <c r="GQ160">
        <v>0.63307476098920401</v>
      </c>
      <c r="GR160">
        <v>-3.5350355379037916E-3</v>
      </c>
      <c r="GS160">
        <v>0.60360480391603122</v>
      </c>
      <c r="GT160">
        <v>0.39896341721404488</v>
      </c>
      <c r="GU160">
        <v>0.2013728172987658</v>
      </c>
      <c r="GV160">
        <v>-3.5518527997051683E-3</v>
      </c>
      <c r="GW160">
        <v>0.22636303269164182</v>
      </c>
      <c r="GX160">
        <v>1.2840947088883246</v>
      </c>
      <c r="GY160">
        <v>0.44063277020233171</v>
      </c>
      <c r="GZ160">
        <v>-6.3250309634544028E-3</v>
      </c>
      <c r="HA160">
        <v>0.39994494764496713</v>
      </c>
      <c r="HB160">
        <v>1.000465273029763</v>
      </c>
      <c r="HC160">
        <v>0.73223722455578655</v>
      </c>
      <c r="HD160">
        <v>-6.0975212901504374E-3</v>
      </c>
      <c r="HE160">
        <v>0.70057585403385159</v>
      </c>
      <c r="HF160">
        <v>0.67092178877226372</v>
      </c>
      <c r="HG160">
        <v>0.59452201209454192</v>
      </c>
      <c r="HH160">
        <v>-3.0777996295474263E-3</v>
      </c>
      <c r="HI160">
        <v>0.55635648989741571</v>
      </c>
      <c r="HJ160">
        <v>1.3033005176886263</v>
      </c>
      <c r="HK160">
        <v>0.49343179713323165</v>
      </c>
      <c r="HL160">
        <v>-5.8105608840482489E-3</v>
      </c>
      <c r="HM160">
        <v>0.46977835044903155</v>
      </c>
      <c r="HN160">
        <v>1.0882479168600163</v>
      </c>
      <c r="HO160">
        <v>0.5799015364154545</v>
      </c>
      <c r="HP160">
        <v>-3.6593831032932802E-3</v>
      </c>
      <c r="HQ160">
        <v>0.57568243003511643</v>
      </c>
      <c r="HR160">
        <v>0.34124901311460282</v>
      </c>
      <c r="HS160">
        <v>0.51491078065561691</v>
      </c>
      <c r="HT160">
        <v>7.7674800247319738E-4</v>
      </c>
      <c r="HU160">
        <v>0.51412153782128744</v>
      </c>
      <c r="HV160">
        <v>0.2878570918549378</v>
      </c>
      <c r="HW160">
        <v>0.2375000116338887</v>
      </c>
      <c r="HX160">
        <v>-3.4111271140875202E-3</v>
      </c>
      <c r="HY160">
        <v>0.23789369881703964</v>
      </c>
      <c r="HZ160">
        <v>0.45964639594792556</v>
      </c>
      <c r="IA160">
        <v>0.43160608947228335</v>
      </c>
      <c r="IB160">
        <v>-3.6013060029044621E-4</v>
      </c>
      <c r="IC160">
        <v>0.45958098033626987</v>
      </c>
      <c r="ID160">
        <v>0.97755333215850171</v>
      </c>
      <c r="IE160">
        <v>0.50899532183525587</v>
      </c>
      <c r="IF160">
        <v>-6.0097426043239834E-3</v>
      </c>
      <c r="IG160">
        <v>0.47672952055625406</v>
      </c>
      <c r="IH160">
        <v>0.97621419303367996</v>
      </c>
      <c r="II160">
        <v>0.57727062631187931</v>
      </c>
      <c r="IJ160">
        <v>-3.1207431918481945E-3</v>
      </c>
      <c r="IK160">
        <v>0.53781486514642629</v>
      </c>
      <c r="IL160">
        <v>0.50967113816555498</v>
      </c>
      <c r="IM160">
        <v>0.46050302619930622</v>
      </c>
      <c r="IN160">
        <v>-3.3043735257888189E-3</v>
      </c>
      <c r="IO160">
        <v>0.45424963087161252</v>
      </c>
      <c r="IP160">
        <v>1.417566582477183</v>
      </c>
      <c r="IQ160">
        <v>0.80701440862655927</v>
      </c>
      <c r="IR160">
        <v>-4.6771619454650847E-3</v>
      </c>
      <c r="IS160">
        <v>0.79021310794442179</v>
      </c>
      <c r="IT160">
        <v>0.90073423329815061</v>
      </c>
      <c r="IU160">
        <v>0.36451328638469871</v>
      </c>
      <c r="IV160">
        <v>1.2521292760938525E-3</v>
      </c>
      <c r="IW160">
        <v>0.31021440701999115</v>
      </c>
      <c r="IX160">
        <v>0.99287477050526951</v>
      </c>
      <c r="IY160">
        <v>0.51473154423881307</v>
      </c>
      <c r="IZ160">
        <v>-6.4494057575684915E-3</v>
      </c>
      <c r="JA160">
        <v>0.48103852429019828</v>
      </c>
      <c r="JB160">
        <v>0.63709591709227997</v>
      </c>
      <c r="JC160">
        <v>0.22563506377102222</v>
      </c>
      <c r="JD160">
        <v>-3.7567813049396086E-3</v>
      </c>
      <c r="JE160">
        <v>0.22454248320239673</v>
      </c>
      <c r="JF160">
        <v>0</v>
      </c>
      <c r="JG160">
        <v>0.24039497415801198</v>
      </c>
      <c r="JH160">
        <v>-1.6386876752332866E-3</v>
      </c>
      <c r="JI160">
        <v>0.21853502743663583</v>
      </c>
      <c r="JJ160">
        <v>0.63135353019461582</v>
      </c>
      <c r="JK160">
        <v>0.19459503162695099</v>
      </c>
      <c r="JL160">
        <v>-3.4222848988383001E-3</v>
      </c>
      <c r="JM160">
        <v>0.22143425781106321</v>
      </c>
      <c r="JN160">
        <v>0.61965488883136099</v>
      </c>
      <c r="JO160">
        <v>0.63467728897615117</v>
      </c>
      <c r="JP160">
        <v>-2.7637323219443029E-3</v>
      </c>
      <c r="JQ160">
        <v>0.61895095827171154</v>
      </c>
      <c r="JR160">
        <v>1.9469783383823858</v>
      </c>
      <c r="JS160">
        <v>0.62348924640195191</v>
      </c>
      <c r="JT160">
        <v>-5.9540136994366616E-3</v>
      </c>
      <c r="JU160">
        <v>0.60463671852848511</v>
      </c>
      <c r="JV160">
        <v>0</v>
      </c>
      <c r="JW160">
        <v>0.26830956906811093</v>
      </c>
      <c r="JX160">
        <v>-2.3627881104313106E-3</v>
      </c>
      <c r="JY160">
        <v>0.26964000548397143</v>
      </c>
      <c r="JZ160">
        <v>0.72578347964565548</v>
      </c>
      <c r="KA160">
        <v>0.75378613711396791</v>
      </c>
      <c r="KB160">
        <v>-7.782775247134905E-3</v>
      </c>
      <c r="KC160">
        <v>0.71374500107794325</v>
      </c>
      <c r="KD160">
        <v>6.0341168467343963E-2</v>
      </c>
      <c r="KE160">
        <v>9.3249527592075984E-2</v>
      </c>
      <c r="KF160">
        <v>-1.8907444567271927E-3</v>
      </c>
      <c r="KG160">
        <v>0.13042905997516113</v>
      </c>
      <c r="KH160">
        <v>0.47243571340305585</v>
      </c>
      <c r="KI160">
        <v>0.56848236379503814</v>
      </c>
      <c r="KJ160">
        <v>-1.6369695861040657E-3</v>
      </c>
      <c r="KK160">
        <v>0.54819921800242644</v>
      </c>
      <c r="KL160">
        <v>0.85422190535304421</v>
      </c>
      <c r="KM160">
        <v>0.54947955243265256</v>
      </c>
      <c r="KN160">
        <v>-3.6226572761774638E-3</v>
      </c>
      <c r="KO160">
        <v>0.55693391894884559</v>
      </c>
      <c r="KP160">
        <v>0.83785113464180039</v>
      </c>
      <c r="KQ160">
        <v>0.46148178996558686</v>
      </c>
      <c r="KR160">
        <v>-2.4037201129344893E-3</v>
      </c>
      <c r="KS160">
        <v>0.46815492729783759</v>
      </c>
      <c r="KT160">
        <v>0</v>
      </c>
      <c r="KU160">
        <v>0.14195380967455062</v>
      </c>
      <c r="KV160">
        <v>4.1780915963925526E-4</v>
      </c>
      <c r="KW160">
        <v>0.1410970910891928</v>
      </c>
      <c r="KX160">
        <v>2.2289880568536944</v>
      </c>
      <c r="KY160">
        <v>0.89132825237905311</v>
      </c>
      <c r="KZ160">
        <v>-6.0711247878971796E-3</v>
      </c>
      <c r="LA160">
        <v>0.87320957523251241</v>
      </c>
      <c r="LB160">
        <v>0.47221271007340831</v>
      </c>
      <c r="LC160">
        <v>0.50481627970487719</v>
      </c>
      <c r="LD160">
        <v>2.8545656937791636E-4</v>
      </c>
      <c r="LE160">
        <v>0.39183270144137267</v>
      </c>
      <c r="LF160">
        <v>0.8531798051223356</v>
      </c>
      <c r="LG160">
        <v>0.69113178870258174</v>
      </c>
      <c r="LH160">
        <v>-2.9771579727418005E-3</v>
      </c>
      <c r="LI160">
        <v>0.644376988694778</v>
      </c>
      <c r="LJ160">
        <v>0</v>
      </c>
      <c r="LK160">
        <v>0.24548176625331988</v>
      </c>
      <c r="LL160">
        <v>6.8003886462786908E-4</v>
      </c>
      <c r="LM160">
        <v>0.27731881315018447</v>
      </c>
      <c r="LN160">
        <v>0.71464256821528038</v>
      </c>
      <c r="LO160">
        <v>0.34531788452140721</v>
      </c>
      <c r="LP160">
        <v>-3.1043241868091891E-3</v>
      </c>
      <c r="LQ160">
        <v>0.35054223050779421</v>
      </c>
      <c r="LR160">
        <v>0.40002528221841893</v>
      </c>
      <c r="LS160">
        <v>0.39155888973388653</v>
      </c>
      <c r="LT160">
        <v>-4.0477922466722552E-3</v>
      </c>
      <c r="LU160">
        <v>0.40065744919608326</v>
      </c>
      <c r="LV160">
        <v>1.0434594578727574</v>
      </c>
      <c r="LW160">
        <v>0.49520779459177994</v>
      </c>
      <c r="LX160">
        <v>-3.2151323520907891E-3</v>
      </c>
      <c r="LY160">
        <v>0.48570868125769207</v>
      </c>
      <c r="LZ160">
        <v>0.95607285709797885</v>
      </c>
      <c r="MA160">
        <v>0.37205304257316102</v>
      </c>
      <c r="MB160">
        <v>-4.0930796366072638E-3</v>
      </c>
      <c r="MC160">
        <v>0.362439733626789</v>
      </c>
      <c r="MD160">
        <v>0.54109625800960781</v>
      </c>
      <c r="ME160">
        <v>0.4077647062503178</v>
      </c>
      <c r="MF160">
        <v>-1.4942912156752791E-3</v>
      </c>
      <c r="MG160">
        <v>0.42312756182786981</v>
      </c>
      <c r="MH160">
        <v>0.12851872590274357</v>
      </c>
      <c r="MI160">
        <v>0.57734361705177939</v>
      </c>
      <c r="MJ160">
        <v>-3.7612616414811843E-3</v>
      </c>
      <c r="MK160">
        <v>0.54888149753270277</v>
      </c>
      <c r="ML160">
        <v>0.29063041550988838</v>
      </c>
      <c r="MM160">
        <v>0.19215199228067012</v>
      </c>
      <c r="MN160">
        <v>-1.7973409032498677E-4</v>
      </c>
      <c r="MO160">
        <v>0.17385150458831933</v>
      </c>
      <c r="MP160">
        <v>0</v>
      </c>
      <c r="MQ160">
        <v>6.202928252740559E-2</v>
      </c>
      <c r="MR160">
        <v>-1.394059966979415E-3</v>
      </c>
      <c r="MS160">
        <v>7.1502711931579407E-2</v>
      </c>
      <c r="MT160">
        <v>0.39169848812677305</v>
      </c>
      <c r="MU160">
        <v>0.36293199568275536</v>
      </c>
      <c r="MV160">
        <v>-5.8328554051045763E-3</v>
      </c>
      <c r="MW160">
        <v>0.34846911142383946</v>
      </c>
      <c r="MX160">
        <v>2.3332856807686659</v>
      </c>
      <c r="MY160">
        <v>0.65418904305801295</v>
      </c>
      <c r="MZ160">
        <v>-3.8976904221077616E-3</v>
      </c>
      <c r="NA160">
        <v>0.59099407250964398</v>
      </c>
      <c r="NB160">
        <v>0.33022193484913615</v>
      </c>
      <c r="NC160">
        <v>0.19539401468068554</v>
      </c>
      <c r="ND160">
        <v>3.5424665400184791E-4</v>
      </c>
      <c r="NE160">
        <v>0.33868300592217748</v>
      </c>
      <c r="NF160">
        <v>0.77503002440233937</v>
      </c>
      <c r="NG160">
        <v>0.55129693318926376</v>
      </c>
      <c r="NH160">
        <v>-3.4985770060421387E-3</v>
      </c>
      <c r="NI160">
        <v>0.56777457520641017</v>
      </c>
      <c r="NJ160">
        <v>0</v>
      </c>
      <c r="NK160">
        <v>0.37383201377226855</v>
      </c>
      <c r="NL160">
        <v>-1.7058195614800256E-3</v>
      </c>
      <c r="NM160">
        <v>0.42104254694709398</v>
      </c>
      <c r="NN160">
        <v>0.2966139067785713</v>
      </c>
      <c r="NO160">
        <v>0.40534543498755071</v>
      </c>
      <c r="NP160">
        <v>-3.0893681963250208E-3</v>
      </c>
      <c r="NQ160">
        <v>0.43600809115393235</v>
      </c>
      <c r="NR160">
        <v>0</v>
      </c>
      <c r="NS160">
        <v>0.61989606932070018</v>
      </c>
      <c r="NT160">
        <v>-5.3702930168255565E-3</v>
      </c>
      <c r="NU160">
        <v>0.59370512835646394</v>
      </c>
      <c r="NV160">
        <v>0.75433324691187575</v>
      </c>
      <c r="NW160">
        <v>0.29275664386508016</v>
      </c>
      <c r="NX160">
        <v>-3.4453099964360579E-3</v>
      </c>
      <c r="NY160">
        <v>0.29032617892359819</v>
      </c>
      <c r="NZ160">
        <v>0.76604347686417984</v>
      </c>
      <c r="OA160">
        <v>0.40735842443503112</v>
      </c>
      <c r="OB160">
        <v>-6.3047329510083783E-3</v>
      </c>
      <c r="OC160">
        <v>0.37226714686846196</v>
      </c>
      <c r="OD160">
        <v>0.17864114475466567</v>
      </c>
      <c r="OE160">
        <v>0.15344955823308062</v>
      </c>
      <c r="OF160">
        <v>-2.305145597120068E-3</v>
      </c>
      <c r="OG160">
        <v>0.16902678134487159</v>
      </c>
      <c r="OH160">
        <v>0.33509635888416833</v>
      </c>
      <c r="OI160">
        <v>0.1071900194494123</v>
      </c>
      <c r="OJ160">
        <v>-2.3013390007215083E-3</v>
      </c>
      <c r="OK160">
        <v>0.12618109888761272</v>
      </c>
      <c r="OL160">
        <v>0.39739727249610551</v>
      </c>
      <c r="OM160">
        <v>0.47832977231410578</v>
      </c>
      <c r="ON160">
        <v>-4.7363131655405949E-3</v>
      </c>
      <c r="OO160">
        <v>0.4453284318170721</v>
      </c>
      <c r="OP160">
        <v>0.47616965405460254</v>
      </c>
      <c r="OQ160">
        <v>0.58303436880673642</v>
      </c>
      <c r="OR160">
        <v>-4.7345586433777649E-3</v>
      </c>
      <c r="OS160">
        <v>0.56423347819981384</v>
      </c>
      <c r="OT160">
        <v>0.14023664865971189</v>
      </c>
      <c r="OU160">
        <v>0.26243986713760797</v>
      </c>
      <c r="OV160">
        <v>-4.8729542615695729E-3</v>
      </c>
      <c r="OW160">
        <v>0.2644353549534475</v>
      </c>
      <c r="OX160">
        <v>0.54864724885062599</v>
      </c>
      <c r="OY160">
        <v>0.34264759152820462</v>
      </c>
      <c r="OZ160">
        <v>-4.8056231427199723E-3</v>
      </c>
      <c r="PA160">
        <v>0.32979576851978187</v>
      </c>
      <c r="PB160">
        <v>1.7187048154910607</v>
      </c>
      <c r="PC160">
        <v>0.73772616596160312</v>
      </c>
      <c r="PD160">
        <v>-6.41430839976937E-3</v>
      </c>
      <c r="PE160">
        <v>0.66495762707039174</v>
      </c>
      <c r="PF160">
        <v>0.627875925872174</v>
      </c>
      <c r="PG160">
        <v>0.34854918968974197</v>
      </c>
      <c r="PH160">
        <v>-5.4155302970070127E-3</v>
      </c>
      <c r="PI160">
        <v>0.34464871351416893</v>
      </c>
      <c r="PJ160">
        <v>0.41378221886190641</v>
      </c>
      <c r="PK160">
        <v>0.19558703849061995</v>
      </c>
      <c r="PL160">
        <v>1.9284793677238443E-5</v>
      </c>
      <c r="PM160">
        <v>0.28829944668782809</v>
      </c>
      <c r="PN160">
        <v>0.38701620047793123</v>
      </c>
      <c r="PO160">
        <v>0.37220600330268211</v>
      </c>
      <c r="PP160">
        <v>-8.388505664068866E-4</v>
      </c>
      <c r="PQ160">
        <v>0.30469837824306473</v>
      </c>
      <c r="PR160">
        <v>1.3879251286848753</v>
      </c>
      <c r="PS160">
        <v>0.42815388507343588</v>
      </c>
      <c r="PT160">
        <v>-5.122537608478102E-3</v>
      </c>
      <c r="PU160">
        <v>0.40063695974789271</v>
      </c>
      <c r="PV160">
        <v>0.4615601552780077</v>
      </c>
      <c r="PW160">
        <v>0.37668561993268285</v>
      </c>
      <c r="PX160">
        <v>-2.2494115457049064E-3</v>
      </c>
      <c r="PY160">
        <v>0.35726212347234687</v>
      </c>
      <c r="PZ160">
        <v>0.23021133549368761</v>
      </c>
      <c r="QA160">
        <v>0.56627647294653416</v>
      </c>
      <c r="QB160">
        <v>1.7062037468591987E-3</v>
      </c>
      <c r="QC160">
        <v>0.45954306825011004</v>
      </c>
      <c r="QD160">
        <v>0.60034235506148681</v>
      </c>
      <c r="QE160">
        <v>0.33325660967211457</v>
      </c>
      <c r="QF160">
        <v>-3.3363952072946418E-3</v>
      </c>
      <c r="QG160">
        <v>0.37993637521134266</v>
      </c>
      <c r="QH160">
        <v>0</v>
      </c>
      <c r="QI160">
        <v>0.18214294729307071</v>
      </c>
      <c r="QJ160">
        <v>-1.7930019018884713E-3</v>
      </c>
      <c r="QK160">
        <v>0.15001204343683228</v>
      </c>
      <c r="QL160">
        <v>0.18028607492190241</v>
      </c>
      <c r="QM160">
        <v>0.45895849876034567</v>
      </c>
      <c r="QN160">
        <v>-5.1303021849266172E-4</v>
      </c>
      <c r="QO160">
        <v>0.53886990981791616</v>
      </c>
      <c r="QP160">
        <v>0.30958080745950561</v>
      </c>
      <c r="QQ160">
        <v>0.61262660157071147</v>
      </c>
      <c r="QR160">
        <v>-2.6081175896006284E-3</v>
      </c>
      <c r="QS160">
        <v>0.62504896773147944</v>
      </c>
      <c r="QT160">
        <v>1.3136152635451501</v>
      </c>
      <c r="QU160">
        <v>0.75806064783231386</v>
      </c>
      <c r="QV160">
        <v>-5.0402874699681886E-3</v>
      </c>
      <c r="QW160">
        <v>0.71990386950289098</v>
      </c>
      <c r="QX160">
        <v>0.58891888151287353</v>
      </c>
      <c r="QY160">
        <v>0.65235767518657706</v>
      </c>
      <c r="QZ160">
        <v>-5.1531095929778278E-3</v>
      </c>
      <c r="RA160">
        <v>0.65779319155853488</v>
      </c>
      <c r="RB160">
        <v>0.86316430796264731</v>
      </c>
      <c r="RC160">
        <v>0.3570271847016207</v>
      </c>
      <c r="RD160">
        <v>-4.2808177288154109E-3</v>
      </c>
      <c r="RE160">
        <v>0.36427072381324904</v>
      </c>
      <c r="RF160">
        <v>1.2789356226628132</v>
      </c>
      <c r="RG160">
        <v>0.37061721745101278</v>
      </c>
      <c r="RH160">
        <v>-2.5968705930878733E-3</v>
      </c>
      <c r="RI160">
        <v>0.41716196044165499</v>
      </c>
      <c r="RJ160">
        <v>0.40651346425207752</v>
      </c>
      <c r="RK160">
        <v>0.45813166594747745</v>
      </c>
      <c r="RL160">
        <v>-2.7503002326981019E-3</v>
      </c>
      <c r="RM160">
        <v>0.49167699003300758</v>
      </c>
      <c r="RN160">
        <v>0</v>
      </c>
      <c r="RO160">
        <v>0.49144239807955248</v>
      </c>
      <c r="RP160">
        <v>-1.2129514233189139E-3</v>
      </c>
      <c r="RQ160">
        <v>0.50245652376787786</v>
      </c>
      <c r="RR160">
        <v>0.37339269281556364</v>
      </c>
      <c r="RS160">
        <v>0.46405233423154191</v>
      </c>
      <c r="RT160">
        <v>-3.5621107820910419E-3</v>
      </c>
      <c r="RU160">
        <v>0.43793074921293118</v>
      </c>
      <c r="RV160">
        <v>0.34330357995643634</v>
      </c>
      <c r="RW160">
        <v>0.47748839437633872</v>
      </c>
      <c r="RX160">
        <v>-4.0024424372941967E-3</v>
      </c>
      <c r="RY160">
        <v>0.4434052988206032</v>
      </c>
      <c r="RZ160">
        <v>0.35289538974354495</v>
      </c>
      <c r="SA160">
        <v>0.60489549406712317</v>
      </c>
      <c r="SB160">
        <v>-2.2146228245182001E-3</v>
      </c>
      <c r="SC160">
        <v>0.53044711674036482</v>
      </c>
      <c r="SD160">
        <v>0.51393379056968946</v>
      </c>
      <c r="SE160">
        <v>0.4973062536881907</v>
      </c>
      <c r="SF160">
        <v>-2.981943138217685E-3</v>
      </c>
      <c r="SG160">
        <v>0.47723836365206884</v>
      </c>
      <c r="SH160">
        <v>0</v>
      </c>
      <c r="SI160">
        <v>0.21207731986965198</v>
      </c>
      <c r="SJ160">
        <v>-3.470361481465155E-3</v>
      </c>
      <c r="SK160">
        <v>0.21874107029731199</v>
      </c>
      <c r="SL160">
        <v>0.53500992574512696</v>
      </c>
      <c r="SM160">
        <v>0.27129575210303225</v>
      </c>
      <c r="SN160">
        <v>-2.0715843619553537E-3</v>
      </c>
      <c r="SO160">
        <v>0.30582408531895194</v>
      </c>
      <c r="SP160">
        <v>0.40237619420057708</v>
      </c>
      <c r="SQ160">
        <v>0.38097860517114029</v>
      </c>
      <c r="SR160">
        <v>-4.243692781226595E-3</v>
      </c>
      <c r="SS160">
        <v>0.41098520068302868</v>
      </c>
      <c r="ST160">
        <v>0</v>
      </c>
      <c r="SU160">
        <v>0.42424016974684714</v>
      </c>
      <c r="SV160">
        <v>5.7491485923018689E-3</v>
      </c>
      <c r="SW160">
        <v>0.51365679322501534</v>
      </c>
      <c r="SX160">
        <v>0.31104170264823067</v>
      </c>
      <c r="SY160">
        <v>0.55179630060991236</v>
      </c>
      <c r="SZ160">
        <v>-2.1919366986055677E-3</v>
      </c>
      <c r="TA160">
        <v>0.48458170189306338</v>
      </c>
      <c r="TB160">
        <v>1.5063406729155393</v>
      </c>
      <c r="TC160">
        <v>0.39038846667447336</v>
      </c>
      <c r="TD160">
        <v>-4.2438415699042305E-3</v>
      </c>
      <c r="TE160">
        <v>0.38709246788122526</v>
      </c>
      <c r="TF160">
        <v>0</v>
      </c>
      <c r="TG160">
        <v>0.24983856578566485</v>
      </c>
      <c r="TH160">
        <v>-3.2061341340823019E-3</v>
      </c>
      <c r="TI160">
        <v>0.27480378488269547</v>
      </c>
      <c r="TJ160">
        <v>0.46936245367776674</v>
      </c>
      <c r="TK160">
        <v>0.37503179715239726</v>
      </c>
      <c r="TL160">
        <v>-6.3245996069050776E-3</v>
      </c>
      <c r="TM160">
        <v>0.3618043662831924</v>
      </c>
      <c r="TN160">
        <v>0</v>
      </c>
      <c r="TO160">
        <v>0.31453408160540658</v>
      </c>
      <c r="TP160">
        <v>-3.1680973195129208E-3</v>
      </c>
      <c r="TQ160">
        <v>0.29148935261154307</v>
      </c>
      <c r="TR160">
        <v>0.25932866147998113</v>
      </c>
      <c r="TS160">
        <v>0.61033263262579585</v>
      </c>
      <c r="TT160">
        <v>-2.2731373805848767E-3</v>
      </c>
      <c r="TU160">
        <v>0.58828796835979547</v>
      </c>
      <c r="TV160">
        <v>1.1409020458083039</v>
      </c>
      <c r="TW160">
        <v>0.54756754651794992</v>
      </c>
      <c r="TX160">
        <v>-6.8542449400305332E-3</v>
      </c>
      <c r="TY160">
        <v>0.51589315604528263</v>
      </c>
      <c r="TZ160">
        <v>0</v>
      </c>
      <c r="UA160">
        <v>0.58372764803031485</v>
      </c>
      <c r="UB160">
        <v>-3.8431117931914198E-3</v>
      </c>
      <c r="UC160">
        <v>0.54027101202740613</v>
      </c>
      <c r="UD160">
        <v>0.46059202329984134</v>
      </c>
      <c r="UE160">
        <v>0.33285733462119904</v>
      </c>
      <c r="UF160">
        <v>-4.7648407699224932E-3</v>
      </c>
      <c r="UG160">
        <v>0.32153098722866474</v>
      </c>
      <c r="UH160">
        <v>2.0902193847389769</v>
      </c>
      <c r="UI160">
        <v>0.68992374602693329</v>
      </c>
      <c r="UJ160">
        <v>-2.0494288751841503E-3</v>
      </c>
      <c r="UK160">
        <v>0.62748222505156082</v>
      </c>
      <c r="UL160">
        <v>1.1343569760023098</v>
      </c>
      <c r="UM160">
        <v>0.72438194458250438</v>
      </c>
      <c r="UN160">
        <v>-3.4772029666554232E-3</v>
      </c>
      <c r="UO160">
        <v>0.69899395043589363</v>
      </c>
      <c r="UP160">
        <v>0.49818909411998535</v>
      </c>
      <c r="UQ160">
        <v>0.6104801732902988</v>
      </c>
      <c r="UR160">
        <v>-1.098747545821372E-3</v>
      </c>
      <c r="US160">
        <v>0.61828912792543844</v>
      </c>
      <c r="UT160">
        <v>0.36990296634174208</v>
      </c>
      <c r="UU160">
        <v>0.69905658018302319</v>
      </c>
      <c r="UV160">
        <v>-4.2502266750815672E-3</v>
      </c>
      <c r="UW160">
        <v>0.69471502491359272</v>
      </c>
      <c r="UX160">
        <v>0.96073205663582328</v>
      </c>
      <c r="UY160">
        <v>0.44535498253957922</v>
      </c>
      <c r="UZ160">
        <v>-3.4562500755566223E-3</v>
      </c>
      <c r="VA160">
        <v>0.42265957611187471</v>
      </c>
      <c r="VB160">
        <v>0.65719697017382506</v>
      </c>
      <c r="VC160">
        <v>0.40584793078473153</v>
      </c>
      <c r="VD160">
        <v>-4.6666882236120503E-3</v>
      </c>
      <c r="VE160">
        <v>0.40259640078760295</v>
      </c>
      <c r="VF160">
        <v>1.1869348696924003</v>
      </c>
      <c r="VG160">
        <v>0.36112866338080585</v>
      </c>
      <c r="VH160">
        <v>-1.9137129323619541E-3</v>
      </c>
      <c r="VI160">
        <v>0.44665245837036582</v>
      </c>
      <c r="VJ160">
        <v>0</v>
      </c>
      <c r="VK160">
        <v>0.63945862229326389</v>
      </c>
      <c r="VL160">
        <v>-5.138899000866926E-3</v>
      </c>
      <c r="VM160">
        <v>0.61450413304723883</v>
      </c>
      <c r="VN160">
        <v>0.61989598563416182</v>
      </c>
      <c r="VO160">
        <v>0.508898038257803</v>
      </c>
      <c r="VP160">
        <v>-5.3225709639146577E-3</v>
      </c>
      <c r="VQ160">
        <v>0.54702954745842103</v>
      </c>
      <c r="VR160">
        <v>0</v>
      </c>
      <c r="VS160">
        <v>0.59480730422036654</v>
      </c>
      <c r="VT160">
        <v>-3.3456383035156351E-3</v>
      </c>
      <c r="VU160">
        <v>0.58603543766275923</v>
      </c>
      <c r="VV160">
        <v>0.19564101130749395</v>
      </c>
      <c r="VW160">
        <v>0.33296525682492828</v>
      </c>
      <c r="VX160">
        <v>5.9416562449927978E-4</v>
      </c>
      <c r="VY160">
        <v>0.36606965619780474</v>
      </c>
      <c r="VZ160">
        <v>0.64356901158188762</v>
      </c>
      <c r="WA160">
        <v>0.78070915221629311</v>
      </c>
      <c r="WB160">
        <v>-3.1695665227043585E-3</v>
      </c>
      <c r="WC160">
        <v>0.76206078036624614</v>
      </c>
      <c r="WD160">
        <v>0</v>
      </c>
      <c r="WE160">
        <v>4.355749450009086E-2</v>
      </c>
      <c r="WF160">
        <v>-1.0032269733026712E-3</v>
      </c>
      <c r="WG160">
        <v>7.1646123433241546E-2</v>
      </c>
      <c r="WH160">
        <v>0</v>
      </c>
      <c r="WI160">
        <v>0.39876460541358022</v>
      </c>
      <c r="WJ160">
        <v>-9.7982847921493339E-5</v>
      </c>
      <c r="WK160">
        <v>0.38634707445890543</v>
      </c>
      <c r="WL160">
        <v>1.6594251001434208</v>
      </c>
      <c r="WM160">
        <v>0.34382822524941564</v>
      </c>
      <c r="WN160">
        <v>-1.5603245677393835E-4</v>
      </c>
      <c r="WO160">
        <v>0.39732283391897172</v>
      </c>
      <c r="WP160">
        <v>0.49905290382304562</v>
      </c>
      <c r="WQ160">
        <v>0.59923116945871135</v>
      </c>
      <c r="WR160">
        <v>-4.198930693325274E-3</v>
      </c>
      <c r="WS160">
        <v>0.55719348763743037</v>
      </c>
      <c r="WT160">
        <v>0.45223566840067192</v>
      </c>
      <c r="WU160">
        <v>0.45780296839667628</v>
      </c>
      <c r="WV160">
        <v>-4.6383805200367343E-3</v>
      </c>
      <c r="WW160">
        <v>0.45601328698191823</v>
      </c>
      <c r="WX160">
        <v>0.54798736137180371</v>
      </c>
      <c r="WY160">
        <v>0.50349480739571029</v>
      </c>
      <c r="WZ160">
        <v>-2.9249481379708467E-3</v>
      </c>
      <c r="XA160">
        <v>0.50918763435653147</v>
      </c>
      <c r="XB160">
        <v>0.53975742524140402</v>
      </c>
      <c r="XC160">
        <v>0.58842858217469507</v>
      </c>
      <c r="XD160">
        <v>-4.9221684997629448E-3</v>
      </c>
      <c r="XE160">
        <v>0.55887488245338723</v>
      </c>
      <c r="XF160">
        <v>0</v>
      </c>
      <c r="XG160">
        <v>0.35392469244200875</v>
      </c>
      <c r="XH160">
        <v>-4.2652594808016602E-3</v>
      </c>
      <c r="XI160">
        <v>0.32146393864126172</v>
      </c>
      <c r="XJ160">
        <v>0.50372084155099861</v>
      </c>
      <c r="XK160">
        <v>0.72744693519842141</v>
      </c>
      <c r="XL160">
        <v>-4.3983899395741832E-3</v>
      </c>
      <c r="XM160">
        <v>0.69730686456450741</v>
      </c>
      <c r="XN160">
        <v>0.40944643311858514</v>
      </c>
      <c r="XO160">
        <v>0.39308302913581655</v>
      </c>
      <c r="XP160">
        <v>-2.5492132516417424E-3</v>
      </c>
      <c r="XQ160">
        <v>0.37962887483948315</v>
      </c>
      <c r="XR160">
        <v>0.91592200891334752</v>
      </c>
      <c r="XS160">
        <v>0.83862616983637739</v>
      </c>
      <c r="XT160">
        <v>-3.867622505726673E-3</v>
      </c>
      <c r="XU160">
        <v>0.84810832833291916</v>
      </c>
      <c r="XV160">
        <v>0</v>
      </c>
      <c r="XW160">
        <v>0.4299709309565814</v>
      </c>
      <c r="XX160">
        <v>-1.1504346550867767E-4</v>
      </c>
      <c r="XY160">
        <v>0.62060106047976249</v>
      </c>
      <c r="XZ160">
        <v>0.5563242603635995</v>
      </c>
      <c r="YA160">
        <v>0.27873470966288033</v>
      </c>
      <c r="YB160">
        <v>-4.0597127568113194E-3</v>
      </c>
      <c r="YC160">
        <v>0.29353786991502251</v>
      </c>
      <c r="YD160">
        <v>0.85161882089643171</v>
      </c>
      <c r="YE160">
        <v>0.5900685326581403</v>
      </c>
      <c r="YF160">
        <v>-5.255213293901999E-3</v>
      </c>
      <c r="YG160">
        <v>0.53559020545910352</v>
      </c>
      <c r="YH160">
        <v>0.68108363418020834</v>
      </c>
      <c r="YI160">
        <v>0.74338834430583645</v>
      </c>
      <c r="YJ160">
        <v>-4.541561622179364E-3</v>
      </c>
      <c r="YK160">
        <v>0.71221336486990117</v>
      </c>
      <c r="YL160">
        <v>0</v>
      </c>
      <c r="YM160">
        <v>0.37366833811205891</v>
      </c>
      <c r="YN160">
        <v>-3.0279402443677155E-3</v>
      </c>
      <c r="YO160">
        <v>0.37725850656418453</v>
      </c>
      <c r="YP160">
        <v>0.2511269001432731</v>
      </c>
      <c r="YQ160">
        <v>0.51810458390142666</v>
      </c>
      <c r="YR160">
        <v>4.9774748027768718E-4</v>
      </c>
      <c r="YS160">
        <v>0.45105335462393459</v>
      </c>
      <c r="YT160">
        <v>0.23731502435948695</v>
      </c>
      <c r="YU160">
        <v>0.53683567765652696</v>
      </c>
      <c r="YV160">
        <v>-3.0614642418151246E-3</v>
      </c>
      <c r="YW160">
        <v>0.54241410298372283</v>
      </c>
      <c r="YX160">
        <v>0.45441412412284343</v>
      </c>
      <c r="YY160">
        <v>0.61239190053718484</v>
      </c>
      <c r="YZ160">
        <v>-5.9530685787523487E-3</v>
      </c>
      <c r="ZA160">
        <v>0.5782326467832275</v>
      </c>
      <c r="ZB160">
        <v>0.44699744171286865</v>
      </c>
      <c r="ZC160">
        <v>0.49207240686932369</v>
      </c>
      <c r="ZD160">
        <v>-3.0317976922348408E-3</v>
      </c>
      <c r="ZE160">
        <v>0.50468928825197179</v>
      </c>
      <c r="ZF160">
        <v>1.1663813011885844</v>
      </c>
      <c r="ZG160">
        <v>0.70883179388661033</v>
      </c>
      <c r="ZH160">
        <v>-1.7965981191504184E-3</v>
      </c>
      <c r="ZI160">
        <v>0.68240129647159031</v>
      </c>
      <c r="ZJ160">
        <v>0.64434071052172981</v>
      </c>
      <c r="ZK160">
        <v>0.58809775911194528</v>
      </c>
      <c r="ZL160">
        <v>-4.0077995872156141E-3</v>
      </c>
      <c r="ZM160">
        <v>0.56945592878547502</v>
      </c>
      <c r="ZN160">
        <v>0.36963627101147689</v>
      </c>
      <c r="ZO160">
        <v>0.20409372493876049</v>
      </c>
      <c r="ZP160">
        <v>-1.2981446017566543E-3</v>
      </c>
      <c r="ZQ160">
        <v>0.20439610520257565</v>
      </c>
      <c r="ZR160">
        <v>0.78777957093084627</v>
      </c>
      <c r="ZS160">
        <v>0.48670262928210534</v>
      </c>
      <c r="ZT160">
        <v>-1.5235425602541956E-3</v>
      </c>
      <c r="ZU160">
        <v>0.47598579217355919</v>
      </c>
      <c r="ZV160">
        <v>0</v>
      </c>
      <c r="ZW160">
        <v>0.70996842027810836</v>
      </c>
      <c r="ZX160">
        <v>-3.3400125265883153E-3</v>
      </c>
      <c r="ZY160">
        <v>0.68053414233099896</v>
      </c>
      <c r="ZZ160">
        <v>0</v>
      </c>
      <c r="AAA160">
        <v>0.40442135979682642</v>
      </c>
      <c r="AAB160">
        <v>7.2268709048618112E-5</v>
      </c>
      <c r="AAC160">
        <v>0.45323515549130122</v>
      </c>
      <c r="AAD160">
        <v>0.93858737633619027</v>
      </c>
      <c r="AAE160">
        <v>0.54552579202709117</v>
      </c>
      <c r="AAF160">
        <v>-3.3491426189851859E-3</v>
      </c>
      <c r="AAG160">
        <v>0.52257128854226198</v>
      </c>
      <c r="AAH160">
        <v>0.2935417802659972</v>
      </c>
      <c r="AAI160">
        <v>0.23319612441354814</v>
      </c>
      <c r="AAJ160">
        <v>-3.170055074553162E-3</v>
      </c>
      <c r="AAK160">
        <v>0.22680924750461251</v>
      </c>
      <c r="AAL160">
        <v>0.38773035293560304</v>
      </c>
      <c r="AAM160">
        <v>0.3756727087927399</v>
      </c>
      <c r="AAN160">
        <v>-7.8399329810053282E-3</v>
      </c>
      <c r="AAO160">
        <v>0.34844931481168906</v>
      </c>
      <c r="AAP160">
        <v>0.50774158597110486</v>
      </c>
      <c r="AAQ160">
        <v>0.67451637934786313</v>
      </c>
      <c r="AAR160">
        <v>-5.3304170101297812E-3</v>
      </c>
      <c r="AAS160">
        <v>0.66595625211004295</v>
      </c>
      <c r="AAT160">
        <v>1.955436754767153</v>
      </c>
      <c r="AAU160">
        <v>0.29702997605292786</v>
      </c>
      <c r="AAV160">
        <v>-2.9767808140423214E-3</v>
      </c>
      <c r="AAW160">
        <v>0.29795685665325017</v>
      </c>
      <c r="AAX160">
        <v>0.86581144060862403</v>
      </c>
      <c r="AAY160">
        <v>0.31635781152109432</v>
      </c>
      <c r="AAZ160">
        <v>-2.5492667125524351E-3</v>
      </c>
      <c r="ABA160">
        <v>0.32324527945444759</v>
      </c>
      <c r="ABB160">
        <v>1.4907367450732671</v>
      </c>
      <c r="ABC160">
        <v>0.69787123824708797</v>
      </c>
      <c r="ABD160">
        <v>-2.4351407192295775E-3</v>
      </c>
      <c r="ABE160">
        <v>0.67875534288690953</v>
      </c>
      <c r="ABF160">
        <v>0.32457931433196024</v>
      </c>
      <c r="ABG160">
        <v>0.6125108204844405</v>
      </c>
      <c r="ABH160">
        <v>-3.6355454542983568E-3</v>
      </c>
      <c r="ABI160">
        <v>0.58291409650385573</v>
      </c>
      <c r="ABJ160">
        <v>0.49553407471832733</v>
      </c>
      <c r="ABK160">
        <v>0.37498380558801148</v>
      </c>
      <c r="ABL160">
        <v>-2.022752946620107E-3</v>
      </c>
      <c r="ABM160">
        <v>0.3661520367398311</v>
      </c>
      <c r="ABN160">
        <v>0.97958428754434623</v>
      </c>
      <c r="ABO160">
        <v>0.65093518559594032</v>
      </c>
      <c r="ABP160">
        <v>-4.7295573473691514E-3</v>
      </c>
      <c r="ABQ160">
        <v>0.60899821611512828</v>
      </c>
      <c r="ABR160">
        <v>1.3581615789244497</v>
      </c>
      <c r="ABS160">
        <v>0.494309231303661</v>
      </c>
      <c r="ABT160">
        <v>-3.9221091595861785E-3</v>
      </c>
      <c r="ABU160">
        <v>0.45972651830944472</v>
      </c>
      <c r="ABV160">
        <v>0.2833620344112921</v>
      </c>
      <c r="ABW160">
        <v>0.41130738150279922</v>
      </c>
      <c r="ABX160">
        <v>-3.6469205032812445E-3</v>
      </c>
      <c r="ABY160">
        <v>0.40273112345916823</v>
      </c>
      <c r="ABZ160">
        <v>0</v>
      </c>
      <c r="ACA160">
        <v>0.38892354549664887</v>
      </c>
      <c r="ACB160">
        <v>3.4142464735342627E-3</v>
      </c>
      <c r="ACC160">
        <v>0.50002683189414165</v>
      </c>
      <c r="ACD160">
        <v>0.24251434382191081</v>
      </c>
      <c r="ACE160">
        <v>0.23112729933201073</v>
      </c>
      <c r="ACF160">
        <v>-2.092243194922596E-3</v>
      </c>
      <c r="ACG160">
        <v>0.24684637491555658</v>
      </c>
      <c r="ACH160">
        <v>0</v>
      </c>
      <c r="ACI160">
        <v>0.34945522607147045</v>
      </c>
      <c r="ACJ160">
        <v>1.0174566523125552E-4</v>
      </c>
      <c r="ACK160">
        <v>0.42966691371228644</v>
      </c>
      <c r="ACL160">
        <v>0</v>
      </c>
      <c r="ACM160">
        <v>0.44323977043184404</v>
      </c>
      <c r="ACN160">
        <v>-2.6115917615882459E-3</v>
      </c>
      <c r="ACO160">
        <v>0.44195525456982943</v>
      </c>
      <c r="ACP160">
        <v>0.61052866688717122</v>
      </c>
      <c r="ACQ160">
        <v>0.49016680636344262</v>
      </c>
      <c r="ACR160">
        <v>-4.281056694312598E-3</v>
      </c>
      <c r="ACS160">
        <v>0.47896965557566284</v>
      </c>
      <c r="ACT160">
        <v>0</v>
      </c>
      <c r="ACU160">
        <v>0.33787887090182928</v>
      </c>
      <c r="ACV160">
        <v>-1.5142924937418401E-3</v>
      </c>
      <c r="ACW160">
        <v>0.43302975281701944</v>
      </c>
      <c r="ACX160">
        <v>0</v>
      </c>
      <c r="ACY160">
        <v>0.34540747826245438</v>
      </c>
      <c r="ACZ160">
        <v>-2.6633888139170232E-3</v>
      </c>
      <c r="ADA160">
        <v>0.36754133657751786</v>
      </c>
      <c r="ADB160">
        <v>0.83477006474992133</v>
      </c>
      <c r="ADC160">
        <v>0.54613429315324657</v>
      </c>
      <c r="ADD160">
        <v>-4.3757676031747107E-3</v>
      </c>
      <c r="ADE160">
        <v>0.54131470312320817</v>
      </c>
      <c r="ADF160">
        <v>0.29564758817952153</v>
      </c>
      <c r="ADG160">
        <v>0.60454022727445078</v>
      </c>
      <c r="ADH160">
        <v>-2.4306197760310786E-3</v>
      </c>
      <c r="ADI160">
        <v>0.56318890965005719</v>
      </c>
      <c r="ADJ160">
        <v>0</v>
      </c>
      <c r="ADK160">
        <v>0.2897422094530947</v>
      </c>
      <c r="ADL160">
        <v>-1.2108981367228878E-3</v>
      </c>
      <c r="ADM160">
        <v>0.37670614528105761</v>
      </c>
      <c r="ADN160">
        <v>0.6840258811576958</v>
      </c>
      <c r="ADO160">
        <v>0.64347389757040974</v>
      </c>
      <c r="ADP160">
        <v>-1.7378505800389518E-3</v>
      </c>
      <c r="ADQ160">
        <v>0.60427269453654631</v>
      </c>
      <c r="ADR160">
        <v>0.77558773940450532</v>
      </c>
      <c r="ADS160">
        <v>0.7111701952354732</v>
      </c>
      <c r="ADT160">
        <v>-2.8992984536307933E-3</v>
      </c>
      <c r="ADU160">
        <v>0.7050534576541807</v>
      </c>
      <c r="ADV160">
        <v>1.295711148980832</v>
      </c>
      <c r="ADW160">
        <v>0.52477246071270689</v>
      </c>
      <c r="ADX160">
        <v>-2.9596749544668721E-3</v>
      </c>
      <c r="ADY160">
        <v>0.5382345725405826</v>
      </c>
      <c r="ADZ160">
        <v>1.1680267409354979</v>
      </c>
      <c r="AEA160">
        <v>0.58130452701808444</v>
      </c>
      <c r="AEB160">
        <v>-4.9638554248595682E-3</v>
      </c>
      <c r="AEC160">
        <v>0.55892485306673156</v>
      </c>
      <c r="AED160">
        <v>1.422946712685202</v>
      </c>
      <c r="AEE160">
        <v>0.63817769978885419</v>
      </c>
      <c r="AEF160">
        <v>-3.8845904759192184E-3</v>
      </c>
      <c r="AEG160">
        <v>0.59097571439299068</v>
      </c>
      <c r="AEH160">
        <v>0</v>
      </c>
      <c r="AEI160">
        <v>0.38827429489986215</v>
      </c>
      <c r="AEJ160">
        <v>-2.8856043716672074E-3</v>
      </c>
      <c r="AEK160">
        <v>0.34113981165198015</v>
      </c>
      <c r="AEL160">
        <v>0.81127223464369835</v>
      </c>
      <c r="AEM160">
        <v>0.60371397469407029</v>
      </c>
      <c r="AEN160">
        <v>-3.523077616449044E-3</v>
      </c>
      <c r="AEO160">
        <v>0.57425745239754999</v>
      </c>
      <c r="AEP160">
        <v>0.83386683785033922</v>
      </c>
      <c r="AEQ160">
        <v>0.38274593143690883</v>
      </c>
      <c r="AER160">
        <v>-5.2568787611820995E-3</v>
      </c>
      <c r="AES160">
        <v>0.31153467187801132</v>
      </c>
      <c r="AET160">
        <v>4.8973386864548503E-2</v>
      </c>
      <c r="AEU160">
        <v>0.12188867564471026</v>
      </c>
      <c r="AEV160">
        <v>-5.6511381356323144E-4</v>
      </c>
      <c r="AEW160">
        <v>9.6478634273273522E-2</v>
      </c>
      <c r="AEX160">
        <v>1.1661621907878237</v>
      </c>
      <c r="AEY160">
        <v>0.73260875842465645</v>
      </c>
      <c r="AEZ160">
        <v>-4.8073304132550286E-3</v>
      </c>
      <c r="AFA160">
        <v>0.67120423841419674</v>
      </c>
      <c r="AFB160">
        <v>0.55970928483838289</v>
      </c>
      <c r="AFC160">
        <v>0.21973344619581348</v>
      </c>
      <c r="AFD160">
        <v>-3.3965342050728026E-3</v>
      </c>
      <c r="AFE160">
        <v>0.24460438119894221</v>
      </c>
      <c r="AFF160">
        <v>0.10310127406458292</v>
      </c>
      <c r="AFG160">
        <v>0.15229421401712839</v>
      </c>
      <c r="AFH160">
        <v>-1.6735071246458289E-3</v>
      </c>
      <c r="AFI160">
        <v>0.13780988950145198</v>
      </c>
      <c r="AFJ160">
        <v>0.18317541986285571</v>
      </c>
      <c r="AFK160">
        <v>0.13126776795997255</v>
      </c>
      <c r="AFL160">
        <v>-3.0837968537068888E-3</v>
      </c>
      <c r="AFM160">
        <v>0.15427057309957498</v>
      </c>
      <c r="AFN160">
        <v>0.6613153990163908</v>
      </c>
      <c r="AFO160">
        <v>0.5962487343736943</v>
      </c>
      <c r="AFP160">
        <v>-2.3306556980202402E-3</v>
      </c>
      <c r="AFQ160">
        <v>0.54822339397649489</v>
      </c>
      <c r="AFR160">
        <v>0.22162340242804213</v>
      </c>
      <c r="AFS160">
        <v>0.35861524345535695</v>
      </c>
      <c r="AFT160">
        <v>-3.9378057699496656E-3</v>
      </c>
      <c r="AFU160">
        <v>0.38586536437705687</v>
      </c>
      <c r="AFV160">
        <v>0.11221524808209783</v>
      </c>
      <c r="AFW160">
        <v>0.11314355423874914</v>
      </c>
      <c r="AFX160">
        <v>-1.8098289734428983E-4</v>
      </c>
      <c r="AFY160">
        <v>8.9379868504455631E-2</v>
      </c>
      <c r="AFZ160">
        <v>0.43677674274641592</v>
      </c>
      <c r="AGA160">
        <v>0.49707137193478279</v>
      </c>
      <c r="AGB160">
        <v>-3.4208713484166209E-3</v>
      </c>
      <c r="AGC160">
        <v>0.45581444930392856</v>
      </c>
      <c r="AGD160">
        <v>0.82239379962839654</v>
      </c>
      <c r="AGE160">
        <v>0.56249835706466877</v>
      </c>
      <c r="AGF160">
        <v>-2.2535815596163274E-3</v>
      </c>
      <c r="AGG160">
        <v>0.55680375549617578</v>
      </c>
      <c r="AGH160">
        <v>0</v>
      </c>
      <c r="AGI160">
        <v>0.65224593621518945</v>
      </c>
      <c r="AGJ160">
        <v>-4.2848016369346122E-3</v>
      </c>
      <c r="AGK160">
        <v>0.654689115563025</v>
      </c>
      <c r="AGL160">
        <v>0.25023735956698695</v>
      </c>
      <c r="AGM160">
        <v>0.29714487058211214</v>
      </c>
      <c r="AGN160">
        <v>-7.9709252848700644E-4</v>
      </c>
      <c r="AGO160">
        <v>0.30133648794754453</v>
      </c>
      <c r="AGP160">
        <v>0.8314857265926886</v>
      </c>
      <c r="AGQ160">
        <v>0.65814494850695726</v>
      </c>
      <c r="AGR160">
        <v>-2.1839680899961122E-3</v>
      </c>
      <c r="AGS160">
        <v>0.62347277752607411</v>
      </c>
      <c r="AGT160">
        <v>0.3468583940431873</v>
      </c>
      <c r="AGU160">
        <v>0.47805128630468913</v>
      </c>
      <c r="AGV160">
        <v>-7.3608057231885383E-4</v>
      </c>
      <c r="AGW160">
        <v>0.58014511577243666</v>
      </c>
      <c r="AGX160">
        <v>0.48178694678038336</v>
      </c>
      <c r="AGY160">
        <v>0.70258714292926183</v>
      </c>
      <c r="AGZ160">
        <v>-2.6746467987191604E-3</v>
      </c>
      <c r="AHA160">
        <v>0.66630994497203688</v>
      </c>
      <c r="AHB160">
        <v>0.49150976844734456</v>
      </c>
      <c r="AHC160">
        <v>0.46041257898869142</v>
      </c>
      <c r="AHD160">
        <v>-2.4603251872738693E-3</v>
      </c>
      <c r="AHE160">
        <v>0.44434577899128141</v>
      </c>
    </row>
    <row r="161" spans="1:889" x14ac:dyDescent="0.2">
      <c r="A161" s="23">
        <v>43.274149080000001</v>
      </c>
      <c r="B161" s="23">
        <v>156</v>
      </c>
      <c r="C161" s="23">
        <v>156</v>
      </c>
      <c r="E161" s="23">
        <f t="shared" si="10"/>
        <v>161</v>
      </c>
      <c r="F161" s="23">
        <f t="shared" ca="1" si="11"/>
        <v>6.4459967591563999E-2</v>
      </c>
      <c r="G161" s="23">
        <f t="shared" ca="1" si="12"/>
        <v>4.4553315060037818E-2</v>
      </c>
      <c r="H161" s="23">
        <f t="shared" ca="1" si="13"/>
        <v>-7.0651452545454356E-5</v>
      </c>
      <c r="I161" s="23">
        <f t="shared" ca="1" si="14"/>
        <v>4.9581265229097761E-2</v>
      </c>
      <c r="J161">
        <v>0.66373443763899742</v>
      </c>
      <c r="K161">
        <v>0.58894208593333508</v>
      </c>
      <c r="L161">
        <v>-3.3845627435335284E-3</v>
      </c>
      <c r="M161">
        <v>0.5557945265355918</v>
      </c>
      <c r="N161">
        <v>0</v>
      </c>
      <c r="O161">
        <v>0.49140762272526478</v>
      </c>
      <c r="P161">
        <v>2.5563466873026854E-3</v>
      </c>
      <c r="Q161">
        <v>0.46706539102524064</v>
      </c>
      <c r="R161">
        <v>0.80545643574346037</v>
      </c>
      <c r="S161">
        <v>0.51162375856761333</v>
      </c>
      <c r="T161">
        <v>-4.5513089072858276E-3</v>
      </c>
      <c r="U161">
        <v>0.4860966518109936</v>
      </c>
      <c r="V161">
        <v>0.89888431453867035</v>
      </c>
      <c r="W161">
        <v>0.22489977666955208</v>
      </c>
      <c r="X161">
        <v>-3.9185666564163779E-3</v>
      </c>
      <c r="Y161">
        <v>0.2293881398770769</v>
      </c>
      <c r="Z161">
        <v>0.67072408993791732</v>
      </c>
      <c r="AA161">
        <v>0.41418460984418165</v>
      </c>
      <c r="AB161">
        <v>-1.3448374911870151E-3</v>
      </c>
      <c r="AC161">
        <v>0.40860642509305822</v>
      </c>
      <c r="AD161">
        <v>1.344620840680935</v>
      </c>
      <c r="AE161">
        <v>0.81337405247104932</v>
      </c>
      <c r="AF161">
        <v>-5.5235334309868102E-3</v>
      </c>
      <c r="AG161">
        <v>0.76042876862682141</v>
      </c>
      <c r="AH161">
        <v>1.1654309539403995</v>
      </c>
      <c r="AI161">
        <v>0.49113376070665637</v>
      </c>
      <c r="AJ161">
        <v>-3.4068030880801368E-3</v>
      </c>
      <c r="AK161">
        <v>0.44254942670160613</v>
      </c>
      <c r="AL161">
        <v>1.0286573250599806</v>
      </c>
      <c r="AM161">
        <v>0.42063787346446985</v>
      </c>
      <c r="AN161">
        <v>-5.3975981392924404E-3</v>
      </c>
      <c r="AO161">
        <v>0.40464942774040935</v>
      </c>
      <c r="AP161">
        <v>1.2262630908718866</v>
      </c>
      <c r="AQ161">
        <v>0.31328133796372765</v>
      </c>
      <c r="AR161">
        <v>-5.8339300916369049E-3</v>
      </c>
      <c r="AS161">
        <v>0.30753013139367497</v>
      </c>
      <c r="AT161">
        <v>0.67197706272070346</v>
      </c>
      <c r="AU161">
        <v>0.19347558279557023</v>
      </c>
      <c r="AV161">
        <v>-2.6334168454949713E-3</v>
      </c>
      <c r="AW161">
        <v>0.20509208672707693</v>
      </c>
      <c r="AX161">
        <v>0.25487357984787201</v>
      </c>
      <c r="AY161">
        <v>0.55011964066393493</v>
      </c>
      <c r="AZ161">
        <v>-3.0035633123216641E-3</v>
      </c>
      <c r="BA161">
        <v>0.54092712426916212</v>
      </c>
      <c r="BB161">
        <v>1.3421784077574741</v>
      </c>
      <c r="BC161">
        <v>0.38685122401768229</v>
      </c>
      <c r="BD161">
        <v>-3.6066455697062374E-3</v>
      </c>
      <c r="BE161">
        <v>0.39525076753164612</v>
      </c>
      <c r="BF161">
        <v>0.22171296383164424</v>
      </c>
      <c r="BG161">
        <v>0.63310082691124148</v>
      </c>
      <c r="BH161">
        <v>-5.6615558316396369E-3</v>
      </c>
      <c r="BI161">
        <v>0.60823899830259887</v>
      </c>
      <c r="BJ161">
        <v>1.8421487304783251</v>
      </c>
      <c r="BK161">
        <v>0.47954049464309434</v>
      </c>
      <c r="BL161">
        <v>-5.7079866675754402E-3</v>
      </c>
      <c r="BM161">
        <v>0.44272231040965238</v>
      </c>
      <c r="BN161">
        <v>1.1692809187429474</v>
      </c>
      <c r="BO161">
        <v>0.68705235963857492</v>
      </c>
      <c r="BP161">
        <v>-4.9652004861693542E-3</v>
      </c>
      <c r="BQ161">
        <v>0.60965399733659076</v>
      </c>
      <c r="BR161">
        <v>1.0457727133717769</v>
      </c>
      <c r="BS161">
        <v>0.43849633376041885</v>
      </c>
      <c r="BT161">
        <v>-2.4775062824839793E-3</v>
      </c>
      <c r="BU161">
        <v>0.44910670020870969</v>
      </c>
      <c r="BV161">
        <v>0.77921689158824525</v>
      </c>
      <c r="BW161">
        <v>0.46871840877115617</v>
      </c>
      <c r="BX161">
        <v>-7.150850157521695E-4</v>
      </c>
      <c r="BY161">
        <v>0.51883337509115834</v>
      </c>
      <c r="BZ161">
        <v>1.003657557931122</v>
      </c>
      <c r="CA161">
        <v>0.42629800275557422</v>
      </c>
      <c r="CB161">
        <v>-3.1956200841436128E-3</v>
      </c>
      <c r="CC161">
        <v>0.41488253856647683</v>
      </c>
      <c r="CD161">
        <v>0.58061043484412456</v>
      </c>
      <c r="CE161">
        <v>0.35085091643450317</v>
      </c>
      <c r="CF161">
        <v>-1.217350696112799E-4</v>
      </c>
      <c r="CG161">
        <v>0.33694691056257792</v>
      </c>
      <c r="CH161">
        <v>0.31512485344630398</v>
      </c>
      <c r="CI161">
        <v>0.4214815755564269</v>
      </c>
      <c r="CJ161">
        <v>-1.8092701875051518E-3</v>
      </c>
      <c r="CK161">
        <v>0.41165821920481166</v>
      </c>
      <c r="CL161">
        <v>1.2710585923756548</v>
      </c>
      <c r="CM161">
        <v>0.53891819244512862</v>
      </c>
      <c r="CN161">
        <v>-1.8960991397248565E-3</v>
      </c>
      <c r="CO161">
        <v>0.51958456559281507</v>
      </c>
      <c r="CP161">
        <v>0.63400467742733846</v>
      </c>
      <c r="CQ161">
        <v>0.41034948133099003</v>
      </c>
      <c r="CR161">
        <v>-2.1997054201739583E-3</v>
      </c>
      <c r="CS161">
        <v>0.4177665520313143</v>
      </c>
      <c r="CT161">
        <v>0.77926661663227115</v>
      </c>
      <c r="CU161">
        <v>0.76938293959611903</v>
      </c>
      <c r="CV161">
        <v>-6.0082966012019621E-3</v>
      </c>
      <c r="CW161">
        <v>0.62405642419635998</v>
      </c>
      <c r="CX161">
        <v>1.0708393462236916</v>
      </c>
      <c r="CY161">
        <v>0.39059203020585209</v>
      </c>
      <c r="CZ161">
        <v>-5.3719372806431305E-3</v>
      </c>
      <c r="DA161">
        <v>0.36457956655817236</v>
      </c>
      <c r="DB161">
        <v>1.170867080133946</v>
      </c>
      <c r="DC161">
        <v>0.74198715160696649</v>
      </c>
      <c r="DD161">
        <v>-5.6589228879153483E-3</v>
      </c>
      <c r="DE161">
        <v>0.68704742727882184</v>
      </c>
      <c r="DF161">
        <v>2.1589520782304836</v>
      </c>
      <c r="DG161">
        <v>0.90585363635173233</v>
      </c>
      <c r="DH161">
        <v>-5.0527539365190074E-3</v>
      </c>
      <c r="DI161">
        <v>0.89566081583842183</v>
      </c>
      <c r="DJ161">
        <v>0</v>
      </c>
      <c r="DK161">
        <v>0.12743964943335725</v>
      </c>
      <c r="DL161">
        <v>-1.9422286894009394E-3</v>
      </c>
      <c r="DM161">
        <v>0.13648645497786407</v>
      </c>
      <c r="DN161">
        <v>2.0261402273063722</v>
      </c>
      <c r="DO161">
        <v>0.80923662643224747</v>
      </c>
      <c r="DP161">
        <v>-6.1249124199888724E-3</v>
      </c>
      <c r="DQ161">
        <v>0.75442719115960766</v>
      </c>
      <c r="DR161">
        <v>1.3665589399113318</v>
      </c>
      <c r="DS161">
        <v>0.30782367729017746</v>
      </c>
      <c r="DT161">
        <v>-3.518048679042133E-3</v>
      </c>
      <c r="DU161">
        <v>0.32319592738263825</v>
      </c>
      <c r="DV161">
        <v>0.15363901794356014</v>
      </c>
      <c r="DW161">
        <v>0.684466720187488</v>
      </c>
      <c r="DX161">
        <v>-3.7139570311361023E-3</v>
      </c>
      <c r="DY161">
        <v>0.6824102103378743</v>
      </c>
      <c r="DZ161">
        <v>1.5132741915009549</v>
      </c>
      <c r="EA161">
        <v>0.13542823365118145</v>
      </c>
      <c r="EB161">
        <v>-2.4464003782852795E-3</v>
      </c>
      <c r="EC161">
        <v>0.18812372622049214</v>
      </c>
      <c r="ED161">
        <v>1.9899123468311937</v>
      </c>
      <c r="EE161">
        <v>0.61544584940183888</v>
      </c>
      <c r="EF161">
        <v>-3.6984322294411238E-3</v>
      </c>
      <c r="EG161">
        <v>0.57019650420184176</v>
      </c>
      <c r="EH161">
        <v>0.36278510565622957</v>
      </c>
      <c r="EI161">
        <v>0.33531592553852652</v>
      </c>
      <c r="EJ161">
        <v>-1.9671792739054707E-3</v>
      </c>
      <c r="EK161">
        <v>0.3204322736782087</v>
      </c>
      <c r="EL161">
        <v>2.4926246005805366</v>
      </c>
      <c r="EM161">
        <v>0.24241512525171252</v>
      </c>
      <c r="EN161">
        <v>-3.4391819360063683E-3</v>
      </c>
      <c r="EO161">
        <v>0.27862182301698241</v>
      </c>
      <c r="EP161">
        <v>1.4973260621778732</v>
      </c>
      <c r="EQ161">
        <v>0.15597446548278016</v>
      </c>
      <c r="ER161">
        <v>-4.071418750246635E-3</v>
      </c>
      <c r="ES161">
        <v>0.16638111868671382</v>
      </c>
      <c r="ET161">
        <v>6.4459967591563999E-2</v>
      </c>
      <c r="EU161">
        <v>4.4553315060037818E-2</v>
      </c>
      <c r="EV161">
        <v>-7.0651452545454356E-5</v>
      </c>
      <c r="EW161">
        <v>4.9581265229097761E-2</v>
      </c>
      <c r="EX161">
        <v>1.450824906175521</v>
      </c>
      <c r="EY161">
        <v>0.61835611568865634</v>
      </c>
      <c r="EZ161">
        <v>-4.2245619201165922E-3</v>
      </c>
      <c r="FA161">
        <v>0.59086105661825261</v>
      </c>
      <c r="FB161">
        <v>1.0474804818264363</v>
      </c>
      <c r="FC161">
        <v>0.3417284485714468</v>
      </c>
      <c r="FD161">
        <v>-5.1141272799205091E-4</v>
      </c>
      <c r="FE161">
        <v>0.49704487822884519</v>
      </c>
      <c r="FF161">
        <v>1.4121139257579005</v>
      </c>
      <c r="FG161">
        <v>0.42011045575538913</v>
      </c>
      <c r="FH161">
        <v>-3.4539514750411174E-3</v>
      </c>
      <c r="FI161">
        <v>0.43796465877599244</v>
      </c>
      <c r="FJ161">
        <v>0.18530445934848644</v>
      </c>
      <c r="FK161">
        <v>0.10668216389378862</v>
      </c>
      <c r="FL161">
        <v>-2.1906405878590728E-3</v>
      </c>
      <c r="FM161">
        <v>0.1691661968327175</v>
      </c>
      <c r="FN161">
        <v>0</v>
      </c>
      <c r="FO161">
        <v>0.44390951412798141</v>
      </c>
      <c r="FP161">
        <v>-1.7889918753856066E-3</v>
      </c>
      <c r="FQ161">
        <v>0.47731831561571281</v>
      </c>
      <c r="FR161">
        <v>0.89505060497660838</v>
      </c>
      <c r="FS161">
        <v>0.15956888080789872</v>
      </c>
      <c r="FT161">
        <v>-3.8907332729284858E-3</v>
      </c>
      <c r="FU161">
        <v>0.21294641694143693</v>
      </c>
      <c r="FV161">
        <v>1.6054967615602209</v>
      </c>
      <c r="FW161">
        <v>0.39776103826559761</v>
      </c>
      <c r="FX161">
        <v>-5.9199878940246146E-3</v>
      </c>
      <c r="FY161">
        <v>0.36204431873785203</v>
      </c>
      <c r="FZ161">
        <v>1.7700476636759177</v>
      </c>
      <c r="GA161">
        <v>0.52984442376083751</v>
      </c>
      <c r="GB161">
        <v>-4.9697932628552577E-3</v>
      </c>
      <c r="GC161">
        <v>0.47998447619651907</v>
      </c>
      <c r="GD161">
        <v>0</v>
      </c>
      <c r="GE161">
        <v>0.51312310227506663</v>
      </c>
      <c r="GF161">
        <v>-3.4127930869496761E-3</v>
      </c>
      <c r="GG161">
        <v>0.46834102703522473</v>
      </c>
      <c r="GH161">
        <v>0.49602439093691447</v>
      </c>
      <c r="GI161">
        <v>0.59632838495721507</v>
      </c>
      <c r="GJ161">
        <v>-9.8008277262464326E-4</v>
      </c>
      <c r="GK161">
        <v>0.59125895098130132</v>
      </c>
      <c r="GL161">
        <v>0.98819888106336218</v>
      </c>
      <c r="GM161">
        <v>0.72829677012543192</v>
      </c>
      <c r="GN161">
        <v>-4.8673674652361552E-3</v>
      </c>
      <c r="GO161">
        <v>0.67690064232317626</v>
      </c>
      <c r="GP161">
        <v>0.78608819619956261</v>
      </c>
      <c r="GQ161">
        <v>0.62954913447767069</v>
      </c>
      <c r="GR161">
        <v>-3.5158092640440934E-3</v>
      </c>
      <c r="GS161">
        <v>0.59939916682180649</v>
      </c>
      <c r="GT161">
        <v>1.398444129187056</v>
      </c>
      <c r="GU161">
        <v>0.19784225538668118</v>
      </c>
      <c r="GV161">
        <v>-3.5088181459316504E-3</v>
      </c>
      <c r="GW161">
        <v>0.22387123843945994</v>
      </c>
      <c r="GX161">
        <v>1.5318403436174424</v>
      </c>
      <c r="GY161">
        <v>0.43434377931787022</v>
      </c>
      <c r="GZ161">
        <v>-6.2526374664953841E-3</v>
      </c>
      <c r="HA161">
        <v>0.39427441466352409</v>
      </c>
      <c r="HB161">
        <v>1.6022323129233573</v>
      </c>
      <c r="HC161">
        <v>0.72615520035119052</v>
      </c>
      <c r="HD161">
        <v>-6.0659334839812309E-3</v>
      </c>
      <c r="HE161">
        <v>0.69425336034347129</v>
      </c>
      <c r="HF161">
        <v>0.58719374515598521</v>
      </c>
      <c r="HG161">
        <v>0.59144584564809699</v>
      </c>
      <c r="HH161">
        <v>-3.0743987526897039E-3</v>
      </c>
      <c r="HI161">
        <v>0.5534952458739465</v>
      </c>
      <c r="HJ161">
        <v>0.98987692504781899</v>
      </c>
      <c r="HK161">
        <v>0.48763695094014886</v>
      </c>
      <c r="HL161">
        <v>-5.7787126886346052E-3</v>
      </c>
      <c r="HM161">
        <v>0.46530963659538671</v>
      </c>
      <c r="HN161">
        <v>1.452891332486882</v>
      </c>
      <c r="HO161">
        <v>0.57625201466537623</v>
      </c>
      <c r="HP161">
        <v>-3.6396158597470345E-3</v>
      </c>
      <c r="HQ161">
        <v>0.57335451795966441</v>
      </c>
      <c r="HR161">
        <v>2.3922879060611439</v>
      </c>
      <c r="HS161">
        <v>0.51567901877213329</v>
      </c>
      <c r="HT161">
        <v>7.5947786193034214E-4</v>
      </c>
      <c r="HU161">
        <v>0.51372250505174077</v>
      </c>
      <c r="HV161">
        <v>0.57574602983133361</v>
      </c>
      <c r="HW161">
        <v>0.2341189092415196</v>
      </c>
      <c r="HX161">
        <v>-3.3506927908202359E-3</v>
      </c>
      <c r="HY161">
        <v>0.23533358377077535</v>
      </c>
      <c r="HZ161">
        <v>1.2652466891759531</v>
      </c>
      <c r="IA161">
        <v>0.43126465703093086</v>
      </c>
      <c r="IB161">
        <v>-3.2257196932980388E-4</v>
      </c>
      <c r="IC161">
        <v>0.45939222829721743</v>
      </c>
      <c r="ID161">
        <v>0.97760740635543575</v>
      </c>
      <c r="IE161">
        <v>0.5030186901382051</v>
      </c>
      <c r="IF161">
        <v>-5.9436517320228463E-3</v>
      </c>
      <c r="IG161">
        <v>0.47076763776558189</v>
      </c>
      <c r="IH161">
        <v>0.48752469071410248</v>
      </c>
      <c r="II161">
        <v>0.57414615796486967</v>
      </c>
      <c r="IJ161">
        <v>-3.1276287905629644E-3</v>
      </c>
      <c r="IK161">
        <v>0.53527711771521946</v>
      </c>
      <c r="IL161">
        <v>0.76454899658936903</v>
      </c>
      <c r="IM161">
        <v>0.45722757248433876</v>
      </c>
      <c r="IN161">
        <v>-3.2463044016280973E-3</v>
      </c>
      <c r="IO161">
        <v>0.45147033329095448</v>
      </c>
      <c r="IP161">
        <v>1.4176449963826205</v>
      </c>
      <c r="IQ161">
        <v>0.80230880231327506</v>
      </c>
      <c r="IR161">
        <v>-4.7338374909892313E-3</v>
      </c>
      <c r="IS161">
        <v>0.78220543638653672</v>
      </c>
      <c r="IT161">
        <v>0.45039202909053211</v>
      </c>
      <c r="IU161">
        <v>0.3657683608335861</v>
      </c>
      <c r="IV161">
        <v>1.2575099273144017E-3</v>
      </c>
      <c r="IW161">
        <v>0.30985749153914127</v>
      </c>
      <c r="IX161">
        <v>0.66121844099043925</v>
      </c>
      <c r="IY161">
        <v>0.50830005113848653</v>
      </c>
      <c r="IZ161">
        <v>-6.4130362771987193E-3</v>
      </c>
      <c r="JA161">
        <v>0.47585394561790229</v>
      </c>
      <c r="JB161">
        <v>0.63713115859671099</v>
      </c>
      <c r="JC161">
        <v>0.22190383315404094</v>
      </c>
      <c r="JD161">
        <v>-3.7054493285416344E-3</v>
      </c>
      <c r="JE161">
        <v>0.22155982874524893</v>
      </c>
      <c r="JF161">
        <v>0.58426992600416461</v>
      </c>
      <c r="JG161">
        <v>0.23877509124372034</v>
      </c>
      <c r="JH161">
        <v>-1.6011770751422855E-3</v>
      </c>
      <c r="JI161">
        <v>0.21672693850021713</v>
      </c>
      <c r="JJ161">
        <v>0</v>
      </c>
      <c r="JK161">
        <v>0.19120392347498802</v>
      </c>
      <c r="JL161">
        <v>-3.3598277597096451E-3</v>
      </c>
      <c r="JM161">
        <v>0.21898184911261015</v>
      </c>
      <c r="JN161">
        <v>0</v>
      </c>
      <c r="JO161">
        <v>0.63191753140549556</v>
      </c>
      <c r="JP161">
        <v>-2.7555233205709797E-3</v>
      </c>
      <c r="JQ161">
        <v>0.61715880637895648</v>
      </c>
      <c r="JR161">
        <v>0.48616380453207669</v>
      </c>
      <c r="JS161">
        <v>0.6175755776837184</v>
      </c>
      <c r="JT161">
        <v>-5.8727089910788162E-3</v>
      </c>
      <c r="JU161">
        <v>0.59957164272947239</v>
      </c>
      <c r="JV161">
        <v>0.29968122594583302</v>
      </c>
      <c r="JW161">
        <v>0.26595404083309687</v>
      </c>
      <c r="JX161">
        <v>-2.3477915170909925E-3</v>
      </c>
      <c r="JY161">
        <v>0.26802759228952355</v>
      </c>
      <c r="JZ161">
        <v>1.0887354404674592</v>
      </c>
      <c r="KA161">
        <v>0.74602272870287401</v>
      </c>
      <c r="KB161">
        <v>-7.7430681740940826E-3</v>
      </c>
      <c r="KC161">
        <v>0.70439261672803244</v>
      </c>
      <c r="KD161">
        <v>0.84602997819393722</v>
      </c>
      <c r="KE161">
        <v>9.1378629696232963E-2</v>
      </c>
      <c r="KF161">
        <v>-1.8510680357301007E-3</v>
      </c>
      <c r="KG161">
        <v>0.12860963266554848</v>
      </c>
      <c r="KH161">
        <v>0.94492369317555636</v>
      </c>
      <c r="KI161">
        <v>0.56685878057326811</v>
      </c>
      <c r="KJ161">
        <v>-1.6107336323951153E-3</v>
      </c>
      <c r="KK161">
        <v>0.54593129047319333</v>
      </c>
      <c r="KL161">
        <v>1.1390255431557841</v>
      </c>
      <c r="KM161">
        <v>0.54588488777583155</v>
      </c>
      <c r="KN161">
        <v>-3.5666745384356456E-3</v>
      </c>
      <c r="KO161">
        <v>0.55311481217581004</v>
      </c>
      <c r="KP161">
        <v>0</v>
      </c>
      <c r="KQ161">
        <v>0.459091626828385</v>
      </c>
      <c r="KR161">
        <v>-2.3762550472233622E-3</v>
      </c>
      <c r="KS161">
        <v>0.4664593561747804</v>
      </c>
      <c r="KT161">
        <v>0</v>
      </c>
      <c r="KU161">
        <v>0.14237072768107817</v>
      </c>
      <c r="KV161">
        <v>4.1608128394201964E-4</v>
      </c>
      <c r="KW161">
        <v>0.1410970910891928</v>
      </c>
      <c r="KX161">
        <v>0.60738729025355731</v>
      </c>
      <c r="KY161">
        <v>0.88528563099281687</v>
      </c>
      <c r="KZ161">
        <v>-6.0138265101542035E-3</v>
      </c>
      <c r="LA161">
        <v>0.86662326984298965</v>
      </c>
      <c r="LB161">
        <v>0.6076454001313909</v>
      </c>
      <c r="LC161">
        <v>0.50507997658081094</v>
      </c>
      <c r="LD161">
        <v>2.4180091674588943E-4</v>
      </c>
      <c r="LE161">
        <v>0.39126751739157067</v>
      </c>
      <c r="LF161">
        <v>1.3868933250160904</v>
      </c>
      <c r="LG161">
        <v>0.68816410478654999</v>
      </c>
      <c r="LH161">
        <v>-2.9583438177510067E-3</v>
      </c>
      <c r="LI161">
        <v>0.64129530784819222</v>
      </c>
      <c r="LJ161">
        <v>3.3599501491997477</v>
      </c>
      <c r="LK161">
        <v>0.24618430375296033</v>
      </c>
      <c r="LL161">
        <v>7.2458545111736897E-4</v>
      </c>
      <c r="LM161">
        <v>0.27707619747915374</v>
      </c>
      <c r="LN161">
        <v>0.53601157445917957</v>
      </c>
      <c r="LO161">
        <v>0.34225074106996983</v>
      </c>
      <c r="LP161">
        <v>-3.0302250849064982E-3</v>
      </c>
      <c r="LQ161">
        <v>0.34765566409924509</v>
      </c>
      <c r="LR161">
        <v>1.2001422298750086</v>
      </c>
      <c r="LS161">
        <v>0.38752967885913486</v>
      </c>
      <c r="LT161">
        <v>-4.0103455558110198E-3</v>
      </c>
      <c r="LU161">
        <v>0.39806235412877355</v>
      </c>
      <c r="LV161">
        <v>0</v>
      </c>
      <c r="LW161">
        <v>0.49200110008642356</v>
      </c>
      <c r="LX161">
        <v>-3.1987658851707294E-3</v>
      </c>
      <c r="LY161">
        <v>0.48277295026751693</v>
      </c>
      <c r="LZ161">
        <v>1.5951364480453079</v>
      </c>
      <c r="MA161">
        <v>0.36798328904596578</v>
      </c>
      <c r="MB161">
        <v>-4.0463653448268447E-3</v>
      </c>
      <c r="MC161">
        <v>0.3585686871088628</v>
      </c>
      <c r="MD161">
        <v>1.5173178345475276</v>
      </c>
      <c r="ME161">
        <v>0.40629563414771352</v>
      </c>
      <c r="MF161">
        <v>-1.4441568098074757E-3</v>
      </c>
      <c r="MG161">
        <v>0.42194504738343186</v>
      </c>
      <c r="MH161">
        <v>1.8019322070611661</v>
      </c>
      <c r="MI161">
        <v>0.57358684870065668</v>
      </c>
      <c r="MJ161">
        <v>-3.7517938411276448E-3</v>
      </c>
      <c r="MK161">
        <v>0.54516962752938003</v>
      </c>
      <c r="ML161">
        <v>7.2570909358147931E-2</v>
      </c>
      <c r="MM161">
        <v>0.19196703323672307</v>
      </c>
      <c r="MN161">
        <v>-1.9006341652336674E-4</v>
      </c>
      <c r="MO161">
        <v>0.17385150458831933</v>
      </c>
      <c r="MP161">
        <v>0.67718520862265907</v>
      </c>
      <c r="MQ161">
        <v>6.0665065568681502E-2</v>
      </c>
      <c r="MR161">
        <v>-1.3345126583860548E-3</v>
      </c>
      <c r="MS161">
        <v>7.0380394815557912E-2</v>
      </c>
      <c r="MT161">
        <v>1.3450362535206335</v>
      </c>
      <c r="MU161">
        <v>0.35713795045356861</v>
      </c>
      <c r="MV161">
        <v>-5.7548502554465083E-3</v>
      </c>
      <c r="MW161">
        <v>0.3439221752986108</v>
      </c>
      <c r="MX161">
        <v>1.2435563629504651</v>
      </c>
      <c r="MY161">
        <v>0.65028506094396799</v>
      </c>
      <c r="MZ161">
        <v>-3.9103860046738942E-3</v>
      </c>
      <c r="NA161">
        <v>0.58612558506896562</v>
      </c>
      <c r="NB161">
        <v>0</v>
      </c>
      <c r="NC161">
        <v>0.19576360909243837</v>
      </c>
      <c r="ND161">
        <v>3.8471485228875539E-4</v>
      </c>
      <c r="NE161">
        <v>0.33868289929753315</v>
      </c>
      <c r="NF161">
        <v>0.51671526389976419</v>
      </c>
      <c r="NG161">
        <v>0.54780665790088379</v>
      </c>
      <c r="NH161">
        <v>-3.4815073235919263E-3</v>
      </c>
      <c r="NI161">
        <v>0.56625252774403356</v>
      </c>
      <c r="NJ161">
        <v>0.66074430531461004</v>
      </c>
      <c r="NK161">
        <v>0.3721523255384338</v>
      </c>
      <c r="NL161">
        <v>-1.6531888097337118E-3</v>
      </c>
      <c r="NM161">
        <v>0.42075043980918442</v>
      </c>
      <c r="NN161">
        <v>1.1865212569199679</v>
      </c>
      <c r="NO161">
        <v>0.40227434752271934</v>
      </c>
      <c r="NP161">
        <v>-3.0523961851982987E-3</v>
      </c>
      <c r="NQ161">
        <v>0.43431386626386831</v>
      </c>
      <c r="NR161">
        <v>1.6810253473050638</v>
      </c>
      <c r="NS161">
        <v>0.61452693444548712</v>
      </c>
      <c r="NT161">
        <v>-5.3674154314687795E-3</v>
      </c>
      <c r="NU161">
        <v>0.58808941856178132</v>
      </c>
      <c r="NV161">
        <v>1.2080550274918391</v>
      </c>
      <c r="NW161">
        <v>0.28932715872789666</v>
      </c>
      <c r="NX161">
        <v>-3.4137252047890124E-3</v>
      </c>
      <c r="NY161">
        <v>0.28721810818426585</v>
      </c>
      <c r="NZ161">
        <v>0.67044467128623031</v>
      </c>
      <c r="OA161">
        <v>0.40108693510542526</v>
      </c>
      <c r="OB161">
        <v>-6.2379450561642546E-3</v>
      </c>
      <c r="OC161">
        <v>0.36666712704503351</v>
      </c>
      <c r="OD161">
        <v>0.35730205288412475</v>
      </c>
      <c r="OE161">
        <v>0.1511792456917295</v>
      </c>
      <c r="OF161">
        <v>-2.2357697550224554E-3</v>
      </c>
      <c r="OG161">
        <v>0.16740486978339456</v>
      </c>
      <c r="OH161">
        <v>1.005344685075819</v>
      </c>
      <c r="OI161">
        <v>0.10491565805551417</v>
      </c>
      <c r="OJ161">
        <v>-2.2476720504820808E-3</v>
      </c>
      <c r="OK161">
        <v>0.12434639578657394</v>
      </c>
      <c r="OL161">
        <v>1.7935962625948818</v>
      </c>
      <c r="OM161">
        <v>0.47360603237580073</v>
      </c>
      <c r="ON161">
        <v>-4.7109422561349744E-3</v>
      </c>
      <c r="OO161">
        <v>0.44027215591186564</v>
      </c>
      <c r="OP161">
        <v>1.1904899844635977</v>
      </c>
      <c r="OQ161">
        <v>0.5783150935619471</v>
      </c>
      <c r="OR161">
        <v>-4.7042181504164298E-3</v>
      </c>
      <c r="OS161">
        <v>0.56042980854955493</v>
      </c>
      <c r="OT161">
        <v>1.1240589138465678</v>
      </c>
      <c r="OU161">
        <v>0.25760144630421639</v>
      </c>
      <c r="OV161">
        <v>-4.8036584129188299E-3</v>
      </c>
      <c r="OW161">
        <v>0.2608557235756328</v>
      </c>
      <c r="OX161">
        <v>1.0987268894773139</v>
      </c>
      <c r="OY161">
        <v>0.33786013834335871</v>
      </c>
      <c r="OZ161">
        <v>-4.7691804043743617E-3</v>
      </c>
      <c r="PA161">
        <v>0.3258433281548111</v>
      </c>
      <c r="PB161">
        <v>2.4097574417350702</v>
      </c>
      <c r="PC161">
        <v>0.73128706570752167</v>
      </c>
      <c r="PD161">
        <v>-6.4636160557192757E-3</v>
      </c>
      <c r="PE161">
        <v>0.65819069106484684</v>
      </c>
      <c r="PF161">
        <v>0.9418659860473817</v>
      </c>
      <c r="PG161">
        <v>0.34318099860820905</v>
      </c>
      <c r="PH161">
        <v>-5.3205922683447551E-3</v>
      </c>
      <c r="PI161">
        <v>0.34030406975046429</v>
      </c>
      <c r="PJ161">
        <v>0.41380510757851607</v>
      </c>
      <c r="PK161">
        <v>0.19560542603012859</v>
      </c>
      <c r="PL161">
        <v>1.7082518815254887E-5</v>
      </c>
      <c r="PM161">
        <v>0.28829944668782809</v>
      </c>
      <c r="PN161">
        <v>0.58120147559509827</v>
      </c>
      <c r="PO161">
        <v>0.37133467034416806</v>
      </c>
      <c r="PP161">
        <v>-9.0316636797400181E-4</v>
      </c>
      <c r="PQ161">
        <v>0.30469837824306473</v>
      </c>
      <c r="PR161">
        <v>1.2339506373599836</v>
      </c>
      <c r="PS161">
        <v>0.42304818967473845</v>
      </c>
      <c r="PT161">
        <v>-5.0885570994829961E-3</v>
      </c>
      <c r="PU161">
        <v>0.39602392011297693</v>
      </c>
      <c r="PV161">
        <v>0.69314783978604455</v>
      </c>
      <c r="PW161">
        <v>0.37444883144947883</v>
      </c>
      <c r="PX161">
        <v>-2.2241072748709731E-3</v>
      </c>
      <c r="PY161">
        <v>0.35498103732127528</v>
      </c>
      <c r="PZ161">
        <v>1.4987586945946114</v>
      </c>
      <c r="QA161">
        <v>0.56796933654698034</v>
      </c>
      <c r="QB161">
        <v>1.6792617638780626E-3</v>
      </c>
      <c r="QC161">
        <v>0.45920267007530702</v>
      </c>
      <c r="QD161">
        <v>0.30018778175563199</v>
      </c>
      <c r="QE161">
        <v>0.32994379300603877</v>
      </c>
      <c r="QF161">
        <v>-3.2890015602595273E-3</v>
      </c>
      <c r="QG161">
        <v>0.37776477401765374</v>
      </c>
      <c r="QH161">
        <v>1.7386280385186428</v>
      </c>
      <c r="QI161">
        <v>0.18036067833828617</v>
      </c>
      <c r="QJ161">
        <v>-1.7714330402728269E-3</v>
      </c>
      <c r="QK161">
        <v>0.14907949222369249</v>
      </c>
      <c r="QL161">
        <v>1.0817762856000919</v>
      </c>
      <c r="QM161">
        <v>0.45848743946066406</v>
      </c>
      <c r="QN161">
        <v>-4.2906820916872033E-4</v>
      </c>
      <c r="QO161">
        <v>0.53828058177898919</v>
      </c>
      <c r="QP161">
        <v>0.92879379655831518</v>
      </c>
      <c r="QQ161">
        <v>0.61004929669672225</v>
      </c>
      <c r="QR161">
        <v>-2.5469516044900943E-3</v>
      </c>
      <c r="QS161">
        <v>0.62259632838433976</v>
      </c>
      <c r="QT161">
        <v>0.98403590059524781</v>
      </c>
      <c r="QU161">
        <v>0.75300076425580231</v>
      </c>
      <c r="QV161">
        <v>-5.0796103655499194E-3</v>
      </c>
      <c r="QW161">
        <v>0.713346324644487</v>
      </c>
      <c r="QX161">
        <v>1.7668543741903835</v>
      </c>
      <c r="QY161">
        <v>0.64721717830737635</v>
      </c>
      <c r="QZ161">
        <v>-5.1273803003384572E-3</v>
      </c>
      <c r="RA161">
        <v>0.6523619337706188</v>
      </c>
      <c r="RB161">
        <v>0.86321205463307404</v>
      </c>
      <c r="RC161">
        <v>0.35276211905528754</v>
      </c>
      <c r="RD161">
        <v>-4.2490062418936488E-3</v>
      </c>
      <c r="RE161">
        <v>0.36174256065079252</v>
      </c>
      <c r="RF161">
        <v>0.42633545602612788</v>
      </c>
      <c r="RG161">
        <v>0.36804122741150597</v>
      </c>
      <c r="RH161">
        <v>-2.5546814111985843E-3</v>
      </c>
      <c r="RI161">
        <v>0.41522319456102974</v>
      </c>
      <c r="RJ161">
        <v>0.81307190178264366</v>
      </c>
      <c r="RK161">
        <v>0.45541173185994577</v>
      </c>
      <c r="RL161">
        <v>-2.6893983670164879E-3</v>
      </c>
      <c r="RM161">
        <v>0.48948883513376806</v>
      </c>
      <c r="RN161">
        <v>1.9882840426053578</v>
      </c>
      <c r="RO161">
        <v>0.49024963032248647</v>
      </c>
      <c r="RP161">
        <v>-1.1730939960926659E-3</v>
      </c>
      <c r="RQ161">
        <v>0.50112134260134555</v>
      </c>
      <c r="RR161">
        <v>1.3088137824654884</v>
      </c>
      <c r="RS161">
        <v>0.46050375711568886</v>
      </c>
      <c r="RT161">
        <v>-3.5345083985213513E-3</v>
      </c>
      <c r="RU161">
        <v>0.43465858440443311</v>
      </c>
      <c r="RV161">
        <v>1.2362497586745442</v>
      </c>
      <c r="RW161">
        <v>0.47349638604328304</v>
      </c>
      <c r="RX161">
        <v>-3.9813991592344963E-3</v>
      </c>
      <c r="RY161">
        <v>0.44014156456377834</v>
      </c>
      <c r="RZ161">
        <v>0.52937236567985024</v>
      </c>
      <c r="SA161">
        <v>0.60268836309606966</v>
      </c>
      <c r="SB161">
        <v>-2.1992901485135027E-3</v>
      </c>
      <c r="SC161">
        <v>0.52851553183572442</v>
      </c>
      <c r="SD161">
        <v>2.5698110962798499</v>
      </c>
      <c r="SE161">
        <v>0.49432824754645566</v>
      </c>
      <c r="SF161">
        <v>-2.9739665831249526E-3</v>
      </c>
      <c r="SG161">
        <v>0.47451125255153165</v>
      </c>
      <c r="SH161">
        <v>0</v>
      </c>
      <c r="SI161">
        <v>0.20862875329228225</v>
      </c>
      <c r="SJ161">
        <v>-3.4266595435671647E-3</v>
      </c>
      <c r="SK161">
        <v>0.21621749743805055</v>
      </c>
      <c r="SL161">
        <v>0.26751976013790679</v>
      </c>
      <c r="SM161">
        <v>0.26925949919386805</v>
      </c>
      <c r="SN161">
        <v>-2.0013276125876449E-3</v>
      </c>
      <c r="SO161">
        <v>0.30475045154589581</v>
      </c>
      <c r="SP161">
        <v>2.4184146964190152</v>
      </c>
      <c r="SQ161">
        <v>0.37680073813203291</v>
      </c>
      <c r="SR161">
        <v>-4.1125213413153753E-3</v>
      </c>
      <c r="SS161">
        <v>0.4077052186303225</v>
      </c>
      <c r="ST161">
        <v>0</v>
      </c>
      <c r="SU161">
        <v>0.4300333501383547</v>
      </c>
      <c r="SV161">
        <v>5.8352968003862315E-3</v>
      </c>
      <c r="SW161">
        <v>0.51365222562670854</v>
      </c>
      <c r="SX161">
        <v>1.5552945409274719</v>
      </c>
      <c r="SY161">
        <v>0.54957867869121213</v>
      </c>
      <c r="SZ161">
        <v>-2.2434207663575355E-3</v>
      </c>
      <c r="TA161">
        <v>0.48259732800679184</v>
      </c>
      <c r="TB161">
        <v>0.82093950813926997</v>
      </c>
      <c r="TC161">
        <v>0.38616370300330655</v>
      </c>
      <c r="TD161">
        <v>-4.2058524526525764E-3</v>
      </c>
      <c r="TE161">
        <v>0.38381030156423868</v>
      </c>
      <c r="TF161">
        <v>0.68388309020399907</v>
      </c>
      <c r="TG161">
        <v>0.24666795123484217</v>
      </c>
      <c r="TH161">
        <v>-3.134980775173091E-3</v>
      </c>
      <c r="TI161">
        <v>0.27207059107925752</v>
      </c>
      <c r="TJ161">
        <v>0.93995030476716479</v>
      </c>
      <c r="TK161">
        <v>0.36873928007907192</v>
      </c>
      <c r="TL161">
        <v>-6.2599270046796076E-3</v>
      </c>
      <c r="TM161">
        <v>0.35756340356581556</v>
      </c>
      <c r="TN161">
        <v>1.7039575581793043</v>
      </c>
      <c r="TO161">
        <v>0.31139429526048468</v>
      </c>
      <c r="TP161">
        <v>-3.1117321019973792E-3</v>
      </c>
      <c r="TQ161">
        <v>0.28884834588725811</v>
      </c>
      <c r="TR161">
        <v>0.51868601293246852</v>
      </c>
      <c r="TS161">
        <v>0.60807558285691443</v>
      </c>
      <c r="TT161">
        <v>-2.2408317879399737E-3</v>
      </c>
      <c r="TU161">
        <v>0.58643764823774203</v>
      </c>
      <c r="TV161">
        <v>1.6292526689508333</v>
      </c>
      <c r="TW161">
        <v>0.54073241441299935</v>
      </c>
      <c r="TX161">
        <v>-6.8151834978966474E-3</v>
      </c>
      <c r="TY161">
        <v>0.51113980266875592</v>
      </c>
      <c r="TZ161">
        <v>2.0684789710378313</v>
      </c>
      <c r="UA161">
        <v>0.57989936873262093</v>
      </c>
      <c r="UB161">
        <v>-3.8131417296288035E-3</v>
      </c>
      <c r="UC161">
        <v>0.53589927956410488</v>
      </c>
      <c r="UD161">
        <v>0.76769583556789456</v>
      </c>
      <c r="UE161">
        <v>0.32810924671283526</v>
      </c>
      <c r="UF161">
        <v>-4.7308107077537014E-3</v>
      </c>
      <c r="UG161">
        <v>0.31835589052023205</v>
      </c>
      <c r="UH161">
        <v>0.69677833566943237</v>
      </c>
      <c r="UI161">
        <v>0.68785120436965386</v>
      </c>
      <c r="UJ161">
        <v>-2.0953151413185241E-3</v>
      </c>
      <c r="UK161">
        <v>0.62532031322908144</v>
      </c>
      <c r="UL161">
        <v>1.7817348303041789</v>
      </c>
      <c r="UM161">
        <v>0.72090442546591404</v>
      </c>
      <c r="UN161">
        <v>-3.4778861764646922E-3</v>
      </c>
      <c r="UO161">
        <v>0.69593286868488546</v>
      </c>
      <c r="UP161">
        <v>0.7473249778124148</v>
      </c>
      <c r="UQ161">
        <v>0.60939939573925406</v>
      </c>
      <c r="UR161">
        <v>-1.0626718036180463E-3</v>
      </c>
      <c r="US161">
        <v>0.61689163718310014</v>
      </c>
      <c r="UT161">
        <v>1.1097702835201397</v>
      </c>
      <c r="UU161">
        <v>0.69482581271787025</v>
      </c>
      <c r="UV161">
        <v>-4.2104588398487576E-3</v>
      </c>
      <c r="UW161">
        <v>0.69131215999157647</v>
      </c>
      <c r="UX161">
        <v>1.024709698044125</v>
      </c>
      <c r="UY161">
        <v>0.44190051937478614</v>
      </c>
      <c r="UZ161">
        <v>-3.4524479188883968E-3</v>
      </c>
      <c r="VA161">
        <v>0.41998735592983227</v>
      </c>
      <c r="VB161">
        <v>1.3144666471703279</v>
      </c>
      <c r="VC161">
        <v>0.40122534625474771</v>
      </c>
      <c r="VD161">
        <v>-4.5779242962847152E-3</v>
      </c>
      <c r="VE161">
        <v>0.3989144262344847</v>
      </c>
      <c r="VF161">
        <v>0.59350026300389758</v>
      </c>
      <c r="VG161">
        <v>0.35924743031731482</v>
      </c>
      <c r="VH161">
        <v>-1.8486833256525384E-3</v>
      </c>
      <c r="VI161">
        <v>0.44624109785910948</v>
      </c>
      <c r="VJ161">
        <v>1.4334455633311867</v>
      </c>
      <c r="VK161">
        <v>0.63431404839982375</v>
      </c>
      <c r="VL161">
        <v>-5.149615521911996E-3</v>
      </c>
      <c r="VM161">
        <v>0.6075584731019843</v>
      </c>
      <c r="VN161">
        <v>0</v>
      </c>
      <c r="VO161">
        <v>0.50365107114732566</v>
      </c>
      <c r="VP161">
        <v>-5.1717476544656674E-3</v>
      </c>
      <c r="VQ161">
        <v>0.54404038337091998</v>
      </c>
      <c r="VR161">
        <v>0.57847643244580982</v>
      </c>
      <c r="VS161">
        <v>0.59148157044420913</v>
      </c>
      <c r="VT161">
        <v>-3.3058966653900651E-3</v>
      </c>
      <c r="VU161">
        <v>0.58341481196686762</v>
      </c>
      <c r="VV161">
        <v>0.78260733342807531</v>
      </c>
      <c r="VW161">
        <v>0.33356091292906526</v>
      </c>
      <c r="VX161">
        <v>5.9687046673063959E-4</v>
      </c>
      <c r="VY161">
        <v>0.36601970529070299</v>
      </c>
      <c r="VZ161">
        <v>1.288818233830008</v>
      </c>
      <c r="WA161">
        <v>0.77752535387732491</v>
      </c>
      <c r="WB161">
        <v>-3.1982347005958937E-3</v>
      </c>
      <c r="WC161">
        <v>0.75701302076001398</v>
      </c>
      <c r="WD161">
        <v>0</v>
      </c>
      <c r="WE161">
        <v>4.2577479941397413E-2</v>
      </c>
      <c r="WF161">
        <v>-9.5711397277229359E-4</v>
      </c>
      <c r="WG161">
        <v>7.0380641278523198E-2</v>
      </c>
      <c r="WH161">
        <v>1.5245309522929731</v>
      </c>
      <c r="WI161">
        <v>0.3986850576472617</v>
      </c>
      <c r="WJ161">
        <v>-6.1527513999503044E-5</v>
      </c>
      <c r="WK161">
        <v>0.38595881685963257</v>
      </c>
      <c r="WL161">
        <v>0.55317229755306507</v>
      </c>
      <c r="WM161">
        <v>0.34369728024411972</v>
      </c>
      <c r="WN161">
        <v>-1.0606063696163635E-4</v>
      </c>
      <c r="WO161">
        <v>0.39676632535248479</v>
      </c>
      <c r="WP161">
        <v>0.99816101872074903</v>
      </c>
      <c r="WQ161">
        <v>0.59501295418569033</v>
      </c>
      <c r="WR161">
        <v>-4.2371712033409531E-3</v>
      </c>
      <c r="WS161">
        <v>0.55549506316182795</v>
      </c>
      <c r="WT161">
        <v>1.8122685619476211</v>
      </c>
      <c r="WU161">
        <v>0.45319962831813604</v>
      </c>
      <c r="WV161">
        <v>-4.5684916256462293E-3</v>
      </c>
      <c r="WW161">
        <v>0.45183244456170996</v>
      </c>
      <c r="WX161">
        <v>1.3700441844010465</v>
      </c>
      <c r="WY161">
        <v>0.50058764238084386</v>
      </c>
      <c r="WZ161">
        <v>-2.8892762682786112E-3</v>
      </c>
      <c r="XA161">
        <v>0.50717211864374401</v>
      </c>
      <c r="XB161">
        <v>1.0795745647681549</v>
      </c>
      <c r="XC161">
        <v>0.58350872690807221</v>
      </c>
      <c r="XD161">
        <v>-4.9175688115546514E-3</v>
      </c>
      <c r="XE161">
        <v>0.55334276558462869</v>
      </c>
      <c r="XF161">
        <v>2.0164435109520604</v>
      </c>
      <c r="XG161">
        <v>0.34968148618782807</v>
      </c>
      <c r="XH161">
        <v>-4.2210489186589413E-3</v>
      </c>
      <c r="XI161">
        <v>0.31830828847995729</v>
      </c>
      <c r="XJ161">
        <v>1.7464203525225968</v>
      </c>
      <c r="XK161">
        <v>0.72306432651415586</v>
      </c>
      <c r="XL161">
        <v>-4.3667081794157179E-3</v>
      </c>
      <c r="XM161">
        <v>0.69163465705655125</v>
      </c>
      <c r="XN161">
        <v>0.40946908199750565</v>
      </c>
      <c r="XO161">
        <v>0.39053461274391171</v>
      </c>
      <c r="XP161">
        <v>-2.5472630508526694E-3</v>
      </c>
      <c r="XQ161">
        <v>0.37757052643945621</v>
      </c>
      <c r="XR161">
        <v>0.84562147008685173</v>
      </c>
      <c r="XS161">
        <v>0.83476149942890421</v>
      </c>
      <c r="XT161">
        <v>-3.8612593807405542E-3</v>
      </c>
      <c r="XU161">
        <v>0.84214867564194951</v>
      </c>
      <c r="XV161">
        <v>0.66452416845214024</v>
      </c>
      <c r="XW161">
        <v>0.42990000347313301</v>
      </c>
      <c r="XX161">
        <v>-2.6581964343533367E-5</v>
      </c>
      <c r="XY161">
        <v>0.6205279525351115</v>
      </c>
      <c r="XZ161">
        <v>2.229129169219024</v>
      </c>
      <c r="YA161">
        <v>0.27470275748582335</v>
      </c>
      <c r="YB161">
        <v>-4.004042968502302E-3</v>
      </c>
      <c r="YC161">
        <v>0.2901747560165821</v>
      </c>
      <c r="YD161">
        <v>1.4008142882209704</v>
      </c>
      <c r="YE161">
        <v>0.58480827597477147</v>
      </c>
      <c r="YF161">
        <v>-5.264940126871287E-3</v>
      </c>
      <c r="YG161">
        <v>0.53010076754980362</v>
      </c>
      <c r="YH161">
        <v>0.92981410288904653</v>
      </c>
      <c r="YI161">
        <v>0.73885014557375306</v>
      </c>
      <c r="YJ161">
        <v>-4.5344595053260451E-3</v>
      </c>
      <c r="YK161">
        <v>0.70723776866751131</v>
      </c>
      <c r="YL161">
        <v>0.99020249094484813</v>
      </c>
      <c r="YM161">
        <v>0.37066247893283799</v>
      </c>
      <c r="YN161">
        <v>-2.9833383533698242E-3</v>
      </c>
      <c r="YO161">
        <v>0.37454423854425861</v>
      </c>
      <c r="YP161">
        <v>0</v>
      </c>
      <c r="YQ161">
        <v>0.51859999886940233</v>
      </c>
      <c r="YR161">
        <v>4.9328630061894988E-4</v>
      </c>
      <c r="YS161">
        <v>0.4509066444653218</v>
      </c>
      <c r="YT161">
        <v>1.1866407582130678</v>
      </c>
      <c r="YU161">
        <v>0.53378618329182836</v>
      </c>
      <c r="YV161">
        <v>-3.03727264780171E-3</v>
      </c>
      <c r="YW161">
        <v>0.53977390576436513</v>
      </c>
      <c r="YX161">
        <v>1.6677920857706603</v>
      </c>
      <c r="YY161">
        <v>0.60648631499441341</v>
      </c>
      <c r="YZ161">
        <v>-5.857952758587321E-3</v>
      </c>
      <c r="ZA161">
        <v>0.57278237763689677</v>
      </c>
      <c r="ZB161">
        <v>0.44702216775788023</v>
      </c>
      <c r="ZC161">
        <v>0.48906905398881151</v>
      </c>
      <c r="ZD161">
        <v>-2.9750762010236731E-3</v>
      </c>
      <c r="ZE161">
        <v>0.50200663899923548</v>
      </c>
      <c r="ZF161">
        <v>0.87483436542434601</v>
      </c>
      <c r="ZG161">
        <v>0.70701688005387675</v>
      </c>
      <c r="ZH161">
        <v>-1.8323204758906833E-3</v>
      </c>
      <c r="ZI161">
        <v>0.68093227014624103</v>
      </c>
      <c r="ZJ161">
        <v>0.99982784712850226</v>
      </c>
      <c r="ZK161">
        <v>0.58408894320555194</v>
      </c>
      <c r="ZL161">
        <v>-4.0095219015455477E-3</v>
      </c>
      <c r="ZM161">
        <v>0.56436180242198508</v>
      </c>
      <c r="ZN161">
        <v>1.1089701532719045</v>
      </c>
      <c r="ZO161">
        <v>0.20281035440486875</v>
      </c>
      <c r="ZP161">
        <v>-1.2688176896391487E-3</v>
      </c>
      <c r="ZQ161">
        <v>0.20291515363318041</v>
      </c>
      <c r="ZR161">
        <v>0.78782314763020156</v>
      </c>
      <c r="ZS161">
        <v>0.48518549055476656</v>
      </c>
      <c r="ZT161">
        <v>-1.5108031130394292E-3</v>
      </c>
      <c r="ZU161">
        <v>0.47395474302553725</v>
      </c>
      <c r="ZV161">
        <v>1.2763063428159356</v>
      </c>
      <c r="ZW161">
        <v>0.70663091691172508</v>
      </c>
      <c r="ZX161">
        <v>-3.3347715256090058E-3</v>
      </c>
      <c r="ZY161">
        <v>0.67708125621695903</v>
      </c>
      <c r="ZZ161">
        <v>0</v>
      </c>
      <c r="AAA161">
        <v>0.40452272697012043</v>
      </c>
      <c r="AAB161">
        <v>1.3007942334313511E-4</v>
      </c>
      <c r="AAC161">
        <v>0.45236703219135527</v>
      </c>
      <c r="AAD161">
        <v>2.193287152879039</v>
      </c>
      <c r="AAE161">
        <v>0.54217007618111868</v>
      </c>
      <c r="AAF161">
        <v>-3.362314711405778E-3</v>
      </c>
      <c r="AAG161">
        <v>0.51952055375830197</v>
      </c>
      <c r="AAH161">
        <v>0.8806740533403532</v>
      </c>
      <c r="AAI161">
        <v>0.23006420164450914</v>
      </c>
      <c r="AAJ161">
        <v>-3.0937586221637821E-3</v>
      </c>
      <c r="AAK161">
        <v>0.22383613542489203</v>
      </c>
      <c r="AAL161">
        <v>1.3590700610014006</v>
      </c>
      <c r="AAM161">
        <v>0.36789846000455922</v>
      </c>
      <c r="AAN161">
        <v>-7.7083074862580427E-3</v>
      </c>
      <c r="AAO161">
        <v>0.34213883569900011</v>
      </c>
      <c r="AAP161">
        <v>1.3557450245879081</v>
      </c>
      <c r="AAQ161">
        <v>0.6692104248466888</v>
      </c>
      <c r="AAR161">
        <v>-5.28112369865764E-3</v>
      </c>
      <c r="AAS161">
        <v>0.65945355235414871</v>
      </c>
      <c r="AAT161">
        <v>0.48888623035506407</v>
      </c>
      <c r="AAU161">
        <v>0.29406878782776225</v>
      </c>
      <c r="AAV161">
        <v>-2.9460473747179782E-3</v>
      </c>
      <c r="AAW161">
        <v>0.29529249431398558</v>
      </c>
      <c r="AAX161">
        <v>0.86585933370745238</v>
      </c>
      <c r="AAY161">
        <v>0.31381602855368762</v>
      </c>
      <c r="AAZ161">
        <v>-2.5342016454354996E-3</v>
      </c>
      <c r="ABA161">
        <v>0.32082567561795428</v>
      </c>
      <c r="ABB161">
        <v>0.13540592247490474</v>
      </c>
      <c r="ABC161">
        <v>0.69543960552567463</v>
      </c>
      <c r="ABD161">
        <v>-2.4283418353394457E-3</v>
      </c>
      <c r="ABE161">
        <v>0.67510215004778695</v>
      </c>
      <c r="ABF161">
        <v>1.1551063567852378</v>
      </c>
      <c r="ABG161">
        <v>0.60887307121867507</v>
      </c>
      <c r="ABH161">
        <v>-3.6396529950064064E-3</v>
      </c>
      <c r="ABI161">
        <v>0.57999778818301184</v>
      </c>
      <c r="ABJ161">
        <v>1.7369430070582161</v>
      </c>
      <c r="ABK161">
        <v>0.37297473925171465</v>
      </c>
      <c r="ABL161">
        <v>-1.9958779471083523E-3</v>
      </c>
      <c r="ABM161">
        <v>0.36462254451354514</v>
      </c>
      <c r="ABN161">
        <v>1.2245480926066388</v>
      </c>
      <c r="ABO161">
        <v>0.64622424606850393</v>
      </c>
      <c r="ABP161">
        <v>-4.6924290348151773E-3</v>
      </c>
      <c r="ABQ161">
        <v>0.60395566391136335</v>
      </c>
      <c r="ABR161">
        <v>0.96878509756876752</v>
      </c>
      <c r="ABS161">
        <v>0.49039996537814706</v>
      </c>
      <c r="ABT161">
        <v>-3.8965569237634314E-3</v>
      </c>
      <c r="ABU161">
        <v>0.45518243062565505</v>
      </c>
      <c r="ABV161">
        <v>0.42506656323612302</v>
      </c>
      <c r="ABW161">
        <v>0.4076913909019228</v>
      </c>
      <c r="ABX161">
        <v>-3.5850952435512382E-3</v>
      </c>
      <c r="ABY161">
        <v>0.39913575249184169</v>
      </c>
      <c r="ABZ161">
        <v>0.6948259221152272</v>
      </c>
      <c r="ACA161">
        <v>0.39238194055822173</v>
      </c>
      <c r="ACB161">
        <v>3.5022545928390333E-3</v>
      </c>
      <c r="ACC161">
        <v>0.49994996812324266</v>
      </c>
      <c r="ACD161">
        <v>0.97011103483932504</v>
      </c>
      <c r="ACE161">
        <v>0.22905739900005373</v>
      </c>
      <c r="ACF161">
        <v>-2.0476447640948264E-3</v>
      </c>
      <c r="ACG161">
        <v>0.24452300108011335</v>
      </c>
      <c r="ACH161">
        <v>0.84578810623805434</v>
      </c>
      <c r="ACI161">
        <v>0.34959155828585287</v>
      </c>
      <c r="ACJ161">
        <v>1.704023522488276E-4</v>
      </c>
      <c r="ACK161">
        <v>0.42890090810937814</v>
      </c>
      <c r="ACL161">
        <v>2.1226633384375044</v>
      </c>
      <c r="ACM161">
        <v>0.44064352788929434</v>
      </c>
      <c r="ACN161">
        <v>-2.5804485557392553E-3</v>
      </c>
      <c r="ACO161">
        <v>0.43913253223747017</v>
      </c>
      <c r="ACP161">
        <v>1.2981121514093914</v>
      </c>
      <c r="ACQ161">
        <v>0.48590827955371568</v>
      </c>
      <c r="ACR161">
        <v>-4.2359756283471238E-3</v>
      </c>
      <c r="ACS161">
        <v>0.47509236983295422</v>
      </c>
      <c r="ACT161">
        <v>1.4233850497753886</v>
      </c>
      <c r="ACU161">
        <v>0.33640700975569632</v>
      </c>
      <c r="ACV161">
        <v>-1.4291927751734199E-3</v>
      </c>
      <c r="ACW161">
        <v>0.43211696009699663</v>
      </c>
      <c r="ACX161">
        <v>0.81837084261022663</v>
      </c>
      <c r="ACY161">
        <v>0.3427769455085693</v>
      </c>
      <c r="ACZ161">
        <v>-2.5977990782139913E-3</v>
      </c>
      <c r="ADA161">
        <v>0.36532743086922675</v>
      </c>
      <c r="ADB161">
        <v>0.41740812038427483</v>
      </c>
      <c r="ADC161">
        <v>0.54177904708272084</v>
      </c>
      <c r="ADD161">
        <v>-4.3341939076622215E-3</v>
      </c>
      <c r="ADE161">
        <v>0.53761064440782946</v>
      </c>
      <c r="ADF161">
        <v>0.59132788435640826</v>
      </c>
      <c r="ADG161">
        <v>0.60209089871179622</v>
      </c>
      <c r="ADH161">
        <v>-2.4683234747643339E-3</v>
      </c>
      <c r="ADI161">
        <v>0.56113955046233865</v>
      </c>
      <c r="ADJ161">
        <v>1.2952920241746948</v>
      </c>
      <c r="ADK161">
        <v>0.28857502997223866</v>
      </c>
      <c r="ADL161">
        <v>-1.1233282370126582E-3</v>
      </c>
      <c r="ADM161">
        <v>0.37613444807052493</v>
      </c>
      <c r="ADN161">
        <v>0.34203185931657243</v>
      </c>
      <c r="ADO161">
        <v>0.64172959814125663</v>
      </c>
      <c r="ADP161">
        <v>-1.7511200813302723E-3</v>
      </c>
      <c r="ADQ161">
        <v>0.60265959076677034</v>
      </c>
      <c r="ADR161">
        <v>0.6201176651614847</v>
      </c>
      <c r="ADS161">
        <v>0.70826780680538692</v>
      </c>
      <c r="ADT161">
        <v>-2.9050681412019904E-3</v>
      </c>
      <c r="ADU161">
        <v>0.70336034376102363</v>
      </c>
      <c r="ADV161">
        <v>1.2957828223489591</v>
      </c>
      <c r="ADW161">
        <v>0.52183612080463715</v>
      </c>
      <c r="ADX161">
        <v>-2.9127918931555539E-3</v>
      </c>
      <c r="ADY161">
        <v>0.53610805280434481</v>
      </c>
      <c r="ADZ161">
        <v>0.38936378377720399</v>
      </c>
      <c r="AEA161">
        <v>0.57635340516812072</v>
      </c>
      <c r="AEB161">
        <v>-4.9381342362475236E-3</v>
      </c>
      <c r="AEC161">
        <v>0.55341366351166565</v>
      </c>
      <c r="AED161">
        <v>0.35531221577955907</v>
      </c>
      <c r="AEE161">
        <v>0.63427144850539585</v>
      </c>
      <c r="AEF161">
        <v>-3.9280655906762359E-3</v>
      </c>
      <c r="AEG161">
        <v>0.58754210132159546</v>
      </c>
      <c r="AEH161">
        <v>0.90952778721973104</v>
      </c>
      <c r="AEI161">
        <v>0.3853793397038201</v>
      </c>
      <c r="AEJ161">
        <v>-2.903292412912521E-3</v>
      </c>
      <c r="AEK161">
        <v>0.33914479349905419</v>
      </c>
      <c r="AEL161">
        <v>0.96625748072470985</v>
      </c>
      <c r="AEM161">
        <v>0.60019392697295726</v>
      </c>
      <c r="AEN161">
        <v>-3.5169042018066282E-3</v>
      </c>
      <c r="AEO161">
        <v>0.57069257480414892</v>
      </c>
      <c r="AEP161">
        <v>2.9228649384912333</v>
      </c>
      <c r="AEQ161">
        <v>0.37756241996442808</v>
      </c>
      <c r="AER161">
        <v>-5.1103232830000608E-3</v>
      </c>
      <c r="AES161">
        <v>0.30755872396195133</v>
      </c>
      <c r="AET161">
        <v>0.58942731378633828</v>
      </c>
      <c r="AEU161">
        <v>0.1213254247030454</v>
      </c>
      <c r="AEV161">
        <v>-5.6140973231693346E-4</v>
      </c>
      <c r="AEW161">
        <v>9.6007074054979727E-2</v>
      </c>
      <c r="AEX161">
        <v>2.0236322212246978</v>
      </c>
      <c r="AEY161">
        <v>0.72780311095728067</v>
      </c>
      <c r="AEZ161">
        <v>-4.8042727936922327E-3</v>
      </c>
      <c r="AFA161">
        <v>0.66532736781885637</v>
      </c>
      <c r="AFB161">
        <v>1.1194804912703986</v>
      </c>
      <c r="AFC161">
        <v>0.21638216535792545</v>
      </c>
      <c r="AFD161">
        <v>-3.3058713640574983E-3</v>
      </c>
      <c r="AFE161">
        <v>0.24247178681686551</v>
      </c>
      <c r="AFF161">
        <v>1.396584006168003</v>
      </c>
      <c r="AFG161">
        <v>0.15064447961297092</v>
      </c>
      <c r="AFH161">
        <v>-1.626208024172868E-3</v>
      </c>
      <c r="AFI161">
        <v>0.13633769611307295</v>
      </c>
      <c r="AFJ161">
        <v>0.73274220947020052</v>
      </c>
      <c r="AFK161">
        <v>0.12821972701928327</v>
      </c>
      <c r="AFL161">
        <v>-3.0125747760193842E-3</v>
      </c>
      <c r="AFM161">
        <v>0.15162393768025262</v>
      </c>
      <c r="AFN161">
        <v>1.178388039441139</v>
      </c>
      <c r="AFO161">
        <v>0.59391520394805053</v>
      </c>
      <c r="AFP161">
        <v>-2.3363134548846131E-3</v>
      </c>
      <c r="AFQ161">
        <v>0.54608965296527812</v>
      </c>
      <c r="AFR161">
        <v>1.1081783085785422</v>
      </c>
      <c r="AFS161">
        <v>0.35471580901237704</v>
      </c>
      <c r="AFT161">
        <v>-3.8610169408126059E-3</v>
      </c>
      <c r="AFU161">
        <v>0.38306801956571757</v>
      </c>
      <c r="AFV161">
        <v>0.22444291072864789</v>
      </c>
      <c r="AFW161">
        <v>0.11295698125550804</v>
      </c>
      <c r="AFX161">
        <v>-1.9211466459517239E-4</v>
      </c>
      <c r="AFY161">
        <v>8.9316551378445116E-2</v>
      </c>
      <c r="AFZ161">
        <v>1.0206581110024771</v>
      </c>
      <c r="AGA161">
        <v>0.4936581682264175</v>
      </c>
      <c r="AGB161">
        <v>-3.4052307694741918E-3</v>
      </c>
      <c r="AGC161">
        <v>0.45293585421938765</v>
      </c>
      <c r="AGD161">
        <v>0.82243929104335622</v>
      </c>
      <c r="AGE161">
        <v>0.56024405872748351</v>
      </c>
      <c r="AGF161">
        <v>-2.2547343515092314E-3</v>
      </c>
      <c r="AGG161">
        <v>0.55479411287720415</v>
      </c>
      <c r="AGH161">
        <v>1.0192846482977314</v>
      </c>
      <c r="AGI161">
        <v>0.64797416160621302</v>
      </c>
      <c r="AGJ161">
        <v>-4.2578745882102679E-3</v>
      </c>
      <c r="AGK161">
        <v>0.65222323012210781</v>
      </c>
      <c r="AGL161">
        <v>0.37537680249017269</v>
      </c>
      <c r="AGM161">
        <v>0.29634994887433413</v>
      </c>
      <c r="AGN161">
        <v>-7.9277679839334213E-4</v>
      </c>
      <c r="AGO161">
        <v>0.30033011538397558</v>
      </c>
      <c r="AGP161">
        <v>1.2016140961796045</v>
      </c>
      <c r="AGQ161">
        <v>0.65596185756465142</v>
      </c>
      <c r="AGR161">
        <v>-2.1822423912016661E-3</v>
      </c>
      <c r="AGS161">
        <v>0.62144463638671565</v>
      </c>
      <c r="AGT161">
        <v>1.909561082366239</v>
      </c>
      <c r="AGU161">
        <v>0.47733489192231582</v>
      </c>
      <c r="AGV161">
        <v>-6.967437654476329E-4</v>
      </c>
      <c r="AGW161">
        <v>0.58013743063204726</v>
      </c>
      <c r="AGX161">
        <v>0.48181359723656142</v>
      </c>
      <c r="AGY161">
        <v>0.69990799377305024</v>
      </c>
      <c r="AGZ161">
        <v>-2.68350388457239E-3</v>
      </c>
      <c r="AHA161">
        <v>0.664313065933548</v>
      </c>
      <c r="AHB161">
        <v>0.49153695672970182</v>
      </c>
      <c r="AHC161">
        <v>0.45795069127957561</v>
      </c>
      <c r="AHD161">
        <v>-2.4632475305631676E-3</v>
      </c>
      <c r="AHE161">
        <v>0.44186698041001143</v>
      </c>
    </row>
    <row r="162" spans="1:889" x14ac:dyDescent="0.2">
      <c r="A162" s="23">
        <v>41.676729569999999</v>
      </c>
      <c r="B162" s="23">
        <v>157</v>
      </c>
      <c r="C162" s="23">
        <v>157</v>
      </c>
      <c r="E162" s="23">
        <f t="shared" si="10"/>
        <v>162</v>
      </c>
      <c r="F162" s="23">
        <f t="shared" ca="1" si="11"/>
        <v>0.13012560164376058</v>
      </c>
      <c r="G162" s="23">
        <f t="shared" ca="1" si="12"/>
        <v>4.4475967575645273E-2</v>
      </c>
      <c r="H162" s="23">
        <f t="shared" ca="1" si="13"/>
        <v>-8.3920689130187359E-5</v>
      </c>
      <c r="I162" s="23">
        <f t="shared" ca="1" si="14"/>
        <v>4.9576907196711997E-2</v>
      </c>
      <c r="J162">
        <v>2.6831165858222312</v>
      </c>
      <c r="K162">
        <v>0.58559392798276444</v>
      </c>
      <c r="L162">
        <v>-3.311553686364337E-3</v>
      </c>
      <c r="M162">
        <v>0.55463549545444646</v>
      </c>
      <c r="N162">
        <v>0.94231625834345711</v>
      </c>
      <c r="O162">
        <v>0.49396208808476699</v>
      </c>
      <c r="P162">
        <v>2.552027111698624E-3</v>
      </c>
      <c r="Q162">
        <v>0.46706539102524064</v>
      </c>
      <c r="R162">
        <v>0.93849664481631656</v>
      </c>
      <c r="S162">
        <v>0.50709154391843902</v>
      </c>
      <c r="T162">
        <v>-4.51301130908949E-3</v>
      </c>
      <c r="U162">
        <v>0.4813795256628014</v>
      </c>
      <c r="V162">
        <v>1.0367187953784165</v>
      </c>
      <c r="W162">
        <v>0.22101712094262888</v>
      </c>
      <c r="X162">
        <v>-3.8467204266231275E-3</v>
      </c>
      <c r="Y162">
        <v>0.22633965436762862</v>
      </c>
      <c r="Z162">
        <v>1.3539934784509193</v>
      </c>
      <c r="AA162">
        <v>0.41283044894588494</v>
      </c>
      <c r="AB162">
        <v>-1.3637630548086707E-3</v>
      </c>
      <c r="AC162">
        <v>0.40684194516515521</v>
      </c>
      <c r="AD162">
        <v>0.92116630136748456</v>
      </c>
      <c r="AE162">
        <v>0.80784516415644092</v>
      </c>
      <c r="AF162">
        <v>-5.5339315358054683E-3</v>
      </c>
      <c r="AG162">
        <v>0.75470261037794006</v>
      </c>
      <c r="AH162">
        <v>1.1763301295516271</v>
      </c>
      <c r="AI162">
        <v>0.48772093382056386</v>
      </c>
      <c r="AJ162">
        <v>-3.4185805524277694E-3</v>
      </c>
      <c r="AK162">
        <v>0.44022825000666216</v>
      </c>
      <c r="AL162">
        <v>1.1585073594088136</v>
      </c>
      <c r="AM162">
        <v>0.41526073464447832</v>
      </c>
      <c r="AN162">
        <v>-5.3564451992151743E-3</v>
      </c>
      <c r="AO162">
        <v>0.40063470247625338</v>
      </c>
      <c r="AP162">
        <v>0.89330708757934008</v>
      </c>
      <c r="AQ162">
        <v>0.30749407956466679</v>
      </c>
      <c r="AR162">
        <v>-5.7404072949794292E-3</v>
      </c>
      <c r="AS162">
        <v>0.30290364722340901</v>
      </c>
      <c r="AT162">
        <v>0.33913071493997382</v>
      </c>
      <c r="AU162">
        <v>0.19085122871368715</v>
      </c>
      <c r="AV162">
        <v>-2.6151205290102361E-3</v>
      </c>
      <c r="AW162">
        <v>0.20301335482303426</v>
      </c>
      <c r="AX162">
        <v>1.0290286874157175</v>
      </c>
      <c r="AY162">
        <v>0.54713548505527265</v>
      </c>
      <c r="AZ162">
        <v>-2.9641934148015104E-3</v>
      </c>
      <c r="BA162">
        <v>0.53850317809669557</v>
      </c>
      <c r="BB162">
        <v>1.1856006309122522</v>
      </c>
      <c r="BC162">
        <v>0.38326472632657616</v>
      </c>
      <c r="BD162">
        <v>-3.5663235975191381E-3</v>
      </c>
      <c r="BE162">
        <v>0.39285652496755302</v>
      </c>
      <c r="BF162">
        <v>0</v>
      </c>
      <c r="BG162">
        <v>0.62745079723718444</v>
      </c>
      <c r="BH162">
        <v>-5.6379625947053542E-3</v>
      </c>
      <c r="BI162">
        <v>0.60306496061063286</v>
      </c>
      <c r="BJ162">
        <v>0.61876093466561177</v>
      </c>
      <c r="BK162">
        <v>0.47386215442902085</v>
      </c>
      <c r="BL162">
        <v>-5.6489247786121839E-3</v>
      </c>
      <c r="BM162">
        <v>0.436991026912253</v>
      </c>
      <c r="BN162">
        <v>1.3485778825279597</v>
      </c>
      <c r="BO162">
        <v>0.6820753083000185</v>
      </c>
      <c r="BP162">
        <v>-4.9889311590367936E-3</v>
      </c>
      <c r="BQ162">
        <v>0.60416245687828074</v>
      </c>
      <c r="BR162">
        <v>0.5577672292006125</v>
      </c>
      <c r="BS162">
        <v>0.43602988837306239</v>
      </c>
      <c r="BT162">
        <v>-2.4552411732739719E-3</v>
      </c>
      <c r="BU162">
        <v>0.44691351249086686</v>
      </c>
      <c r="BV162">
        <v>0.78650417163854791</v>
      </c>
      <c r="BW162">
        <v>0.4680313380713062</v>
      </c>
      <c r="BX162">
        <v>-6.5979810394267073E-4</v>
      </c>
      <c r="BY162">
        <v>0.51781853353524143</v>
      </c>
      <c r="BZ162">
        <v>1.0130438196744209</v>
      </c>
      <c r="CA162">
        <v>0.42312540003012772</v>
      </c>
      <c r="CB162">
        <v>-3.1497684477548751E-3</v>
      </c>
      <c r="CC162">
        <v>0.41201486112458502</v>
      </c>
      <c r="CD162">
        <v>0.3906935574518493</v>
      </c>
      <c r="CE162">
        <v>0.3507346999545134</v>
      </c>
      <c r="CF162">
        <v>-1.1050552465860728E-4</v>
      </c>
      <c r="CG162">
        <v>0.33572798838606366</v>
      </c>
      <c r="CH162">
        <v>0.3180719187405292</v>
      </c>
      <c r="CI162">
        <v>0.41966634686676746</v>
      </c>
      <c r="CJ162">
        <v>-1.8209475767663238E-3</v>
      </c>
      <c r="CK162">
        <v>0.40991978783961669</v>
      </c>
      <c r="CL162">
        <v>0.96220920268698318</v>
      </c>
      <c r="CM162">
        <v>0.53701921788984797</v>
      </c>
      <c r="CN162">
        <v>-1.9016458581455702E-3</v>
      </c>
      <c r="CO162">
        <v>0.51805044263791877</v>
      </c>
      <c r="CP162">
        <v>0.6399339247107203</v>
      </c>
      <c r="CQ162">
        <v>0.40818368470806848</v>
      </c>
      <c r="CR162">
        <v>-2.1323629291439159E-3</v>
      </c>
      <c r="CS162">
        <v>0.41715672000776688</v>
      </c>
      <c r="CT162">
        <v>0.78655436171397297</v>
      </c>
      <c r="CU162">
        <v>0.76340221844079215</v>
      </c>
      <c r="CV162">
        <v>-5.952580309804183E-3</v>
      </c>
      <c r="CW162">
        <v>0.61422794931547364</v>
      </c>
      <c r="CX162">
        <v>1.0134269528465802</v>
      </c>
      <c r="CY162">
        <v>0.3852349727753468</v>
      </c>
      <c r="CZ162">
        <v>-5.3416892133909726E-3</v>
      </c>
      <c r="DA162">
        <v>0.36043084393878971</v>
      </c>
      <c r="DB162">
        <v>1.2801379844443341</v>
      </c>
      <c r="DC162">
        <v>0.73633786327458861</v>
      </c>
      <c r="DD162">
        <v>-5.6395741183307277E-3</v>
      </c>
      <c r="DE162">
        <v>0.68082431577581337</v>
      </c>
      <c r="DF162">
        <v>0.81570734935585243</v>
      </c>
      <c r="DG162">
        <v>0.90078305326192853</v>
      </c>
      <c r="DH162">
        <v>-5.0882757627768839E-3</v>
      </c>
      <c r="DI162">
        <v>0.88734382358172559</v>
      </c>
      <c r="DJ162">
        <v>0</v>
      </c>
      <c r="DK162">
        <v>0.12551459981081403</v>
      </c>
      <c r="DL162">
        <v>-1.907841849138681E-3</v>
      </c>
      <c r="DM162">
        <v>0.13487793084624602</v>
      </c>
      <c r="DN162">
        <v>0.76547303965956282</v>
      </c>
      <c r="DO162">
        <v>0.8031333154721878</v>
      </c>
      <c r="DP162">
        <v>-6.0818579720355401E-3</v>
      </c>
      <c r="DQ162">
        <v>0.74779484628581139</v>
      </c>
      <c r="DR162">
        <v>0.43023676722454457</v>
      </c>
      <c r="DS162">
        <v>0.30433061305606135</v>
      </c>
      <c r="DT162">
        <v>-3.4678577000564134E-3</v>
      </c>
      <c r="DU162">
        <v>0.32043806622193216</v>
      </c>
      <c r="DV162">
        <v>1.3972334864530194</v>
      </c>
      <c r="DW162">
        <v>0.68076181254550616</v>
      </c>
      <c r="DX162">
        <v>-3.6955092140529247E-3</v>
      </c>
      <c r="DY162">
        <v>0.67966922219092396</v>
      </c>
      <c r="DZ162">
        <v>1.2222463133581885</v>
      </c>
      <c r="EA162">
        <v>0.13302033380976239</v>
      </c>
      <c r="EB162">
        <v>-2.3697482329514013E-3</v>
      </c>
      <c r="EC162">
        <v>0.18572438619281192</v>
      </c>
      <c r="ED162">
        <v>0.80240709079085581</v>
      </c>
      <c r="EE162">
        <v>0.61175577283160154</v>
      </c>
      <c r="EF162">
        <v>-3.6816502300385072E-3</v>
      </c>
      <c r="EG162">
        <v>0.56580788315722841</v>
      </c>
      <c r="EH162">
        <v>0.18308894615039442</v>
      </c>
      <c r="EI162">
        <v>0.3333604300607661</v>
      </c>
      <c r="EJ162">
        <v>-1.9435376958661251E-3</v>
      </c>
      <c r="EK162">
        <v>0.31908951190432955</v>
      </c>
      <c r="EL162">
        <v>1.0053689372918959</v>
      </c>
      <c r="EM162">
        <v>0.23902991280964009</v>
      </c>
      <c r="EN162">
        <v>-3.3309565839512571E-3</v>
      </c>
      <c r="EO162">
        <v>0.27564448827411336</v>
      </c>
      <c r="EP162">
        <v>1.5113291394462145</v>
      </c>
      <c r="EQ162">
        <v>0.15194818323392073</v>
      </c>
      <c r="ER162">
        <v>-3.9810794152937657E-3</v>
      </c>
      <c r="ES162">
        <v>0.16339905966113816</v>
      </c>
      <c r="ET162">
        <v>0.13012560164376058</v>
      </c>
      <c r="EU162">
        <v>4.4475967575645273E-2</v>
      </c>
      <c r="EV162">
        <v>-8.3920689130187359E-5</v>
      </c>
      <c r="EW162">
        <v>4.9576907196711997E-2</v>
      </c>
      <c r="EX162">
        <v>0.7321965510131182</v>
      </c>
      <c r="EY162">
        <v>0.61413000158295572</v>
      </c>
      <c r="EZ162">
        <v>-4.2272225663625793E-3</v>
      </c>
      <c r="FA162">
        <v>0.58675910204950255</v>
      </c>
      <c r="FB162">
        <v>0</v>
      </c>
      <c r="FC162">
        <v>0.34125956181838107</v>
      </c>
      <c r="FD162">
        <v>-4.2635848068146403E-4</v>
      </c>
      <c r="FE162">
        <v>0.49679485894649034</v>
      </c>
      <c r="FF162">
        <v>0.79096564614303477</v>
      </c>
      <c r="FG162">
        <v>0.41667593203944359</v>
      </c>
      <c r="FH162">
        <v>-3.414901075470322E-3</v>
      </c>
      <c r="FI162">
        <v>0.43556407431071165</v>
      </c>
      <c r="FJ162">
        <v>0.56111231111949711</v>
      </c>
      <c r="FK162">
        <v>0.1045198382400829</v>
      </c>
      <c r="FL162">
        <v>-2.1339985749730199E-3</v>
      </c>
      <c r="FM162">
        <v>0.16760444274271927</v>
      </c>
      <c r="FN162">
        <v>0.47074791789688131</v>
      </c>
      <c r="FO162">
        <v>0.44213104205110293</v>
      </c>
      <c r="FP162">
        <v>-1.7677401512295795E-3</v>
      </c>
      <c r="FQ162">
        <v>0.47661476801351393</v>
      </c>
      <c r="FR162">
        <v>0.67756587630581344</v>
      </c>
      <c r="FS162">
        <v>0.15573015475074339</v>
      </c>
      <c r="FT162">
        <v>-3.7866937225973095E-3</v>
      </c>
      <c r="FU162">
        <v>0.21009923851314222</v>
      </c>
      <c r="FV162">
        <v>1.2453700862298547</v>
      </c>
      <c r="FW162">
        <v>0.39187895883969331</v>
      </c>
      <c r="FX162">
        <v>-5.8439804265900249E-3</v>
      </c>
      <c r="FY162">
        <v>0.3566736100446124</v>
      </c>
      <c r="FZ162">
        <v>1.6413165625097257</v>
      </c>
      <c r="GA162">
        <v>0.52487664831851455</v>
      </c>
      <c r="GB162">
        <v>-4.9654884839635816E-3</v>
      </c>
      <c r="GC162">
        <v>0.47593224476699025</v>
      </c>
      <c r="GD162">
        <v>0.30945929303216668</v>
      </c>
      <c r="GE162">
        <v>0.50968974165332381</v>
      </c>
      <c r="GF162">
        <v>-3.4534996275951109E-3</v>
      </c>
      <c r="GG162">
        <v>0.46591402166362544</v>
      </c>
      <c r="GH162">
        <v>1.251658097115866</v>
      </c>
      <c r="GI162">
        <v>0.59533350546438446</v>
      </c>
      <c r="GJ162">
        <v>-1.0097134504492408E-3</v>
      </c>
      <c r="GK162">
        <v>0.59040221326112496</v>
      </c>
      <c r="GL162">
        <v>0.45965003336130622</v>
      </c>
      <c r="GM162">
        <v>0.72342236838704166</v>
      </c>
      <c r="GN162">
        <v>-4.8815233263026425E-3</v>
      </c>
      <c r="GO162">
        <v>0.67049245648925881</v>
      </c>
      <c r="GP162">
        <v>1.5888630734942324</v>
      </c>
      <c r="GQ162">
        <v>0.62604401644014007</v>
      </c>
      <c r="GR162">
        <v>-3.4940344898129407E-3</v>
      </c>
      <c r="GS162">
        <v>0.5952228326477268</v>
      </c>
      <c r="GT162">
        <v>1.0067920521220346</v>
      </c>
      <c r="GU162">
        <v>0.19435594554910085</v>
      </c>
      <c r="GV162">
        <v>-3.4634783059077773E-3</v>
      </c>
      <c r="GW162">
        <v>0.2214068737481984</v>
      </c>
      <c r="GX162">
        <v>1.4462692520435292</v>
      </c>
      <c r="GY162">
        <v>0.42812802145782036</v>
      </c>
      <c r="GZ162">
        <v>-6.1786459443372264E-3</v>
      </c>
      <c r="HA162">
        <v>0.38870060920376948</v>
      </c>
      <c r="HB162">
        <v>0.90899067241156695</v>
      </c>
      <c r="HC162">
        <v>0.72010645602061829</v>
      </c>
      <c r="HD162">
        <v>-6.0310676906723745E-3</v>
      </c>
      <c r="HE162">
        <v>0.68801159749233454</v>
      </c>
      <c r="HF162">
        <v>0.8463308119695937</v>
      </c>
      <c r="HG162">
        <v>0.58837349755336821</v>
      </c>
      <c r="HH162">
        <v>-3.0701302103985605E-3</v>
      </c>
      <c r="HI162">
        <v>0.55064871672755811</v>
      </c>
      <c r="HJ162">
        <v>0.57775571155642291</v>
      </c>
      <c r="HK162">
        <v>0.4818752242374359</v>
      </c>
      <c r="HL162">
        <v>-5.7443151526976764E-3</v>
      </c>
      <c r="HM162">
        <v>0.46088343088092465</v>
      </c>
      <c r="HN162">
        <v>0.54924301635666595</v>
      </c>
      <c r="HO162">
        <v>0.57262240653959051</v>
      </c>
      <c r="HP162">
        <v>-3.6195281589221327E-3</v>
      </c>
      <c r="HQ162">
        <v>0.57103601936349979</v>
      </c>
      <c r="HR162">
        <v>0.68891889205760559</v>
      </c>
      <c r="HS162">
        <v>0.51642923685340714</v>
      </c>
      <c r="HT162">
        <v>7.406436394544998E-4</v>
      </c>
      <c r="HU162">
        <v>0.51333262581298611</v>
      </c>
      <c r="HV162">
        <v>1.7433913169298658</v>
      </c>
      <c r="HW162">
        <v>0.2307993368428797</v>
      </c>
      <c r="HX162">
        <v>-3.288074139445059E-3</v>
      </c>
      <c r="HY162">
        <v>0.23281571268147641</v>
      </c>
      <c r="HZ162">
        <v>0.92910132339498408</v>
      </c>
      <c r="IA162">
        <v>0.43096122415479915</v>
      </c>
      <c r="IB162">
        <v>-2.8416929950621575E-4</v>
      </c>
      <c r="IC162">
        <v>0.45920921655491742</v>
      </c>
      <c r="ID162">
        <v>0.9867500456209185</v>
      </c>
      <c r="IE162">
        <v>0.49710788985688475</v>
      </c>
      <c r="IF162">
        <v>-5.8779786166200118E-3</v>
      </c>
      <c r="IG162">
        <v>0.46488203187080002</v>
      </c>
      <c r="IH162">
        <v>0.86237729578590405</v>
      </c>
      <c r="II162">
        <v>0.57101624112598726</v>
      </c>
      <c r="IJ162">
        <v>-3.1319155600356792E-3</v>
      </c>
      <c r="IK162">
        <v>0.53275134496608634</v>
      </c>
      <c r="IL162">
        <v>0.77169910166341149</v>
      </c>
      <c r="IM162">
        <v>0.45401075419484871</v>
      </c>
      <c r="IN162">
        <v>-3.1872238180311414E-3</v>
      </c>
      <c r="IO162">
        <v>0.44873716260859708</v>
      </c>
      <c r="IP162">
        <v>1.5738502337008602</v>
      </c>
      <c r="IQ162">
        <v>0.79754722556631397</v>
      </c>
      <c r="IR162">
        <v>-4.7889972659939046E-3</v>
      </c>
      <c r="IS162">
        <v>0.77427891104495017</v>
      </c>
      <c r="IT162">
        <v>0</v>
      </c>
      <c r="IU162">
        <v>0.36702714032709438</v>
      </c>
      <c r="IV162">
        <v>1.2594604854272028E-3</v>
      </c>
      <c r="IW162">
        <v>0.30950939195576466</v>
      </c>
      <c r="IX162">
        <v>0.8909819275430888</v>
      </c>
      <c r="IY162">
        <v>0.50190633559885589</v>
      </c>
      <c r="IZ162">
        <v>-6.3740381073411354E-3</v>
      </c>
      <c r="JA162">
        <v>0.47072628707582304</v>
      </c>
      <c r="JB162">
        <v>1.9292689347217451</v>
      </c>
      <c r="JC162">
        <v>0.21822446730821943</v>
      </c>
      <c r="JD162">
        <v>-3.6531898546227413E-3</v>
      </c>
      <c r="JE162">
        <v>0.21862243468361456</v>
      </c>
      <c r="JF162">
        <v>1.7692021533128428</v>
      </c>
      <c r="JG162">
        <v>0.23719254011827517</v>
      </c>
      <c r="JH162">
        <v>-1.5639180218408007E-3</v>
      </c>
      <c r="JI162">
        <v>0.21493867220135812</v>
      </c>
      <c r="JJ162">
        <v>0.63729323426975237</v>
      </c>
      <c r="JK162">
        <v>0.18787551088801879</v>
      </c>
      <c r="JL162">
        <v>-3.2969712548243288E-3</v>
      </c>
      <c r="JM162">
        <v>0.21655660110954275</v>
      </c>
      <c r="JN162">
        <v>0.20849484446148192</v>
      </c>
      <c r="JO162">
        <v>0.6291666056224352</v>
      </c>
      <c r="JP162">
        <v>-2.7462831395508916E-3</v>
      </c>
      <c r="JQ162">
        <v>0.61537184365600772</v>
      </c>
      <c r="JR162">
        <v>1.9652952949172255</v>
      </c>
      <c r="JS162">
        <v>0.611744816991036</v>
      </c>
      <c r="JT162">
        <v>-5.7883300554598515E-3</v>
      </c>
      <c r="JU162">
        <v>0.59457338007132776</v>
      </c>
      <c r="JV162">
        <v>0.45372579235493732</v>
      </c>
      <c r="JW162">
        <v>0.2636150161138795</v>
      </c>
      <c r="JX162">
        <v>-2.3297621527535359E-3</v>
      </c>
      <c r="JY162">
        <v>0.26643387776751304</v>
      </c>
      <c r="JZ162">
        <v>1.4652231404498746</v>
      </c>
      <c r="KA162">
        <v>0.73830183644685954</v>
      </c>
      <c r="KB162">
        <v>-7.6979281780470907E-3</v>
      </c>
      <c r="KC162">
        <v>0.69516641430908233</v>
      </c>
      <c r="KD162">
        <v>0.30454425748055775</v>
      </c>
      <c r="KE162">
        <v>8.9547341196491478E-2</v>
      </c>
      <c r="KF162">
        <v>-1.8115379877265785E-3</v>
      </c>
      <c r="KG162">
        <v>0.12681558555675651</v>
      </c>
      <c r="KH162">
        <v>0</v>
      </c>
      <c r="KI162">
        <v>0.56526008530755334</v>
      </c>
      <c r="KJ162">
        <v>-1.5870098056990822E-3</v>
      </c>
      <c r="KK162">
        <v>0.54367274547335642</v>
      </c>
      <c r="KL162">
        <v>1.1496777738851589</v>
      </c>
      <c r="KM162">
        <v>0.54234605759989696</v>
      </c>
      <c r="KN162">
        <v>-3.5111567648022941E-3</v>
      </c>
      <c r="KO162">
        <v>0.54932329074983088</v>
      </c>
      <c r="KP162">
        <v>0.42286677265260691</v>
      </c>
      <c r="KQ162">
        <v>0.4567297951757297</v>
      </c>
      <c r="KR162">
        <v>-2.3472456131814882E-3</v>
      </c>
      <c r="KS162">
        <v>0.46477704454881497</v>
      </c>
      <c r="KT162">
        <v>0</v>
      </c>
      <c r="KU162">
        <v>0.1427860342199537</v>
      </c>
      <c r="KV162">
        <v>4.1451480239641228E-4</v>
      </c>
      <c r="KW162">
        <v>0.1410970910891928</v>
      </c>
      <c r="KX162">
        <v>1.2261352204800251</v>
      </c>
      <c r="KY162">
        <v>0.87930095435155498</v>
      </c>
      <c r="KZ162">
        <v>-5.9554907081112969E-3</v>
      </c>
      <c r="LA162">
        <v>0.86012919672146526</v>
      </c>
      <c r="LB162">
        <v>0.71566281708384338</v>
      </c>
      <c r="LC162">
        <v>0.5052997280695527</v>
      </c>
      <c r="LD162">
        <v>1.9758853270474781E-4</v>
      </c>
      <c r="LE162">
        <v>0.39071332403392489</v>
      </c>
      <c r="LF162">
        <v>1.292347221368279</v>
      </c>
      <c r="LG162">
        <v>0.68521495634336238</v>
      </c>
      <c r="LH162">
        <v>-2.9399294960878058E-3</v>
      </c>
      <c r="LI162">
        <v>0.6382283648910827</v>
      </c>
      <c r="LJ162">
        <v>0</v>
      </c>
      <c r="LK162">
        <v>0.24693004266360855</v>
      </c>
      <c r="LL162">
        <v>7.6641861603787538E-4</v>
      </c>
      <c r="LM162">
        <v>0.27684043264830727</v>
      </c>
      <c r="LN162">
        <v>1.0820487695009062</v>
      </c>
      <c r="LO162">
        <v>0.33925694036730103</v>
      </c>
      <c r="LP162">
        <v>-2.9575589353381792E-3</v>
      </c>
      <c r="LQ162">
        <v>0.34481676046918008</v>
      </c>
      <c r="LR162">
        <v>0.40378867576152305</v>
      </c>
      <c r="LS162">
        <v>0.38353902311081384</v>
      </c>
      <c r="LT162">
        <v>-3.9704249873991964E-3</v>
      </c>
      <c r="LU162">
        <v>0.39549868297603619</v>
      </c>
      <c r="LV162">
        <v>1.5799143132979105</v>
      </c>
      <c r="LW162">
        <v>0.48880943992040526</v>
      </c>
      <c r="LX162">
        <v>-3.1848738973728986E-3</v>
      </c>
      <c r="LY162">
        <v>0.47985673820442015</v>
      </c>
      <c r="LZ162">
        <v>1.449209672753442</v>
      </c>
      <c r="MA162">
        <v>0.36396057505546459</v>
      </c>
      <c r="MB162">
        <v>-3.9989470678157869E-3</v>
      </c>
      <c r="MC162">
        <v>0.35473898539878701</v>
      </c>
      <c r="MD162">
        <v>1.0934660369955282</v>
      </c>
      <c r="ME162">
        <v>0.40487593276330619</v>
      </c>
      <c r="MF162">
        <v>-1.3954596990092478E-3</v>
      </c>
      <c r="MG162">
        <v>0.42078130520370804</v>
      </c>
      <c r="MH162">
        <v>1.0391198048754344</v>
      </c>
      <c r="MI162">
        <v>0.56984095316614258</v>
      </c>
      <c r="MJ162">
        <v>-3.739625631437057E-3</v>
      </c>
      <c r="MK162">
        <v>0.54148285944511187</v>
      </c>
      <c r="ML162">
        <v>0.32998943255026603</v>
      </c>
      <c r="MM162">
        <v>0.19177213325535752</v>
      </c>
      <c r="MN162">
        <v>-1.9958438792173758E-4</v>
      </c>
      <c r="MO162">
        <v>0.17385150458831933</v>
      </c>
      <c r="MP162">
        <v>0.58503704649443267</v>
      </c>
      <c r="MQ162">
        <v>5.9359968228384789E-2</v>
      </c>
      <c r="MR162">
        <v>-1.2758459510262233E-3</v>
      </c>
      <c r="MS162">
        <v>6.9287749260337969E-2</v>
      </c>
      <c r="MT162">
        <v>0.84773390414052907</v>
      </c>
      <c r="MU162">
        <v>0.35142296895968483</v>
      </c>
      <c r="MV162">
        <v>-5.6748161749666697E-3</v>
      </c>
      <c r="MW162">
        <v>0.33944021190577262</v>
      </c>
      <c r="MX162">
        <v>2.6686417609460977</v>
      </c>
      <c r="MY162">
        <v>0.64636811637650105</v>
      </c>
      <c r="MZ162">
        <v>-3.9234230657353266E-3</v>
      </c>
      <c r="NA162">
        <v>0.58129720322504819</v>
      </c>
      <c r="NB162">
        <v>0</v>
      </c>
      <c r="NC162">
        <v>0.19616284614544321</v>
      </c>
      <c r="ND162">
        <v>4.1339885868802009E-4</v>
      </c>
      <c r="NE162">
        <v>0.338682801949791</v>
      </c>
      <c r="NF162">
        <v>1.3038690350325062</v>
      </c>
      <c r="NG162">
        <v>0.54433505502117485</v>
      </c>
      <c r="NH162">
        <v>-3.4610387433836672E-3</v>
      </c>
      <c r="NI162">
        <v>0.56474141355790408</v>
      </c>
      <c r="NJ162">
        <v>0.66692362309692355</v>
      </c>
      <c r="NK162">
        <v>0.37052644448668404</v>
      </c>
      <c r="NL162">
        <v>-1.598185792766026E-3</v>
      </c>
      <c r="NM162">
        <v>0.42047160904648806</v>
      </c>
      <c r="NN162">
        <v>1.1976176702269088</v>
      </c>
      <c r="NO162">
        <v>0.39924141403546232</v>
      </c>
      <c r="NP162">
        <v>-3.0131596089362691E-3</v>
      </c>
      <c r="NQ162">
        <v>0.43263940250356364</v>
      </c>
      <c r="NR162">
        <v>1.6967463905854532</v>
      </c>
      <c r="NS162">
        <v>0.60916227723143335</v>
      </c>
      <c r="NT162">
        <v>-5.3614403369125841E-3</v>
      </c>
      <c r="NU162">
        <v>0.58253020153245405</v>
      </c>
      <c r="NV162">
        <v>1.219352825828276</v>
      </c>
      <c r="NW162">
        <v>0.28592908760796243</v>
      </c>
      <c r="NX162">
        <v>-3.3824264846652021E-3</v>
      </c>
      <c r="NY162">
        <v>0.28414346697280762</v>
      </c>
      <c r="NZ162">
        <v>0.67671470743487894</v>
      </c>
      <c r="OA162">
        <v>0.39488305643114713</v>
      </c>
      <c r="OB162">
        <v>-6.1695430414457917E-3</v>
      </c>
      <c r="OC162">
        <v>0.36115134839702645</v>
      </c>
      <c r="OD162">
        <v>1.4443774646557532</v>
      </c>
      <c r="OE162">
        <v>0.14897742413331916</v>
      </c>
      <c r="OF162">
        <v>-2.1681475341414334E-3</v>
      </c>
      <c r="OG162">
        <v>0.16582144614009858</v>
      </c>
      <c r="OH162">
        <v>0.67649781661783293</v>
      </c>
      <c r="OI162">
        <v>0.10269418862915621</v>
      </c>
      <c r="OJ162">
        <v>-2.1954227648964451E-3</v>
      </c>
      <c r="OK162">
        <v>0.12254885087367395</v>
      </c>
      <c r="OL162">
        <v>1.1548308143398938</v>
      </c>
      <c r="OM162">
        <v>0.46890833327762144</v>
      </c>
      <c r="ON162">
        <v>-4.6842761484175788E-3</v>
      </c>
      <c r="OO162">
        <v>0.43527690620702159</v>
      </c>
      <c r="OP162">
        <v>0</v>
      </c>
      <c r="OQ162">
        <v>0.57362560312632005</v>
      </c>
      <c r="OR162">
        <v>-4.6747758750400256E-3</v>
      </c>
      <c r="OS162">
        <v>0.55665178059438747</v>
      </c>
      <c r="OT162">
        <v>0.70848767747690933</v>
      </c>
      <c r="OU162">
        <v>0.252832891403725</v>
      </c>
      <c r="OV162">
        <v>-4.7333412036420931E-3</v>
      </c>
      <c r="OW162">
        <v>0.25732543369934313</v>
      </c>
      <c r="OX162">
        <v>0.83071329208875389</v>
      </c>
      <c r="OY162">
        <v>0.33310941295806018</v>
      </c>
      <c r="OZ162">
        <v>-4.7321585871837194E-3</v>
      </c>
      <c r="PA162">
        <v>0.32193825584707431</v>
      </c>
      <c r="PB162">
        <v>1.7348742000090853</v>
      </c>
      <c r="PC162">
        <v>0.72479979193975741</v>
      </c>
      <c r="PD162">
        <v>-6.5102474813242966E-3</v>
      </c>
      <c r="PE162">
        <v>0.65149261872976627</v>
      </c>
      <c r="PF162">
        <v>0.95067436954660467</v>
      </c>
      <c r="PG162">
        <v>0.33790843182259189</v>
      </c>
      <c r="PH162">
        <v>-5.224358889529033E-3</v>
      </c>
      <c r="PI162">
        <v>0.3360141945922801</v>
      </c>
      <c r="PJ162">
        <v>1.6707001445642204</v>
      </c>
      <c r="PK162">
        <v>0.19562046090084326</v>
      </c>
      <c r="PL162">
        <v>1.2579614713262537E-5</v>
      </c>
      <c r="PM162">
        <v>0.28829944668782809</v>
      </c>
      <c r="PN162">
        <v>0.39065720602107601</v>
      </c>
      <c r="PO162">
        <v>0.37040106658395194</v>
      </c>
      <c r="PP162">
        <v>-9.6339296763855488E-4</v>
      </c>
      <c r="PQ162">
        <v>0.30469837824306473</v>
      </c>
      <c r="PR162">
        <v>1.5564745362102572</v>
      </c>
      <c r="PS162">
        <v>0.41797729978590659</v>
      </c>
      <c r="PT162">
        <v>-5.0529784602074699E-3</v>
      </c>
      <c r="PU162">
        <v>0.39146621517362923</v>
      </c>
      <c r="PV162">
        <v>0.85493101793598114</v>
      </c>
      <c r="PW162">
        <v>0.37223750289343993</v>
      </c>
      <c r="PX162">
        <v>-2.1985245467053367E-3</v>
      </c>
      <c r="PY162">
        <v>0.35271451569772327</v>
      </c>
      <c r="PZ162">
        <v>0.34856570735521258</v>
      </c>
      <c r="QA162">
        <v>0.56963434771722132</v>
      </c>
      <c r="QB162">
        <v>1.6502796969274502E-3</v>
      </c>
      <c r="QC162">
        <v>0.45887008669831625</v>
      </c>
      <c r="QD162">
        <v>0.7574878867952155</v>
      </c>
      <c r="QE162">
        <v>0.32667899896142638</v>
      </c>
      <c r="QF162">
        <v>-3.2404639886252818E-3</v>
      </c>
      <c r="QG162">
        <v>0.37561457277047772</v>
      </c>
      <c r="QH162">
        <v>0.70195511415850675</v>
      </c>
      <c r="QI162">
        <v>0.17860029881241266</v>
      </c>
      <c r="QJ162">
        <v>-1.7492727892559048E-3</v>
      </c>
      <c r="QK162">
        <v>0.14817629546943711</v>
      </c>
      <c r="QL162">
        <v>1.2756951262709879</v>
      </c>
      <c r="QM162">
        <v>0.45810036852826641</v>
      </c>
      <c r="QN162">
        <v>-3.4514106880752319E-4</v>
      </c>
      <c r="QO162">
        <v>0.5377023473716962</v>
      </c>
      <c r="QP162">
        <v>1.5624665470144254</v>
      </c>
      <c r="QQ162">
        <v>0.6075316570899405</v>
      </c>
      <c r="QR162">
        <v>-2.4888957452820358E-3</v>
      </c>
      <c r="QS162">
        <v>0.62015331298680698</v>
      </c>
      <c r="QT162">
        <v>0.8276988829160169</v>
      </c>
      <c r="QU162">
        <v>0.74790104252763467</v>
      </c>
      <c r="QV162">
        <v>-5.1200443798714015E-3</v>
      </c>
      <c r="QW162">
        <v>0.70684851192031906</v>
      </c>
      <c r="QX162">
        <v>0.59445936511382624</v>
      </c>
      <c r="QY162">
        <v>0.64210375904412187</v>
      </c>
      <c r="QZ162">
        <v>-5.0989914159628464E-3</v>
      </c>
      <c r="RA162">
        <v>0.64699214444691178</v>
      </c>
      <c r="RB162">
        <v>1.1976087805673756</v>
      </c>
      <c r="RC162">
        <v>0.34852979901047854</v>
      </c>
      <c r="RD162">
        <v>-4.2153178700349283E-3</v>
      </c>
      <c r="RE162">
        <v>0.35923194380363993</v>
      </c>
      <c r="RF162">
        <v>0.86064513821951294</v>
      </c>
      <c r="RG162">
        <v>0.36550855832399265</v>
      </c>
      <c r="RH162">
        <v>-2.5103011014602429E-3</v>
      </c>
      <c r="RI162">
        <v>0.41330184601143399</v>
      </c>
      <c r="RJ162">
        <v>0.82067579578607763</v>
      </c>
      <c r="RK162">
        <v>0.45275288951427883</v>
      </c>
      <c r="RL162">
        <v>-2.6284326341686386E-3</v>
      </c>
      <c r="RM162">
        <v>0.48731717500381388</v>
      </c>
      <c r="RN162">
        <v>1.0034392932140208</v>
      </c>
      <c r="RO162">
        <v>0.48909556443009405</v>
      </c>
      <c r="RP162">
        <v>-1.1351736633101091E-3</v>
      </c>
      <c r="RQ162">
        <v>0.4998013006922839</v>
      </c>
      <c r="RR162">
        <v>1.1307165897232139</v>
      </c>
      <c r="RS162">
        <v>0.45698438234950356</v>
      </c>
      <c r="RT162">
        <v>-3.5036925944254937E-3</v>
      </c>
      <c r="RU162">
        <v>0.43143294436903235</v>
      </c>
      <c r="RV162">
        <v>1.303322091448806</v>
      </c>
      <c r="RW162">
        <v>0.46952591077765649</v>
      </c>
      <c r="RX162">
        <v>-3.9594541081707547E-3</v>
      </c>
      <c r="RY162">
        <v>0.4369018533877051</v>
      </c>
      <c r="RZ162">
        <v>0.89053847619741444</v>
      </c>
      <c r="SA162">
        <v>0.60049756028722501</v>
      </c>
      <c r="SB162">
        <v>-2.1820784147527656E-3</v>
      </c>
      <c r="SC162">
        <v>0.52659098065842425</v>
      </c>
      <c r="SD162">
        <v>0</v>
      </c>
      <c r="SE162">
        <v>0.49135851143542891</v>
      </c>
      <c r="SF162">
        <v>-2.9655188435032702E-3</v>
      </c>
      <c r="SG162">
        <v>0.47179972514149621</v>
      </c>
      <c r="SH162">
        <v>1.3361742189361432</v>
      </c>
      <c r="SI162">
        <v>0.20522423765573555</v>
      </c>
      <c r="SJ162">
        <v>-3.3821894638852812E-3</v>
      </c>
      <c r="SK162">
        <v>0.21372410267535838</v>
      </c>
      <c r="SL162">
        <v>1.8928515557158694</v>
      </c>
      <c r="SM162">
        <v>0.26729208718751302</v>
      </c>
      <c r="SN162">
        <v>-1.9340821179342491E-3</v>
      </c>
      <c r="SO162">
        <v>0.30370807672859579</v>
      </c>
      <c r="SP162">
        <v>2.6441126986593781</v>
      </c>
      <c r="SQ162">
        <v>0.37275270804236832</v>
      </c>
      <c r="SR162">
        <v>-3.9839358176132341E-3</v>
      </c>
      <c r="SS162">
        <v>0.40449256717058563</v>
      </c>
      <c r="ST162">
        <v>0.39871003485488005</v>
      </c>
      <c r="SU162">
        <v>0.43590679682798283</v>
      </c>
      <c r="SV162">
        <v>5.9095419593079984E-3</v>
      </c>
      <c r="SW162">
        <v>0.5136479938721058</v>
      </c>
      <c r="SX162">
        <v>0.62793589706343578</v>
      </c>
      <c r="SY162">
        <v>0.54730931368894264</v>
      </c>
      <c r="SZ162">
        <v>-2.2953294793258395E-3</v>
      </c>
      <c r="TA162">
        <v>0.48062108019122313</v>
      </c>
      <c r="TB162">
        <v>0.27620566014612719</v>
      </c>
      <c r="TC162">
        <v>0.38197645733292557</v>
      </c>
      <c r="TD162">
        <v>-4.1687382017082811E-3</v>
      </c>
      <c r="TE162">
        <v>0.38055596481415493</v>
      </c>
      <c r="TF162">
        <v>0.46018586879978485</v>
      </c>
      <c r="TG162">
        <v>0.2435687628749596</v>
      </c>
      <c r="TH162">
        <v>-3.0633991719733206E-3</v>
      </c>
      <c r="TI162">
        <v>0.26936458157522947</v>
      </c>
      <c r="TJ162">
        <v>0.83029623179535061</v>
      </c>
      <c r="TK162">
        <v>0.36251286340155781</v>
      </c>
      <c r="TL162">
        <v>-6.1925078778969581E-3</v>
      </c>
      <c r="TM162">
        <v>0.35337215214671586</v>
      </c>
      <c r="TN162">
        <v>0</v>
      </c>
      <c r="TO162">
        <v>0.30830995041447479</v>
      </c>
      <c r="TP162">
        <v>-3.0574011753368769E-3</v>
      </c>
      <c r="TQ162">
        <v>0.28625854881363877</v>
      </c>
      <c r="TR162">
        <v>0.78530519040170099</v>
      </c>
      <c r="TS162">
        <v>0.6058511888300584</v>
      </c>
      <c r="TT162">
        <v>-2.2079025952881858E-3</v>
      </c>
      <c r="TU162">
        <v>0.5845931478995684</v>
      </c>
      <c r="TV162">
        <v>0.98570801073390169</v>
      </c>
      <c r="TW162">
        <v>0.53393889599919431</v>
      </c>
      <c r="TX162">
        <v>-6.7709370485231415E-3</v>
      </c>
      <c r="TY162">
        <v>0.50643024589634689</v>
      </c>
      <c r="TZ162">
        <v>1.5658676267449969</v>
      </c>
      <c r="UA162">
        <v>0.57610191974541225</v>
      </c>
      <c r="UB162">
        <v>-3.78149636751681E-3</v>
      </c>
      <c r="UC162">
        <v>0.53161623002175862</v>
      </c>
      <c r="UD162">
        <v>0.61990029604517183</v>
      </c>
      <c r="UE162">
        <v>0.32339667606078837</v>
      </c>
      <c r="UF162">
        <v>-4.693894151882593E-3</v>
      </c>
      <c r="UG162">
        <v>0.31521214767661643</v>
      </c>
      <c r="UH162">
        <v>1.0549419685853485</v>
      </c>
      <c r="UI162">
        <v>0.68573370402066991</v>
      </c>
      <c r="UJ162">
        <v>-2.1393952031221043E-3</v>
      </c>
      <c r="UK162">
        <v>0.62316585000441371</v>
      </c>
      <c r="UL162">
        <v>0.98005325030790025</v>
      </c>
      <c r="UM162">
        <v>0.7174261297145953</v>
      </c>
      <c r="UN162">
        <v>-3.4786283355935877E-3</v>
      </c>
      <c r="UO162">
        <v>0.69289149845487874</v>
      </c>
      <c r="UP162">
        <v>0.88129019338505532</v>
      </c>
      <c r="UQ162">
        <v>0.60835503236560795</v>
      </c>
      <c r="UR162">
        <v>-1.0260405513296796E-3</v>
      </c>
      <c r="US162">
        <v>0.61550202160446488</v>
      </c>
      <c r="UT162">
        <v>2.6174146370414655</v>
      </c>
      <c r="UU162">
        <v>0.6906369415806457</v>
      </c>
      <c r="UV162">
        <v>-4.1668532984300583E-3</v>
      </c>
      <c r="UW162">
        <v>0.687930860286038</v>
      </c>
      <c r="UX162">
        <v>1.0988151637622734</v>
      </c>
      <c r="UY162">
        <v>0.43845057615324007</v>
      </c>
      <c r="UZ162">
        <v>-3.4471604003638977E-3</v>
      </c>
      <c r="VA162">
        <v>0.41733203057545948</v>
      </c>
      <c r="VB162">
        <v>1.3267596129390606</v>
      </c>
      <c r="VC162">
        <v>0.39669296616144872</v>
      </c>
      <c r="VD162">
        <v>-4.4865130923406405E-3</v>
      </c>
      <c r="VE162">
        <v>0.39528542234935438</v>
      </c>
      <c r="VF162">
        <v>0.1996835702443519</v>
      </c>
      <c r="VG162">
        <v>0.35743144138561211</v>
      </c>
      <c r="VH162">
        <v>-1.7832371754259912E-3</v>
      </c>
      <c r="VI162">
        <v>0.44583857569478524</v>
      </c>
      <c r="VJ162">
        <v>0.96456748439559792</v>
      </c>
      <c r="VK162">
        <v>0.62916056076477023</v>
      </c>
      <c r="VL162">
        <v>-5.1568550172150368E-3</v>
      </c>
      <c r="VM162">
        <v>0.60069131904380335</v>
      </c>
      <c r="VN162">
        <v>1.8771836951977814</v>
      </c>
      <c r="VO162">
        <v>0.49855378756325053</v>
      </c>
      <c r="VP162">
        <v>-5.0232449456817105E-3</v>
      </c>
      <c r="VQ162">
        <v>0.54111424223443727</v>
      </c>
      <c r="VR162">
        <v>0.29194318823470272</v>
      </c>
      <c r="VS162">
        <v>0.58819573571508421</v>
      </c>
      <c r="VT162">
        <v>-3.2655685773487508E-3</v>
      </c>
      <c r="VU162">
        <v>0.58081294819233764</v>
      </c>
      <c r="VV162">
        <v>0.19748158027013007</v>
      </c>
      <c r="VW162">
        <v>0.33415842087739023</v>
      </c>
      <c r="VX162">
        <v>5.9780263348534093E-4</v>
      </c>
      <c r="VY162">
        <v>0.36597187533282588</v>
      </c>
      <c r="VZ162">
        <v>0.64962363755276997</v>
      </c>
      <c r="WA162">
        <v>0.77431222401696698</v>
      </c>
      <c r="WB162">
        <v>-3.2282580962144456E-3</v>
      </c>
      <c r="WC162">
        <v>0.75199869664567287</v>
      </c>
      <c r="WD162">
        <v>0.55367631783632087</v>
      </c>
      <c r="WE162">
        <v>4.1642611061469235E-2</v>
      </c>
      <c r="WF162">
        <v>-9.1296770432518692E-4</v>
      </c>
      <c r="WG162">
        <v>6.9138197996983383E-2</v>
      </c>
      <c r="WH162">
        <v>2.3081826768280229</v>
      </c>
      <c r="WI162">
        <v>0.39864063866726945</v>
      </c>
      <c r="WJ162">
        <v>-2.7897974891071415E-5</v>
      </c>
      <c r="WK162">
        <v>0.38558580636916595</v>
      </c>
      <c r="WL162">
        <v>2.2333823835547304</v>
      </c>
      <c r="WM162">
        <v>0.34361545233342516</v>
      </c>
      <c r="WN162">
        <v>-5.7984901776647264E-5</v>
      </c>
      <c r="WO162">
        <v>0.39622433891123132</v>
      </c>
      <c r="WP162">
        <v>0.50374793826061781</v>
      </c>
      <c r="WQ162">
        <v>0.59075772713818164</v>
      </c>
      <c r="WR162">
        <v>-4.2727231955996961E-3</v>
      </c>
      <c r="WS162">
        <v>0.55384787389276691</v>
      </c>
      <c r="WT162">
        <v>1.239882223688302</v>
      </c>
      <c r="WU162">
        <v>0.44866562248877301</v>
      </c>
      <c r="WV162">
        <v>-4.4997291176002629E-3</v>
      </c>
      <c r="WW162">
        <v>0.44768993313720229</v>
      </c>
      <c r="WX162">
        <v>2.2153367768903354</v>
      </c>
      <c r="WY162">
        <v>0.49771674779179836</v>
      </c>
      <c r="WZ162">
        <v>-2.8522174800337404E-3</v>
      </c>
      <c r="XA162">
        <v>0.50518110700677465</v>
      </c>
      <c r="XB162">
        <v>2.7241770165375883</v>
      </c>
      <c r="XC162">
        <v>0.57859322710915795</v>
      </c>
      <c r="XD162">
        <v>-4.9136341754554939E-3</v>
      </c>
      <c r="XE162">
        <v>0.54787758743618986</v>
      </c>
      <c r="XF162">
        <v>1.3568676024674957</v>
      </c>
      <c r="XG162">
        <v>0.34548272078448783</v>
      </c>
      <c r="XH162">
        <v>-4.176538318475996E-3</v>
      </c>
      <c r="XI162">
        <v>0.31519095891064863</v>
      </c>
      <c r="XJ162">
        <v>1.8560398744375097</v>
      </c>
      <c r="XK162">
        <v>0.71871366061548314</v>
      </c>
      <c r="XL162">
        <v>-4.3346023776170244E-3</v>
      </c>
      <c r="XM162">
        <v>0.68600858983438406</v>
      </c>
      <c r="XN162">
        <v>0</v>
      </c>
      <c r="XO162">
        <v>0.38798942791704877</v>
      </c>
      <c r="XP162">
        <v>-2.5427304827258367E-3</v>
      </c>
      <c r="XQ162">
        <v>0.37552663854053864</v>
      </c>
      <c r="XR162">
        <v>1.2810047455388829</v>
      </c>
      <c r="XS162">
        <v>0.83090444334303959</v>
      </c>
      <c r="XT162">
        <v>-3.8525323701864354E-3</v>
      </c>
      <c r="XU162">
        <v>0.83623090139859146</v>
      </c>
      <c r="XV162">
        <v>1.5672930794806921</v>
      </c>
      <c r="XW162">
        <v>0.42991798150653349</v>
      </c>
      <c r="XX162">
        <v>6.2512552276596566E-5</v>
      </c>
      <c r="XY162">
        <v>0.62045830699962834</v>
      </c>
      <c r="XZ162">
        <v>1.3121740875431613</v>
      </c>
      <c r="YA162">
        <v>0.27072708041489135</v>
      </c>
      <c r="YB162">
        <v>-3.9469816902814262E-3</v>
      </c>
      <c r="YC162">
        <v>0.28685183663817126</v>
      </c>
      <c r="YD162">
        <v>0.98287311166372759</v>
      </c>
      <c r="YE162">
        <v>0.57953936222196933</v>
      </c>
      <c r="YF162">
        <v>-5.2725395564427353E-3</v>
      </c>
      <c r="YG162">
        <v>0.52466759267192797</v>
      </c>
      <c r="YH162">
        <v>0.87544291859943024</v>
      </c>
      <c r="YI162">
        <v>0.73432007180007797</v>
      </c>
      <c r="YJ162">
        <v>-4.5254295395513377E-3</v>
      </c>
      <c r="YK162">
        <v>0.70230830464899685</v>
      </c>
      <c r="YL162">
        <v>2.0014244975952633</v>
      </c>
      <c r="YM162">
        <v>0.36770234436758298</v>
      </c>
      <c r="YN162">
        <v>-2.9367220629240411E-3</v>
      </c>
      <c r="YO162">
        <v>0.37184949891337066</v>
      </c>
      <c r="YP162">
        <v>0.76046842260521108</v>
      </c>
      <c r="YQ162">
        <v>0.51909150118262304</v>
      </c>
      <c r="YR162">
        <v>4.8987831522296049E-4</v>
      </c>
      <c r="YS162">
        <v>0.45076431548060714</v>
      </c>
      <c r="YT162">
        <v>1.1977382891028008</v>
      </c>
      <c r="YU162">
        <v>0.53076152718095226</v>
      </c>
      <c r="YV162">
        <v>-3.0119318903218412E-3</v>
      </c>
      <c r="YW162">
        <v>0.53714898673563816</v>
      </c>
      <c r="YX162">
        <v>0.91737840373153656</v>
      </c>
      <c r="YY162">
        <v>0.60067625205616704</v>
      </c>
      <c r="YZ162">
        <v>-5.7620814340213341E-3</v>
      </c>
      <c r="ZA162">
        <v>0.56743780126378374</v>
      </c>
      <c r="ZB162">
        <v>1.5814656181730169</v>
      </c>
      <c r="ZC162">
        <v>0.48612194682047405</v>
      </c>
      <c r="ZD162">
        <v>-2.9193036958795049E-3</v>
      </c>
      <c r="ZE162">
        <v>0.49934161210867439</v>
      </c>
      <c r="ZF162">
        <v>0.58867724363329632</v>
      </c>
      <c r="ZG162">
        <v>0.70516873761948806</v>
      </c>
      <c r="ZH162">
        <v>-1.863310199839035E-3</v>
      </c>
      <c r="ZI162">
        <v>0.6794683118438305</v>
      </c>
      <c r="ZJ162">
        <v>0.74804408361398533</v>
      </c>
      <c r="ZK162">
        <v>0.58007927656656744</v>
      </c>
      <c r="ZL162">
        <v>-4.0095869308327233E-3</v>
      </c>
      <c r="ZM162">
        <v>0.5593132460878788</v>
      </c>
      <c r="ZN162">
        <v>0</v>
      </c>
      <c r="ZO162">
        <v>0.20155559233781534</v>
      </c>
      <c r="ZP162">
        <v>-1.2410099307583863E-3</v>
      </c>
      <c r="ZQ162">
        <v>0.20145400714201836</v>
      </c>
      <c r="ZR162">
        <v>0</v>
      </c>
      <c r="ZS162">
        <v>0.4836808713964762</v>
      </c>
      <c r="ZT162">
        <v>-1.4985304664841131E-3</v>
      </c>
      <c r="ZU162">
        <v>0.47193513919848462</v>
      </c>
      <c r="ZV162">
        <v>0.42941414375973763</v>
      </c>
      <c r="ZW162">
        <v>0.70329950245904393</v>
      </c>
      <c r="ZX162">
        <v>-3.3278708834673073E-3</v>
      </c>
      <c r="ZY162">
        <v>0.67366049261362515</v>
      </c>
      <c r="ZZ162">
        <v>0.70886790261250787</v>
      </c>
      <c r="AAA162">
        <v>0.4046809791423277</v>
      </c>
      <c r="AAB162">
        <v>1.8610451403613365E-4</v>
      </c>
      <c r="AAC162">
        <v>0.45151202154199932</v>
      </c>
      <c r="AAD162">
        <v>0.63161166826840476</v>
      </c>
      <c r="AAE162">
        <v>0.5388012449235704</v>
      </c>
      <c r="AAF162">
        <v>-3.3753025937707098E-3</v>
      </c>
      <c r="AAG162">
        <v>0.51649426993168845</v>
      </c>
      <c r="AAH162">
        <v>0.88891016645469478</v>
      </c>
      <c r="AAI162">
        <v>0.22700857567555335</v>
      </c>
      <c r="AAJ162">
        <v>-3.0175212115785928E-3</v>
      </c>
      <c r="AAK162">
        <v>0.22090731335140337</v>
      </c>
      <c r="AAL162">
        <v>2.3521822436472246</v>
      </c>
      <c r="AAM162">
        <v>0.36025649998508413</v>
      </c>
      <c r="AAN162">
        <v>-7.5754589497975143E-3</v>
      </c>
      <c r="AAO162">
        <v>0.33594264048626199</v>
      </c>
      <c r="AAP162">
        <v>0.85419727094642406</v>
      </c>
      <c r="AAQ162">
        <v>0.66395466937331993</v>
      </c>
      <c r="AAR162">
        <v>-5.2302462473140226E-3</v>
      </c>
      <c r="AAS162">
        <v>0.65301434791642499</v>
      </c>
      <c r="AAT162">
        <v>1.4803749653597824</v>
      </c>
      <c r="AAU162">
        <v>0.29113699471900123</v>
      </c>
      <c r="AAV162">
        <v>-2.9179945006972334E-3</v>
      </c>
      <c r="AAW162">
        <v>0.29265195699004259</v>
      </c>
      <c r="AAX162">
        <v>1.1652758649777677</v>
      </c>
      <c r="AAY162">
        <v>0.31128968481074981</v>
      </c>
      <c r="AAZ162">
        <v>-2.5183989330767259E-3</v>
      </c>
      <c r="ABA162">
        <v>0.31842583548525011</v>
      </c>
      <c r="ABB162">
        <v>1.2314169387329683</v>
      </c>
      <c r="ABC162">
        <v>0.69301425126534699</v>
      </c>
      <c r="ABD162">
        <v>-2.4224101537013189E-3</v>
      </c>
      <c r="ABE162">
        <v>0.67146861940073366</v>
      </c>
      <c r="ABF162">
        <v>1.3462409924097587</v>
      </c>
      <c r="ABG162">
        <v>0.60523221650382719</v>
      </c>
      <c r="ABH162">
        <v>-3.6416721316551879E-3</v>
      </c>
      <c r="ABI162">
        <v>0.57709607009814501</v>
      </c>
      <c r="ABJ162">
        <v>0.5001960044014736</v>
      </c>
      <c r="ABK162">
        <v>0.37099116500970225</v>
      </c>
      <c r="ABL162">
        <v>-1.9716627923486128E-3</v>
      </c>
      <c r="ABM162">
        <v>0.36312707646729803</v>
      </c>
      <c r="ABN162">
        <v>1.4832001620150872</v>
      </c>
      <c r="ABO162">
        <v>0.64154997897551402</v>
      </c>
      <c r="ABP162">
        <v>-4.656424672956727E-3</v>
      </c>
      <c r="ABQ162">
        <v>0.59895486442879697</v>
      </c>
      <c r="ABR162">
        <v>0.19556904602158592</v>
      </c>
      <c r="ABS162">
        <v>0.4865158362470372</v>
      </c>
      <c r="ABT162">
        <v>-3.8718826699768467E-3</v>
      </c>
      <c r="ABU162">
        <v>0.45068325819485983</v>
      </c>
      <c r="ABV162">
        <v>1.1455416315338769</v>
      </c>
      <c r="ABW162">
        <v>0.40413716707386627</v>
      </c>
      <c r="ABX162">
        <v>-3.5233062251256056E-3</v>
      </c>
      <c r="ABY162">
        <v>0.39558387036702236</v>
      </c>
      <c r="ABZ162">
        <v>2.2828095324025992</v>
      </c>
      <c r="ACA162">
        <v>0.39592739072454114</v>
      </c>
      <c r="ACB162">
        <v>3.5882189293100055E-3</v>
      </c>
      <c r="ACC162">
        <v>0.49987621463112863</v>
      </c>
      <c r="ACD162">
        <v>1.4687753514272532</v>
      </c>
      <c r="ACE162">
        <v>0.22703175545688864</v>
      </c>
      <c r="ACF162">
        <v>-2.0038000909334813E-3</v>
      </c>
      <c r="ACG162">
        <v>0.24222597895719775</v>
      </c>
      <c r="ACH162">
        <v>0.42684898200975557</v>
      </c>
      <c r="ACI162">
        <v>0.34979509714273394</v>
      </c>
      <c r="ACJ162">
        <v>2.3621370727517274E-4</v>
      </c>
      <c r="ACK162">
        <v>0.4281476473560617</v>
      </c>
      <c r="ACL162">
        <v>0.71417153498921437</v>
      </c>
      <c r="ACM162">
        <v>0.43807961070565682</v>
      </c>
      <c r="ACN162">
        <v>-2.5470468311118949E-3</v>
      </c>
      <c r="ACO162">
        <v>0.43633099972610379</v>
      </c>
      <c r="ACP162">
        <v>1.3102521690169922</v>
      </c>
      <c r="ACQ162">
        <v>0.48169496387787059</v>
      </c>
      <c r="ACR162">
        <v>-4.1906492325726567E-3</v>
      </c>
      <c r="ACS162">
        <v>0.47124647093188721</v>
      </c>
      <c r="ACT162">
        <v>0</v>
      </c>
      <c r="ACU162">
        <v>0.33502102277460322</v>
      </c>
      <c r="ACV162">
        <v>-1.3425898480344226E-3</v>
      </c>
      <c r="ACW162">
        <v>0.43121930556758165</v>
      </c>
      <c r="ACX162">
        <v>0.82602429260532029</v>
      </c>
      <c r="ACY162">
        <v>0.34021160753943991</v>
      </c>
      <c r="ACZ162">
        <v>-2.5329784678449819E-3</v>
      </c>
      <c r="ADA162">
        <v>0.3631289247215983</v>
      </c>
      <c r="ADB162">
        <v>0.84262348904909123</v>
      </c>
      <c r="ADC162">
        <v>0.53746697879083605</v>
      </c>
      <c r="ADD162">
        <v>-4.2893774033638974E-3</v>
      </c>
      <c r="ADE162">
        <v>0.53395643864636311</v>
      </c>
      <c r="ADF162">
        <v>0.59685801587867926</v>
      </c>
      <c r="ADG162">
        <v>0.59960302043397873</v>
      </c>
      <c r="ADH162">
        <v>-2.5078264830828228E-3</v>
      </c>
      <c r="ADI162">
        <v>0.55909764884370383</v>
      </c>
      <c r="ADJ162">
        <v>0.3268514169485775</v>
      </c>
      <c r="ADK162">
        <v>0.28749564932776028</v>
      </c>
      <c r="ADL162">
        <v>-1.0354662200928583E-3</v>
      </c>
      <c r="ADM162">
        <v>0.37557403214819585</v>
      </c>
      <c r="ADN162">
        <v>0.34523056043800893</v>
      </c>
      <c r="ADO162">
        <v>0.63997078307313759</v>
      </c>
      <c r="ADP162">
        <v>-1.7670669410256501E-3</v>
      </c>
      <c r="ADQ162">
        <v>0.60105079317507659</v>
      </c>
      <c r="ADR162">
        <v>0.54743336902023321</v>
      </c>
      <c r="ADS162">
        <v>0.7053608453837088</v>
      </c>
      <c r="ADT162">
        <v>-2.9085079856303068E-3</v>
      </c>
      <c r="ADU162">
        <v>0.70167387759811706</v>
      </c>
      <c r="ADV162">
        <v>0.65395052797030628</v>
      </c>
      <c r="ADW162">
        <v>0.51894725444760426</v>
      </c>
      <c r="ADX162">
        <v>-2.8647478163992554E-3</v>
      </c>
      <c r="ADY162">
        <v>0.53398993519588112</v>
      </c>
      <c r="ADZ162">
        <v>1.5720205428378329</v>
      </c>
      <c r="AEA162">
        <v>0.57142863366187457</v>
      </c>
      <c r="AEB162">
        <v>-4.9112365365035441E-3</v>
      </c>
      <c r="AEC162">
        <v>0.54796370413082973</v>
      </c>
      <c r="AED162">
        <v>0.89658778884771928</v>
      </c>
      <c r="AEE162">
        <v>0.63032135131799694</v>
      </c>
      <c r="AEF162">
        <v>-3.9721718390531091E-3</v>
      </c>
      <c r="AEG162">
        <v>0.58412843779878076</v>
      </c>
      <c r="AEH162">
        <v>0.45901687103537586</v>
      </c>
      <c r="AEI162">
        <v>0.38246995237448184</v>
      </c>
      <c r="AEJ162">
        <v>-2.9144591828757561E-3</v>
      </c>
      <c r="AEK162">
        <v>0.33716628113947722</v>
      </c>
      <c r="AEL162">
        <v>0.81890459396015447</v>
      </c>
      <c r="AEM162">
        <v>0.59668039035146192</v>
      </c>
      <c r="AEN162">
        <v>-3.5100666718852051E-3</v>
      </c>
      <c r="AEO162">
        <v>0.56714982727140817</v>
      </c>
      <c r="AEP162">
        <v>1.2625676470363367</v>
      </c>
      <c r="AEQ162">
        <v>0.37252501452477538</v>
      </c>
      <c r="AER162">
        <v>-4.9646984815803043E-3</v>
      </c>
      <c r="AES162">
        <v>0.30370895171807022</v>
      </c>
      <c r="AET162">
        <v>0.42093155788349235</v>
      </c>
      <c r="AEU162">
        <v>0.12076585054967355</v>
      </c>
      <c r="AEV162">
        <v>-5.5773385280338838E-4</v>
      </c>
      <c r="AEW162">
        <v>9.554711898735789E-2</v>
      </c>
      <c r="AEX162">
        <v>1.8851363209628635</v>
      </c>
      <c r="AEY162">
        <v>0.72299968782675628</v>
      </c>
      <c r="AEZ162">
        <v>-4.8027451487754709E-3</v>
      </c>
      <c r="AFA162">
        <v>0.65950195340632567</v>
      </c>
      <c r="AFB162">
        <v>0.28248748389472855</v>
      </c>
      <c r="AFC162">
        <v>0.21312191644396244</v>
      </c>
      <c r="AFD162">
        <v>-3.2145194486080742E-3</v>
      </c>
      <c r="AFE162">
        <v>0.24038570388305353</v>
      </c>
      <c r="AFF162">
        <v>0.88616660374767187</v>
      </c>
      <c r="AFG162">
        <v>0.1490413192589356</v>
      </c>
      <c r="AFH162">
        <v>-1.5803570991573829E-3</v>
      </c>
      <c r="AFI162">
        <v>0.13490379310021022</v>
      </c>
      <c r="AFJ162">
        <v>1.109392283532191</v>
      </c>
      <c r="AFK162">
        <v>0.12524209279242618</v>
      </c>
      <c r="AFL162">
        <v>-2.9429528432503974E-3</v>
      </c>
      <c r="AFM162">
        <v>0.14902270741437032</v>
      </c>
      <c r="AFN162">
        <v>0.90272791538247332</v>
      </c>
      <c r="AFO162">
        <v>0.59157622923194209</v>
      </c>
      <c r="AFP162">
        <v>-2.3416173443362824E-3</v>
      </c>
      <c r="AFQ162">
        <v>0.54396421669260331</v>
      </c>
      <c r="AFR162">
        <v>0.22370841084819254</v>
      </c>
      <c r="AFS162">
        <v>0.35089323586859567</v>
      </c>
      <c r="AFT162">
        <v>-3.7840947956232587E-3</v>
      </c>
      <c r="AFU162">
        <v>0.38030422270198894</v>
      </c>
      <c r="AFV162">
        <v>0.15102794227417704</v>
      </c>
      <c r="AFW162">
        <v>0.11275942111001164</v>
      </c>
      <c r="AFX162">
        <v>-2.0296889491015234E-4</v>
      </c>
      <c r="AFY162">
        <v>8.9255778621145879E-2</v>
      </c>
      <c r="AFZ162">
        <v>1.618051216149887</v>
      </c>
      <c r="AGA162">
        <v>0.49026139105155103</v>
      </c>
      <c r="AGB162">
        <v>-3.3881132101254161E-3</v>
      </c>
      <c r="AGC162">
        <v>0.45007543826381768</v>
      </c>
      <c r="AGD162">
        <v>1.6623369057660093</v>
      </c>
      <c r="AGE162">
        <v>0.55798951097577287</v>
      </c>
      <c r="AGF162">
        <v>-2.2540051157372287E-3</v>
      </c>
      <c r="AGG162">
        <v>0.55279172355603501</v>
      </c>
      <c r="AGH162">
        <v>1.7146950924435644</v>
      </c>
      <c r="AGI162">
        <v>0.64373166811644766</v>
      </c>
      <c r="AGJ162">
        <v>-4.2264660404283732E-3</v>
      </c>
      <c r="AGK162">
        <v>0.64977736414363918</v>
      </c>
      <c r="AGL162">
        <v>0.8853334350664932</v>
      </c>
      <c r="AGM162">
        <v>0.29555930068962055</v>
      </c>
      <c r="AGN162">
        <v>-7.8856071277891662E-4</v>
      </c>
      <c r="AGO162">
        <v>0.29934549625262319</v>
      </c>
      <c r="AGP162">
        <v>1.0256141905379832</v>
      </c>
      <c r="AGQ162">
        <v>0.65378040481564537</v>
      </c>
      <c r="AGR162">
        <v>-2.180638389259431E-3</v>
      </c>
      <c r="AGS162">
        <v>0.61942309273906748</v>
      </c>
      <c r="AGT162">
        <v>0.17506079969589766</v>
      </c>
      <c r="AGU162">
        <v>0.47665764119677012</v>
      </c>
      <c r="AGV162">
        <v>-6.5786119435700134E-4</v>
      </c>
      <c r="AGW162">
        <v>0.58013040176663899</v>
      </c>
      <c r="AGX162">
        <v>0.97361172910341398</v>
      </c>
      <c r="AGY162">
        <v>0.69722052710405502</v>
      </c>
      <c r="AGZ162">
        <v>-2.6912303725514508E-3</v>
      </c>
      <c r="AHA162">
        <v>0.66232217138609739</v>
      </c>
      <c r="AHB162">
        <v>1.2415749293519522</v>
      </c>
      <c r="AHC162">
        <v>0.45548649049646928</v>
      </c>
      <c r="AHD162">
        <v>-2.4649497894046468E-3</v>
      </c>
      <c r="AHE162">
        <v>0.43940200989394901</v>
      </c>
    </row>
    <row r="163" spans="1:889" x14ac:dyDescent="0.2">
      <c r="A163" s="23">
        <v>54.69795311</v>
      </c>
      <c r="B163" s="23">
        <v>158</v>
      </c>
      <c r="C163" s="23">
        <v>158</v>
      </c>
      <c r="E163" s="23">
        <f t="shared" si="10"/>
        <v>163</v>
      </c>
      <c r="F163" s="23">
        <f t="shared" ca="1" si="11"/>
        <v>0.13016920820132288</v>
      </c>
      <c r="G163" s="23">
        <f t="shared" ca="1" si="12"/>
        <v>4.4385720648054718E-2</v>
      </c>
      <c r="H163" s="23">
        <f t="shared" ca="1" si="13"/>
        <v>-9.6449317961888221E-5</v>
      </c>
      <c r="I163" s="23">
        <f t="shared" ca="1" si="14"/>
        <v>4.9572805535996162E-2</v>
      </c>
      <c r="J163">
        <v>2.0104986730103245</v>
      </c>
      <c r="K163">
        <v>0.58231942124617453</v>
      </c>
      <c r="L163">
        <v>-3.2372456581855908E-3</v>
      </c>
      <c r="M163">
        <v>0.55353641160604528</v>
      </c>
      <c r="N163">
        <v>0.83801139108057365</v>
      </c>
      <c r="O163">
        <v>0.49651049625972282</v>
      </c>
      <c r="P163">
        <v>2.5442305583329113E-3</v>
      </c>
      <c r="Q163">
        <v>0.46706539102524064</v>
      </c>
      <c r="R163">
        <v>0.62524947224114924</v>
      </c>
      <c r="S163">
        <v>0.50259788971495589</v>
      </c>
      <c r="T163">
        <v>-4.4742358824481432E-3</v>
      </c>
      <c r="U163">
        <v>0.47670817493605122</v>
      </c>
      <c r="V163">
        <v>1.0370662115459928</v>
      </c>
      <c r="W163">
        <v>0.21720641453144512</v>
      </c>
      <c r="X163">
        <v>-3.7746493806709415E-3</v>
      </c>
      <c r="Y163">
        <v>0.2233400207153679</v>
      </c>
      <c r="Z163">
        <v>0</v>
      </c>
      <c r="AA163">
        <v>0.41145642041527286</v>
      </c>
      <c r="AB163">
        <v>-1.3846213818824505E-3</v>
      </c>
      <c r="AC163">
        <v>0.40509296235254438</v>
      </c>
      <c r="AD163">
        <v>1.3031286683895942</v>
      </c>
      <c r="AE163">
        <v>0.80230678797430133</v>
      </c>
      <c r="AF163">
        <v>-5.5425208195913891E-3</v>
      </c>
      <c r="AG163">
        <v>0.749019571076742</v>
      </c>
      <c r="AH163">
        <v>0</v>
      </c>
      <c r="AI163">
        <v>0.48429719540984445</v>
      </c>
      <c r="AJ163">
        <v>-3.4285818455745418E-3</v>
      </c>
      <c r="AK163">
        <v>0.437919247909623</v>
      </c>
      <c r="AL163">
        <v>0.9585778972627651</v>
      </c>
      <c r="AM163">
        <v>0.40992546267873209</v>
      </c>
      <c r="AN163">
        <v>-5.3138433025539059E-3</v>
      </c>
      <c r="AO163">
        <v>0.39665980926879107</v>
      </c>
      <c r="AP163">
        <v>1.3067793172222997</v>
      </c>
      <c r="AQ163">
        <v>0.30180089642617913</v>
      </c>
      <c r="AR163">
        <v>-5.6457713288708914E-3</v>
      </c>
      <c r="AS163">
        <v>0.29834676389414305</v>
      </c>
      <c r="AT163">
        <v>0.33924436146959885</v>
      </c>
      <c r="AU163">
        <v>0.18824568570309533</v>
      </c>
      <c r="AV163">
        <v>-2.5957986640095469E-3</v>
      </c>
      <c r="AW163">
        <v>0.20095569212404951</v>
      </c>
      <c r="AX163">
        <v>1.5440602898120002</v>
      </c>
      <c r="AY163">
        <v>0.54419239696119848</v>
      </c>
      <c r="AZ163">
        <v>-2.921426606302264E-3</v>
      </c>
      <c r="BA163">
        <v>0.53609009385882866</v>
      </c>
      <c r="BB163">
        <v>1.5243711028470601</v>
      </c>
      <c r="BC163">
        <v>0.37971861136255441</v>
      </c>
      <c r="BD163">
        <v>-3.5258906376671351E-3</v>
      </c>
      <c r="BE163">
        <v>0.39050659889591388</v>
      </c>
      <c r="BF163">
        <v>0.67158428777376544</v>
      </c>
      <c r="BG163">
        <v>0.62182599040265818</v>
      </c>
      <c r="BH163">
        <v>-5.6111060497862734E-3</v>
      </c>
      <c r="BI163">
        <v>0.59797417411002585</v>
      </c>
      <c r="BJ163">
        <v>1.239483997596013</v>
      </c>
      <c r="BK163">
        <v>0.4682423811380314</v>
      </c>
      <c r="BL163">
        <v>-5.590708166896264E-3</v>
      </c>
      <c r="BM163">
        <v>0.43134221290315061</v>
      </c>
      <c r="BN163">
        <v>0.67367281208236274</v>
      </c>
      <c r="BO163">
        <v>0.67707454833956704</v>
      </c>
      <c r="BP163">
        <v>-5.0125464815382959E-3</v>
      </c>
      <c r="BQ163">
        <v>0.59872038220997148</v>
      </c>
      <c r="BR163">
        <v>0.65104959624873493</v>
      </c>
      <c r="BS163">
        <v>0.43358614000529949</v>
      </c>
      <c r="BT163">
        <v>-2.4321051392450889E-3</v>
      </c>
      <c r="BU163">
        <v>0.44473297159647385</v>
      </c>
      <c r="BV163">
        <v>1.5735354761241347</v>
      </c>
      <c r="BW163">
        <v>0.46739726658217379</v>
      </c>
      <c r="BX163">
        <v>-6.0911234294900804E-4</v>
      </c>
      <c r="BY163">
        <v>0.51681614017319977</v>
      </c>
      <c r="BZ163">
        <v>1.0133833020904692</v>
      </c>
      <c r="CA163">
        <v>0.41999823779564127</v>
      </c>
      <c r="CB163">
        <v>-3.1046398191825397E-3</v>
      </c>
      <c r="CC163">
        <v>0.40916700513369775</v>
      </c>
      <c r="CD163">
        <v>0</v>
      </c>
      <c r="CE163">
        <v>0.35063032282002754</v>
      </c>
      <c r="CF163">
        <v>-9.803604303127026E-5</v>
      </c>
      <c r="CG163">
        <v>0.33452555387713756</v>
      </c>
      <c r="CH163">
        <v>0.95453552468970559</v>
      </c>
      <c r="CI163">
        <v>0.41784031022796342</v>
      </c>
      <c r="CJ163">
        <v>-1.830806237962048E-3</v>
      </c>
      <c r="CK163">
        <v>0.40819688962828665</v>
      </c>
      <c r="CL163">
        <v>0.64168776656614446</v>
      </c>
      <c r="CM163">
        <v>0.53511531719284333</v>
      </c>
      <c r="CN163">
        <v>-1.9059557907565843E-3</v>
      </c>
      <c r="CO163">
        <v>0.51652774321904082</v>
      </c>
      <c r="CP163">
        <v>0.64014837379046696</v>
      </c>
      <c r="CQ163">
        <v>0.40608382524981879</v>
      </c>
      <c r="CR163">
        <v>-2.0678034057012859E-3</v>
      </c>
      <c r="CS163">
        <v>0.41657501442026196</v>
      </c>
      <c r="CT163">
        <v>1.9670448623918828</v>
      </c>
      <c r="CU163">
        <v>0.75747873768569807</v>
      </c>
      <c r="CV163">
        <v>-5.8939398420954402E-3</v>
      </c>
      <c r="CW163">
        <v>0.60543098194721034</v>
      </c>
      <c r="CX163">
        <v>0.54027080338493527</v>
      </c>
      <c r="CY163">
        <v>0.37990963160042296</v>
      </c>
      <c r="CZ163">
        <v>-5.3085090316884664E-3</v>
      </c>
      <c r="DA163">
        <v>0.35632933158830732</v>
      </c>
      <c r="DB163">
        <v>0.7878142438375012</v>
      </c>
      <c r="DC163">
        <v>0.73070825540078699</v>
      </c>
      <c r="DD163">
        <v>-5.6195122761670711E-3</v>
      </c>
      <c r="DE163">
        <v>0.67465757173048169</v>
      </c>
      <c r="DF163">
        <v>1.4517392513388772</v>
      </c>
      <c r="DG163">
        <v>0.89567750676789559</v>
      </c>
      <c r="DH163">
        <v>-5.1225614052868426E-3</v>
      </c>
      <c r="DI163">
        <v>0.87910406185580081</v>
      </c>
      <c r="DJ163">
        <v>0.2003317407649863</v>
      </c>
      <c r="DK163">
        <v>0.12362403021852719</v>
      </c>
      <c r="DL163">
        <v>-1.8732567539346734E-3</v>
      </c>
      <c r="DM163">
        <v>0.13329347038145403</v>
      </c>
      <c r="DN163">
        <v>2.1733957296795974</v>
      </c>
      <c r="DO163">
        <v>0.79707261909325022</v>
      </c>
      <c r="DP163">
        <v>-6.0396699574529642E-3</v>
      </c>
      <c r="DQ163">
        <v>0.74122080789810207</v>
      </c>
      <c r="DR163">
        <v>1.3798013078118372</v>
      </c>
      <c r="DS163">
        <v>0.30088850192801941</v>
      </c>
      <c r="DT163">
        <v>-3.4160842531627687E-3</v>
      </c>
      <c r="DU163">
        <v>0.31770537707570018</v>
      </c>
      <c r="DV163">
        <v>2.3315712296208591</v>
      </c>
      <c r="DW163">
        <v>0.67707638607165765</v>
      </c>
      <c r="DX163">
        <v>-3.6749957905669963E-3</v>
      </c>
      <c r="DY163">
        <v>0.67695254494858226</v>
      </c>
      <c r="DZ163">
        <v>1.0700147156371749</v>
      </c>
      <c r="EA163">
        <v>0.13068800446331311</v>
      </c>
      <c r="EB163">
        <v>-2.2952791574141693E-3</v>
      </c>
      <c r="EC163">
        <v>0.18335564747568484</v>
      </c>
      <c r="ED163">
        <v>1.1033036967474561</v>
      </c>
      <c r="EE163">
        <v>0.60808282486296295</v>
      </c>
      <c r="EF163">
        <v>-3.6640827948290445E-3</v>
      </c>
      <c r="EG163">
        <v>0.56145303993224638</v>
      </c>
      <c r="EH163">
        <v>0.36630060264477154</v>
      </c>
      <c r="EI163">
        <v>0.33142940820964473</v>
      </c>
      <c r="EJ163">
        <v>-1.918230880763706E-3</v>
      </c>
      <c r="EK163">
        <v>0.31776311368959281</v>
      </c>
      <c r="EL163">
        <v>2.0139259601559165</v>
      </c>
      <c r="EM163">
        <v>0.23575376689400623</v>
      </c>
      <c r="EN163">
        <v>-3.221071904336026E-3</v>
      </c>
      <c r="EO163">
        <v>0.27270508361635065</v>
      </c>
      <c r="EP163">
        <v>1.8146050749330656</v>
      </c>
      <c r="EQ163">
        <v>0.14801242268867859</v>
      </c>
      <c r="ER163">
        <v>-3.8903853824324053E-3</v>
      </c>
      <c r="ES163">
        <v>0.16047224584233397</v>
      </c>
      <c r="ET163">
        <v>0.13016920820132288</v>
      </c>
      <c r="EU163">
        <v>4.4385720648054718E-2</v>
      </c>
      <c r="EV163">
        <v>-9.6449317961888221E-5</v>
      </c>
      <c r="EW163">
        <v>4.9572805535996162E-2</v>
      </c>
      <c r="EX163">
        <v>0.36622095917005559</v>
      </c>
      <c r="EY163">
        <v>0.60990250678633917</v>
      </c>
      <c r="EZ163">
        <v>-4.2273274855599077E-3</v>
      </c>
      <c r="FA163">
        <v>0.58269305471825406</v>
      </c>
      <c r="FB163">
        <v>0.35254362777436393</v>
      </c>
      <c r="FC163">
        <v>0.34087578713308103</v>
      </c>
      <c r="FD163">
        <v>-3.4117110950408232E-4</v>
      </c>
      <c r="FE163">
        <v>0.49655102062151574</v>
      </c>
      <c r="FF163">
        <v>0.47473842459420468</v>
      </c>
      <c r="FG163">
        <v>0.4132810149626327</v>
      </c>
      <c r="FH163">
        <v>-3.3747626727527826E-3</v>
      </c>
      <c r="FI163">
        <v>0.43318126309879923</v>
      </c>
      <c r="FJ163">
        <v>0.748400461582716</v>
      </c>
      <c r="FK163">
        <v>0.10241417135061338</v>
      </c>
      <c r="FL163">
        <v>-2.0773347907875311E-3</v>
      </c>
      <c r="FM163">
        <v>0.16606341507511868</v>
      </c>
      <c r="FN163">
        <v>0.70635850625475183</v>
      </c>
      <c r="FO163">
        <v>0.44037444836297901</v>
      </c>
      <c r="FP163">
        <v>-1.745247611572842E-3</v>
      </c>
      <c r="FQ163">
        <v>0.47592252492697346</v>
      </c>
      <c r="FR163">
        <v>2.2615690973782963</v>
      </c>
      <c r="FS163">
        <v>0.15199551045520251</v>
      </c>
      <c r="FT163">
        <v>-3.6825960491391097E-3</v>
      </c>
      <c r="FU163">
        <v>0.20729012799469576</v>
      </c>
      <c r="FV163">
        <v>0.62185934837954104</v>
      </c>
      <c r="FW163">
        <v>0.38607346745921378</v>
      </c>
      <c r="FX163">
        <v>-5.7668098262063641E-3</v>
      </c>
      <c r="FY163">
        <v>0.35138797377217951</v>
      </c>
      <c r="FZ163">
        <v>0.86141493136155578</v>
      </c>
      <c r="GA163">
        <v>0.51991397463555789</v>
      </c>
      <c r="GB163">
        <v>-4.9595867498162085E-3</v>
      </c>
      <c r="GC163">
        <v>0.47191422398462379</v>
      </c>
      <c r="GD163">
        <v>0.61912599266694401</v>
      </c>
      <c r="GE163">
        <v>0.50621717805330668</v>
      </c>
      <c r="GF163">
        <v>-3.4910692993718622E-3</v>
      </c>
      <c r="GG163">
        <v>0.46349959335603264</v>
      </c>
      <c r="GH163">
        <v>1.2520775418690178</v>
      </c>
      <c r="GI163">
        <v>0.59430889520415575</v>
      </c>
      <c r="GJ163">
        <v>-1.0395287378493958E-3</v>
      </c>
      <c r="GK163">
        <v>0.58955590852688511</v>
      </c>
      <c r="GL163">
        <v>1.1518091885228228</v>
      </c>
      <c r="GM163">
        <v>0.71853359630891833</v>
      </c>
      <c r="GN163">
        <v>-4.8960721016641333E-3</v>
      </c>
      <c r="GO163">
        <v>0.66414493664251095</v>
      </c>
      <c r="GP163">
        <v>1.5893955194402858</v>
      </c>
      <c r="GQ163">
        <v>0.62256181902897789</v>
      </c>
      <c r="GR163">
        <v>-3.4699845461102011E-3</v>
      </c>
      <c r="GS163">
        <v>0.59107559722469505</v>
      </c>
      <c r="GT163">
        <v>0.8057035516001807</v>
      </c>
      <c r="GU163">
        <v>0.19091597166522967</v>
      </c>
      <c r="GV163">
        <v>-3.4161355475975188E-3</v>
      </c>
      <c r="GW163">
        <v>0.21896963667446359</v>
      </c>
      <c r="GX163">
        <v>1.2966096926466544</v>
      </c>
      <c r="GY163">
        <v>0.42198710737462075</v>
      </c>
      <c r="GZ163">
        <v>-6.1028455909600448E-3</v>
      </c>
      <c r="HA163">
        <v>0.38322188129497181</v>
      </c>
      <c r="HB163">
        <v>2.0234595419697006</v>
      </c>
      <c r="HC163">
        <v>0.71409408563526844</v>
      </c>
      <c r="HD163">
        <v>-5.9931673015606963E-3</v>
      </c>
      <c r="HE163">
        <v>0.68184953464217957</v>
      </c>
      <c r="HF163">
        <v>1.0166139272971628</v>
      </c>
      <c r="HG163">
        <v>0.58530594787332857</v>
      </c>
      <c r="HH163">
        <v>-3.06478736597778E-3</v>
      </c>
      <c r="HI163">
        <v>0.54781682678221388</v>
      </c>
      <c r="HJ163">
        <v>1.0524871886018277</v>
      </c>
      <c r="HK163">
        <v>0.47614932606371002</v>
      </c>
      <c r="HL163">
        <v>-5.7069639052046419E-3</v>
      </c>
      <c r="HM163">
        <v>0.45649932895174034</v>
      </c>
      <c r="HN163">
        <v>1.8332550032115897</v>
      </c>
      <c r="HO163">
        <v>0.56901320887980245</v>
      </c>
      <c r="HP163">
        <v>-3.5987371372340681E-3</v>
      </c>
      <c r="HQ163">
        <v>0.56872689618092664</v>
      </c>
      <c r="HR163">
        <v>1.378299513105399</v>
      </c>
      <c r="HS163">
        <v>0.51715964839171302</v>
      </c>
      <c r="HT163">
        <v>7.1986958850505712E-4</v>
      </c>
      <c r="HU163">
        <v>0.51295169012947162</v>
      </c>
      <c r="HV163">
        <v>1.4533129558617721</v>
      </c>
      <c r="HW163">
        <v>0.22754353923822518</v>
      </c>
      <c r="HX163">
        <v>-3.2231301910985179E-3</v>
      </c>
      <c r="HY163">
        <v>0.23033938848988258</v>
      </c>
      <c r="HZ163">
        <v>0.34809463510608557</v>
      </c>
      <c r="IA163">
        <v>0.43069657936429345</v>
      </c>
      <c r="IB163">
        <v>-2.4499161457098591E-4</v>
      </c>
      <c r="IC163">
        <v>0.45903177053638522</v>
      </c>
      <c r="ID163">
        <v>1.9753937439008555</v>
      </c>
      <c r="IE163">
        <v>0.49126276999674073</v>
      </c>
      <c r="IF163">
        <v>-5.8122225409959847E-3</v>
      </c>
      <c r="IG163">
        <v>0.45907172697804211</v>
      </c>
      <c r="IH163">
        <v>0.73837342780274828</v>
      </c>
      <c r="II163">
        <v>0.5678829618488368</v>
      </c>
      <c r="IJ163">
        <v>-3.1342823657232199E-3</v>
      </c>
      <c r="IK163">
        <v>0.53023749039497581</v>
      </c>
      <c r="IL163">
        <v>0.7719577067409088</v>
      </c>
      <c r="IM163">
        <v>0.45085335753864281</v>
      </c>
      <c r="IN163">
        <v>-3.1274488151330792E-3</v>
      </c>
      <c r="IO163">
        <v>0.44604935327472595</v>
      </c>
      <c r="IP163">
        <v>0.71497622555625817</v>
      </c>
      <c r="IQ163">
        <v>0.79273158698098412</v>
      </c>
      <c r="IR163">
        <v>-4.8418580345072028E-3</v>
      </c>
      <c r="IS163">
        <v>0.76643270961964982</v>
      </c>
      <c r="IT163">
        <v>0.90951292712989829</v>
      </c>
      <c r="IU163">
        <v>0.36828620394315315</v>
      </c>
      <c r="IV163">
        <v>1.2581380715919509E-3</v>
      </c>
      <c r="IW163">
        <v>0.30916989051509175</v>
      </c>
      <c r="IX163">
        <v>1.0025514801287254</v>
      </c>
      <c r="IY163">
        <v>0.49555276971006001</v>
      </c>
      <c r="IZ163">
        <v>-6.332687145902148E-3</v>
      </c>
      <c r="JA163">
        <v>0.46565492375277145</v>
      </c>
      <c r="JB163">
        <v>1.2866103030088893</v>
      </c>
      <c r="JC163">
        <v>0.21459770798629371</v>
      </c>
      <c r="JD163">
        <v>-3.6001824067780756E-3</v>
      </c>
      <c r="JE163">
        <v>0.21572961421202169</v>
      </c>
      <c r="JF163">
        <v>0</v>
      </c>
      <c r="JG163">
        <v>0.23564723129448695</v>
      </c>
      <c r="JH163">
        <v>-1.5267113498366478E-3</v>
      </c>
      <c r="JI163">
        <v>0.21317001121835968</v>
      </c>
      <c r="JJ163">
        <v>0</v>
      </c>
      <c r="JK163">
        <v>0.18461010843527839</v>
      </c>
      <c r="JL163">
        <v>-3.2337585091060548E-3</v>
      </c>
      <c r="JM163">
        <v>0.21415821299417978</v>
      </c>
      <c r="JN163">
        <v>0.41712942687339954</v>
      </c>
      <c r="JO163">
        <v>0.62642502956695911</v>
      </c>
      <c r="JP163">
        <v>-2.7368260583359501E-3</v>
      </c>
      <c r="JQ163">
        <v>0.61359005507764175</v>
      </c>
      <c r="JR163">
        <v>0.98174975657861141</v>
      </c>
      <c r="JS163">
        <v>0.60600014834896088</v>
      </c>
      <c r="JT163">
        <v>-5.7003624180318327E-3</v>
      </c>
      <c r="JU163">
        <v>0.58964104922552418</v>
      </c>
      <c r="JV163">
        <v>0.75646306831365917</v>
      </c>
      <c r="JW163">
        <v>0.26129544932311016</v>
      </c>
      <c r="JX163">
        <v>-2.3089213782006889E-3</v>
      </c>
      <c r="JY163">
        <v>0.26485864507504109</v>
      </c>
      <c r="JZ163">
        <v>0</v>
      </c>
      <c r="KA163">
        <v>0.7306284342386703</v>
      </c>
      <c r="KB163">
        <v>-7.6481016666614457E-3</v>
      </c>
      <c r="KC163">
        <v>0.68606469138039927</v>
      </c>
      <c r="KD163">
        <v>0.30464631369798417</v>
      </c>
      <c r="KE163">
        <v>8.7755489262158065E-2</v>
      </c>
      <c r="KF163">
        <v>-1.7721952099882729E-3</v>
      </c>
      <c r="KG163">
        <v>0.12504656460628505</v>
      </c>
      <c r="KH163">
        <v>1.9081605769753629</v>
      </c>
      <c r="KI163">
        <v>0.56368403572022607</v>
      </c>
      <c r="KJ163">
        <v>-1.5654680808068894E-3</v>
      </c>
      <c r="KK163">
        <v>0.54142354418692329</v>
      </c>
      <c r="KL163">
        <v>0.57503152194058049</v>
      </c>
      <c r="KM163">
        <v>0.53886227113842744</v>
      </c>
      <c r="KN163">
        <v>-3.4565524235490881E-3</v>
      </c>
      <c r="KO163">
        <v>0.54555915542238864</v>
      </c>
      <c r="KP163">
        <v>0.4230084800801226</v>
      </c>
      <c r="KQ163">
        <v>0.45439750476737317</v>
      </c>
      <c r="KR163">
        <v>-2.3171588488887741E-3</v>
      </c>
      <c r="KS163">
        <v>0.46310788872965047</v>
      </c>
      <c r="KT163">
        <v>0.46916026164879571</v>
      </c>
      <c r="KU163">
        <v>0.14319968527202309</v>
      </c>
      <c r="KV163">
        <v>4.1274219932791345E-4</v>
      </c>
      <c r="KW163">
        <v>0.1410970910891928</v>
      </c>
      <c r="KX163">
        <v>1.4330147077877746</v>
      </c>
      <c r="KY163">
        <v>0.87337494251763848</v>
      </c>
      <c r="KZ163">
        <v>-5.8963333769908441E-3</v>
      </c>
      <c r="LA163">
        <v>0.85372606428020448</v>
      </c>
      <c r="LB163">
        <v>0.92132078953585361</v>
      </c>
      <c r="LC163">
        <v>0.50547491667096156</v>
      </c>
      <c r="LD163">
        <v>1.5270299824971952E-4</v>
      </c>
      <c r="LE163">
        <v>0.39016990764104131</v>
      </c>
      <c r="LF163">
        <v>1.4003327392354359</v>
      </c>
      <c r="LG163">
        <v>0.68228435304098578</v>
      </c>
      <c r="LH163">
        <v>-2.9212055131346898E-3</v>
      </c>
      <c r="LI163">
        <v>0.63517608934068426</v>
      </c>
      <c r="LJ163">
        <v>0</v>
      </c>
      <c r="LK163">
        <v>0.24771615182374562</v>
      </c>
      <c r="LL163">
        <v>8.0531423096902104E-4</v>
      </c>
      <c r="LM163">
        <v>0.27661132520760529</v>
      </c>
      <c r="LN163">
        <v>1.8058229793843472</v>
      </c>
      <c r="LO163">
        <v>0.33633533846491465</v>
      </c>
      <c r="LP163">
        <v>-2.8857757255985727E-3</v>
      </c>
      <c r="LQ163">
        <v>0.34202473261320332</v>
      </c>
      <c r="LR163">
        <v>1.2117719697104297</v>
      </c>
      <c r="LS163">
        <v>0.3795899197122497</v>
      </c>
      <c r="LT163">
        <v>-3.9272504840515247E-3</v>
      </c>
      <c r="LU163">
        <v>0.39296605522679895</v>
      </c>
      <c r="LV163">
        <v>2.1072583472179152</v>
      </c>
      <c r="LW163">
        <v>0.48563085039660248</v>
      </c>
      <c r="LX163">
        <v>-3.1725368789558132E-3</v>
      </c>
      <c r="LY163">
        <v>0.47695991529203058</v>
      </c>
      <c r="LZ163">
        <v>1.4496953192689357</v>
      </c>
      <c r="MA163">
        <v>0.35998573302614895</v>
      </c>
      <c r="MB163">
        <v>-3.9505504329214267E-3</v>
      </c>
      <c r="MC163">
        <v>0.3509501869123211</v>
      </c>
      <c r="MD163">
        <v>1.2031064428115641</v>
      </c>
      <c r="ME163">
        <v>0.40350431425918276</v>
      </c>
      <c r="MF163">
        <v>-1.347981277813298E-3</v>
      </c>
      <c r="MG163">
        <v>0.41963603728141058</v>
      </c>
      <c r="MH163">
        <v>0.90969673655370797</v>
      </c>
      <c r="MI163">
        <v>0.56610824057064968</v>
      </c>
      <c r="MJ163">
        <v>-3.7255053388077931E-3</v>
      </c>
      <c r="MK163">
        <v>0.53782102352547823</v>
      </c>
      <c r="ML163">
        <v>0.18318535834239957</v>
      </c>
      <c r="MM163">
        <v>0.19156819196882147</v>
      </c>
      <c r="MN163">
        <v>-2.0813529306538275E-4</v>
      </c>
      <c r="MO163">
        <v>0.17385150458831933</v>
      </c>
      <c r="MP163">
        <v>1.367494674688533</v>
      </c>
      <c r="MQ163">
        <v>5.8113029828474862E-2</v>
      </c>
      <c r="MR163">
        <v>-1.218206526452753E-3</v>
      </c>
      <c r="MS163">
        <v>6.8223990816045438E-2</v>
      </c>
      <c r="MT163">
        <v>1.3010841539682665</v>
      </c>
      <c r="MU163">
        <v>0.34578891061754619</v>
      </c>
      <c r="MV163">
        <v>-5.5930079474870286E-3</v>
      </c>
      <c r="MW163">
        <v>0.33502229282763052</v>
      </c>
      <c r="MX163">
        <v>1.2556067988169726</v>
      </c>
      <c r="MY163">
        <v>0.64243872969954563</v>
      </c>
      <c r="MZ163">
        <v>-3.9350334113080901E-3</v>
      </c>
      <c r="NA163">
        <v>0.5765085965962462</v>
      </c>
      <c r="NB163">
        <v>0.33344032841674065</v>
      </c>
      <c r="NC163">
        <v>0.19658970300620762</v>
      </c>
      <c r="ND163">
        <v>4.3998730909051677E-4</v>
      </c>
      <c r="NE163">
        <v>0.33868271307181191</v>
      </c>
      <c r="NF163">
        <v>0.78258358575608888</v>
      </c>
      <c r="NG163">
        <v>0.54088596454511073</v>
      </c>
      <c r="NH163">
        <v>-3.4364556348113091E-3</v>
      </c>
      <c r="NI163">
        <v>0.56324115411135789</v>
      </c>
      <c r="NJ163">
        <v>0.33357355836458741</v>
      </c>
      <c r="NK163">
        <v>0.36895667224552203</v>
      </c>
      <c r="NL163">
        <v>-1.5410100322230996E-3</v>
      </c>
      <c r="NM163">
        <v>0.42020545124294301</v>
      </c>
      <c r="NN163">
        <v>0.89851425406737806</v>
      </c>
      <c r="NO163">
        <v>0.39624862091734425</v>
      </c>
      <c r="NP163">
        <v>-2.9721477305958434E-3</v>
      </c>
      <c r="NQ163">
        <v>0.43098446938280904</v>
      </c>
      <c r="NR163">
        <v>0</v>
      </c>
      <c r="NS163">
        <v>0.60380484172398352</v>
      </c>
      <c r="NT163">
        <v>-5.3530381547967076E-3</v>
      </c>
      <c r="NU163">
        <v>0.57702690896409059</v>
      </c>
      <c r="NV163">
        <v>0.76168509430142162</v>
      </c>
      <c r="NW163">
        <v>0.28256239289703128</v>
      </c>
      <c r="NX163">
        <v>-3.3509152420444161E-3</v>
      </c>
      <c r="NY163">
        <v>0.28110189573069733</v>
      </c>
      <c r="NZ163">
        <v>0.77350945394886794</v>
      </c>
      <c r="OA163">
        <v>0.38874845580443335</v>
      </c>
      <c r="OB163">
        <v>-6.0993566167387115E-3</v>
      </c>
      <c r="OC163">
        <v>0.35571854368327721</v>
      </c>
      <c r="OD163">
        <v>0.18038220871957333</v>
      </c>
      <c r="OE163">
        <v>0.14684241737080436</v>
      </c>
      <c r="OF163">
        <v>-2.1021372808246197E-3</v>
      </c>
      <c r="OG163">
        <v>0.16427559709770961</v>
      </c>
      <c r="OH163">
        <v>0.33836225933518832</v>
      </c>
      <c r="OI163">
        <v>0.10052456656969903</v>
      </c>
      <c r="OJ163">
        <v>-2.1439419053845641E-3</v>
      </c>
      <c r="OK163">
        <v>0.12078771158521734</v>
      </c>
      <c r="OL163">
        <v>0.75294552046851215</v>
      </c>
      <c r="OM163">
        <v>0.46423781988600954</v>
      </c>
      <c r="ON163">
        <v>-4.6565732822671617E-3</v>
      </c>
      <c r="OO163">
        <v>0.430341946153111</v>
      </c>
      <c r="OP163">
        <v>1.6852407199678474</v>
      </c>
      <c r="OQ163">
        <v>0.56896553813803041</v>
      </c>
      <c r="OR163">
        <v>-4.6453515698660465E-3</v>
      </c>
      <c r="OS163">
        <v>0.5528992214758387</v>
      </c>
      <c r="OT163">
        <v>0.92183824155850436</v>
      </c>
      <c r="OU163">
        <v>0.24813495270801308</v>
      </c>
      <c r="OV163">
        <v>-4.662448213804472E-3</v>
      </c>
      <c r="OW163">
        <v>0.25384380520321526</v>
      </c>
      <c r="OX163">
        <v>0.83099167348743064</v>
      </c>
      <c r="OY163">
        <v>0.32839608730986675</v>
      </c>
      <c r="OZ163">
        <v>-4.6943521690444865E-3</v>
      </c>
      <c r="PA163">
        <v>0.31807998391366205</v>
      </c>
      <c r="PB163">
        <v>0.69418223037254057</v>
      </c>
      <c r="PC163">
        <v>0.71826820701269156</v>
      </c>
      <c r="PD163">
        <v>-6.5520918740203469E-3</v>
      </c>
      <c r="PE163">
        <v>0.64486270927455525</v>
      </c>
      <c r="PF163">
        <v>2.5391511798537434</v>
      </c>
      <c r="PG163">
        <v>0.33273269427156621</v>
      </c>
      <c r="PH163">
        <v>-5.1268935140668243E-3</v>
      </c>
      <c r="PI163">
        <v>0.3317783976262445</v>
      </c>
      <c r="PJ163">
        <v>0.41781500375907771</v>
      </c>
      <c r="PK163">
        <v>0.19562980435504973</v>
      </c>
      <c r="PL163">
        <v>5.7482283862068723E-6</v>
      </c>
      <c r="PM163">
        <v>0.28829944668782809</v>
      </c>
      <c r="PN163">
        <v>0.52170213974520874</v>
      </c>
      <c r="PO163">
        <v>0.3694091674495471</v>
      </c>
      <c r="PP163">
        <v>-1.0197357946818365E-3</v>
      </c>
      <c r="PQ163">
        <v>0.30469837824306473</v>
      </c>
      <c r="PR163">
        <v>0.31108813754085235</v>
      </c>
      <c r="PS163">
        <v>0.41294289663351524</v>
      </c>
      <c r="PT163">
        <v>-5.0154768707788228E-3</v>
      </c>
      <c r="PU163">
        <v>0.3869631811747607</v>
      </c>
      <c r="PV163">
        <v>0.77754108309069148</v>
      </c>
      <c r="PW163">
        <v>0.37005184054069279</v>
      </c>
      <c r="PX163">
        <v>-2.1727735257424043E-3</v>
      </c>
      <c r="PY163">
        <v>0.35046246560850802</v>
      </c>
      <c r="PZ163">
        <v>1.2796648324621762</v>
      </c>
      <c r="QA163">
        <v>0.57126883328996758</v>
      </c>
      <c r="QB163">
        <v>1.6181358268372509E-3</v>
      </c>
      <c r="QC163">
        <v>0.45854513870846708</v>
      </c>
      <c r="QD163">
        <v>0.75774172953423868</v>
      </c>
      <c r="QE163">
        <v>0.32346314544036325</v>
      </c>
      <c r="QF163">
        <v>-3.1910797392924553E-3</v>
      </c>
      <c r="QG163">
        <v>0.37348556058500221</v>
      </c>
      <c r="QH163">
        <v>1.0532855208581082</v>
      </c>
      <c r="QI163">
        <v>0.17686219137405718</v>
      </c>
      <c r="QJ163">
        <v>-1.7269241199626521E-3</v>
      </c>
      <c r="QK163">
        <v>0.14730152916662909</v>
      </c>
      <c r="QL163">
        <v>0.72817268251290435</v>
      </c>
      <c r="QM163">
        <v>0.45779695992813413</v>
      </c>
      <c r="QN163">
        <v>-2.6177525503821636E-4</v>
      </c>
      <c r="QO163">
        <v>0.53713499776724449</v>
      </c>
      <c r="QP163">
        <v>1.5629901471865737</v>
      </c>
      <c r="QQ163">
        <v>0.60507030501794268</v>
      </c>
      <c r="QR163">
        <v>-2.4343886980806688E-3</v>
      </c>
      <c r="QS163">
        <v>0.61771988377531584</v>
      </c>
      <c r="QT163">
        <v>0.99357150498259517</v>
      </c>
      <c r="QU163">
        <v>0.74276036617317176</v>
      </c>
      <c r="QV163">
        <v>-5.1614287788006837E-3</v>
      </c>
      <c r="QW163">
        <v>0.70040988723531228</v>
      </c>
      <c r="QX163">
        <v>1.1893171503109543</v>
      </c>
      <c r="QY163">
        <v>0.63702017756260898</v>
      </c>
      <c r="QZ163">
        <v>-5.0677038362866855E-3</v>
      </c>
      <c r="RA163">
        <v>0.64168312791575932</v>
      </c>
      <c r="RB163">
        <v>0.87157683954629839</v>
      </c>
      <c r="RC163">
        <v>0.34433221463760472</v>
      </c>
      <c r="RD163">
        <v>-4.1794605783482472E-3</v>
      </c>
      <c r="RE163">
        <v>0.35673875149437412</v>
      </c>
      <c r="RF163">
        <v>0.86093355011760542</v>
      </c>
      <c r="RG163">
        <v>0.36302150778476261</v>
      </c>
      <c r="RH163">
        <v>-2.4633503136849127E-3</v>
      </c>
      <c r="RI163">
        <v>0.41139775832043174</v>
      </c>
      <c r="RJ163">
        <v>0.82095081350647148</v>
      </c>
      <c r="RK163">
        <v>0.45015453505436342</v>
      </c>
      <c r="RL163">
        <v>-2.5684473020406435E-3</v>
      </c>
      <c r="RM163">
        <v>0.48516188530212445</v>
      </c>
      <c r="RN163">
        <v>0.50188777852243327</v>
      </c>
      <c r="RO163">
        <v>0.48797896774737248</v>
      </c>
      <c r="RP163">
        <v>-1.0981889852444803E-3</v>
      </c>
      <c r="RQ163">
        <v>0.49849622638075441</v>
      </c>
      <c r="RR163">
        <v>1.6985284175946633</v>
      </c>
      <c r="RS163">
        <v>0.45349746872946639</v>
      </c>
      <c r="RT163">
        <v>-3.4695924884633094E-3</v>
      </c>
      <c r="RU163">
        <v>0.42825316760138377</v>
      </c>
      <c r="RV163">
        <v>0.91578089825849585</v>
      </c>
      <c r="RW163">
        <v>0.46557763970554966</v>
      </c>
      <c r="RX163">
        <v>-3.9370080665058829E-3</v>
      </c>
      <c r="RY163">
        <v>0.43368598846781276</v>
      </c>
      <c r="RZ163">
        <v>0.53450214341424351</v>
      </c>
      <c r="SA163">
        <v>0.59832461609783083</v>
      </c>
      <c r="SB163">
        <v>-2.1636160330451917E-3</v>
      </c>
      <c r="SC163">
        <v>0.52467343759565233</v>
      </c>
      <c r="SD163">
        <v>2.5947133401405837</v>
      </c>
      <c r="SE163">
        <v>0.48839716520230986</v>
      </c>
      <c r="SF163">
        <v>-2.957214294884001E-3</v>
      </c>
      <c r="SG163">
        <v>0.46910369237116828</v>
      </c>
      <c r="SH163">
        <v>0</v>
      </c>
      <c r="SI163">
        <v>0.20186471172352985</v>
      </c>
      <c r="SJ163">
        <v>-3.3366937279353717E-3</v>
      </c>
      <c r="SK163">
        <v>0.21126052512505908</v>
      </c>
      <c r="SL163">
        <v>1.3505605361146849</v>
      </c>
      <c r="SM163">
        <v>0.26539019903289218</v>
      </c>
      <c r="SN163">
        <v>-1.8702555511947471E-3</v>
      </c>
      <c r="SO163">
        <v>0.30269605075939726</v>
      </c>
      <c r="SP163">
        <v>0.81259562846795308</v>
      </c>
      <c r="SQ163">
        <v>0.36883207840648741</v>
      </c>
      <c r="SR163">
        <v>-3.8577206750192725E-3</v>
      </c>
      <c r="SS163">
        <v>0.40134586415944123</v>
      </c>
      <c r="ST163">
        <v>0.39884364708695391</v>
      </c>
      <c r="SU163">
        <v>0.44184822602514473</v>
      </c>
      <c r="SV163">
        <v>5.9711939579986323E-3</v>
      </c>
      <c r="SW163">
        <v>0.51364407326748684</v>
      </c>
      <c r="SX163">
        <v>0.62814632546872151</v>
      </c>
      <c r="SY163">
        <v>0.54498796188789744</v>
      </c>
      <c r="SZ163">
        <v>-2.3473772484321532E-3</v>
      </c>
      <c r="TA163">
        <v>0.47865292516985353</v>
      </c>
      <c r="TB163">
        <v>0.55259643955957849</v>
      </c>
      <c r="TC163">
        <v>0.37782626057900304</v>
      </c>
      <c r="TD163">
        <v>-4.1316099582996355E-3</v>
      </c>
      <c r="TE163">
        <v>0.37732922166340893</v>
      </c>
      <c r="TF163">
        <v>0</v>
      </c>
      <c r="TG163">
        <v>0.24054108463746154</v>
      </c>
      <c r="TH163">
        <v>-2.9919824922834608E-3</v>
      </c>
      <c r="TI163">
        <v>0.26668548599602854</v>
      </c>
      <c r="TJ163">
        <v>1.4241804808356131</v>
      </c>
      <c r="TK163">
        <v>0.35635506791646099</v>
      </c>
      <c r="TL163">
        <v>-6.1226772069866275E-3</v>
      </c>
      <c r="TM163">
        <v>0.34923002932490277</v>
      </c>
      <c r="TN163">
        <v>2.1505867754450998</v>
      </c>
      <c r="TO163">
        <v>0.30527852674382949</v>
      </c>
      <c r="TP163">
        <v>-3.0059241374788179E-3</v>
      </c>
      <c r="TQ163">
        <v>0.28371896842527633</v>
      </c>
      <c r="TR163">
        <v>0.78556835503307754</v>
      </c>
      <c r="TS163">
        <v>0.60365979536057668</v>
      </c>
      <c r="TT163">
        <v>-2.1749070894133151E-3</v>
      </c>
      <c r="TU163">
        <v>0.58275444904039664</v>
      </c>
      <c r="TV163">
        <v>0.82169861050991067</v>
      </c>
      <c r="TW163">
        <v>0.5271925046454029</v>
      </c>
      <c r="TX163">
        <v>-6.7208552886397228E-3</v>
      </c>
      <c r="TY163">
        <v>0.50176408219345991</v>
      </c>
      <c r="TZ163">
        <v>0.52213078888578124</v>
      </c>
      <c r="UA163">
        <v>0.57233679072818133</v>
      </c>
      <c r="UB163">
        <v>-3.7485899400974566E-3</v>
      </c>
      <c r="UC163">
        <v>0.52742006442009237</v>
      </c>
      <c r="UD163">
        <v>0.3100540158149378</v>
      </c>
      <c r="UE163">
        <v>0.31872234888054018</v>
      </c>
      <c r="UF163">
        <v>-4.6543237304933925E-3</v>
      </c>
      <c r="UG163">
        <v>0.31209944908052761</v>
      </c>
      <c r="UH163">
        <v>0.70353032769594159</v>
      </c>
      <c r="UI163">
        <v>0.68357325298488247</v>
      </c>
      <c r="UJ163">
        <v>-2.18106640644199E-3</v>
      </c>
      <c r="UK163">
        <v>0.62101880971434176</v>
      </c>
      <c r="UL163">
        <v>0.98038167721185943</v>
      </c>
      <c r="UM163">
        <v>0.71394743925369408</v>
      </c>
      <c r="UN163">
        <v>-3.4786154591585723E-3</v>
      </c>
      <c r="UO163">
        <v>0.68986971281556198</v>
      </c>
      <c r="UP163">
        <v>0.88158552367411058</v>
      </c>
      <c r="UQ163">
        <v>0.607347302837565</v>
      </c>
      <c r="UR163">
        <v>-9.8944367162131261E-4</v>
      </c>
      <c r="US163">
        <v>0.6141202368112757</v>
      </c>
      <c r="UT163">
        <v>0.37350809732147533</v>
      </c>
      <c r="UU163">
        <v>0.686492872819911</v>
      </c>
      <c r="UV163">
        <v>-4.1209170099745108E-3</v>
      </c>
      <c r="UW163">
        <v>0.68457098913020631</v>
      </c>
      <c r="UX163">
        <v>0.6460848928436691</v>
      </c>
      <c r="UY163">
        <v>0.43500686504611585</v>
      </c>
      <c r="UZ163">
        <v>-3.439921195102588E-3</v>
      </c>
      <c r="VA163">
        <v>0.4146934932330068</v>
      </c>
      <c r="VB163">
        <v>0.9954031687932573</v>
      </c>
      <c r="VC163">
        <v>0.39225299041756523</v>
      </c>
      <c r="VD163">
        <v>-4.3931021683596911E-3</v>
      </c>
      <c r="VE163">
        <v>0.3917086270705446</v>
      </c>
      <c r="VF163">
        <v>0.59925145938643642</v>
      </c>
      <c r="VG163">
        <v>0.3556812215787683</v>
      </c>
      <c r="VH163">
        <v>-1.7170426926719313E-3</v>
      </c>
      <c r="VI163">
        <v>0.44544470197978681</v>
      </c>
      <c r="VJ163">
        <v>0.96489072184464497</v>
      </c>
      <c r="VK163">
        <v>0.62400122800201807</v>
      </c>
      <c r="VL163">
        <v>-5.161383369418176E-3</v>
      </c>
      <c r="VM163">
        <v>0.59390178353090961</v>
      </c>
      <c r="VN163">
        <v>1.2518751737585536</v>
      </c>
      <c r="VO163">
        <v>0.49360372561256322</v>
      </c>
      <c r="VP163">
        <v>-4.8772908818999258E-3</v>
      </c>
      <c r="VQ163">
        <v>0.53824979528539885</v>
      </c>
      <c r="VR163">
        <v>1.1681640867664935</v>
      </c>
      <c r="VS163">
        <v>0.58495074562709093</v>
      </c>
      <c r="VT163">
        <v>-3.2242733281609951E-3</v>
      </c>
      <c r="VU163">
        <v>0.57822971201640261</v>
      </c>
      <c r="VV163">
        <v>0.19754775857623408</v>
      </c>
      <c r="VW163">
        <v>0.33475580770982061</v>
      </c>
      <c r="VX163">
        <v>5.966311567675509E-4</v>
      </c>
      <c r="VY163">
        <v>0.365926076267238</v>
      </c>
      <c r="VZ163">
        <v>1.3013072708636859</v>
      </c>
      <c r="WA163">
        <v>0.77106837458972699</v>
      </c>
      <c r="WB163">
        <v>-3.2596765141704033E-3</v>
      </c>
      <c r="WC163">
        <v>0.74701758655227235</v>
      </c>
      <c r="WD163">
        <v>0</v>
      </c>
      <c r="WE163">
        <v>4.0750845485479352E-2</v>
      </c>
      <c r="WF163">
        <v>-8.709156077319984E-4</v>
      </c>
      <c r="WG163">
        <v>6.791837415190749E-2</v>
      </c>
      <c r="WH163">
        <v>0.76965205829686234</v>
      </c>
      <c r="WI163">
        <v>0.39862798238269492</v>
      </c>
      <c r="WJ163">
        <v>1.9348717807433777E-6</v>
      </c>
      <c r="WK163">
        <v>0.38522744422439731</v>
      </c>
      <c r="WL163">
        <v>1.1170654075974533</v>
      </c>
      <c r="WM163">
        <v>0.34358076924131026</v>
      </c>
      <c r="WN163">
        <v>-1.1614722442276194E-5</v>
      </c>
      <c r="WO163">
        <v>0.39569649563946108</v>
      </c>
      <c r="WP163">
        <v>0.50391674987946278</v>
      </c>
      <c r="WQ163">
        <v>0.58646865193299413</v>
      </c>
      <c r="WR163">
        <v>-4.3048628071895882E-3</v>
      </c>
      <c r="WS163">
        <v>0.55225037425290335</v>
      </c>
      <c r="WT163">
        <v>1.3712325132663674</v>
      </c>
      <c r="WU163">
        <v>0.4441997485775479</v>
      </c>
      <c r="WV163">
        <v>-4.4322208921568594E-3</v>
      </c>
      <c r="WW163">
        <v>0.4435854012803615</v>
      </c>
      <c r="WX163">
        <v>0.5533281301483336</v>
      </c>
      <c r="WY163">
        <v>0.49488381899075606</v>
      </c>
      <c r="WZ163">
        <v>-2.813332860282982E-3</v>
      </c>
      <c r="XA163">
        <v>0.50321430153192914</v>
      </c>
      <c r="XB163">
        <v>1.0900359675991336</v>
      </c>
      <c r="XC163">
        <v>0.57368104186946345</v>
      </c>
      <c r="XD163">
        <v>-4.9109461262883481E-3</v>
      </c>
      <c r="XE163">
        <v>0.54247853804826973</v>
      </c>
      <c r="XF163">
        <v>2.0359834561697512</v>
      </c>
      <c r="XG163">
        <v>0.34132821128418084</v>
      </c>
      <c r="XH163">
        <v>-4.1325520215804339E-3</v>
      </c>
      <c r="XI163">
        <v>0.31211148458778187</v>
      </c>
      <c r="XJ163">
        <v>1.0653053585764336</v>
      </c>
      <c r="XK163">
        <v>0.71439512138232475</v>
      </c>
      <c r="XL163">
        <v>-4.3024819524339715E-3</v>
      </c>
      <c r="XM163">
        <v>0.68042828757217888</v>
      </c>
      <c r="XN163">
        <v>0</v>
      </c>
      <c r="XO163">
        <v>0.3854498809995891</v>
      </c>
      <c r="XP163">
        <v>-2.5360133551917893E-3</v>
      </c>
      <c r="XQ163">
        <v>0.37349710955346954</v>
      </c>
      <c r="XR163">
        <v>0.99588165333065581</v>
      </c>
      <c r="XS163">
        <v>0.82705708759276508</v>
      </c>
      <c r="XT163">
        <v>-3.8418662010058927E-3</v>
      </c>
      <c r="XU163">
        <v>0.83035471132321759</v>
      </c>
      <c r="XV163">
        <v>1.3419272157589188</v>
      </c>
      <c r="XW163">
        <v>0.43002487741998557</v>
      </c>
      <c r="XX163">
        <v>1.512020702196803E-4</v>
      </c>
      <c r="XY163">
        <v>0.62039195989281404</v>
      </c>
      <c r="XZ163">
        <v>1.4998625724992645</v>
      </c>
      <c r="YA163">
        <v>0.26680953403554997</v>
      </c>
      <c r="YB163">
        <v>-3.887717424681243E-3</v>
      </c>
      <c r="YC163">
        <v>0.28356863139182537</v>
      </c>
      <c r="YD163">
        <v>1.1678212904870449</v>
      </c>
      <c r="YE163">
        <v>0.57426393588606162</v>
      </c>
      <c r="YF163">
        <v>-5.2779466063870243E-3</v>
      </c>
      <c r="YG163">
        <v>0.51929010416740018</v>
      </c>
      <c r="YH163">
        <v>0.68772157962210545</v>
      </c>
      <c r="YI163">
        <v>0.72979979729471678</v>
      </c>
      <c r="YJ163">
        <v>-4.514854795461788E-3</v>
      </c>
      <c r="YK163">
        <v>0.69742454509106544</v>
      </c>
      <c r="YL163">
        <v>0.24994946286270139</v>
      </c>
      <c r="YM163">
        <v>0.36478935737859519</v>
      </c>
      <c r="YN163">
        <v>-2.8890895690026554E-3</v>
      </c>
      <c r="YO163">
        <v>0.36917414717029701</v>
      </c>
      <c r="YP163">
        <v>0.25357442138513969</v>
      </c>
      <c r="YQ163">
        <v>0.51958001952808819</v>
      </c>
      <c r="YR163">
        <v>4.8728586451995135E-4</v>
      </c>
      <c r="YS163">
        <v>0.45062623683573716</v>
      </c>
      <c r="YT163">
        <v>1.4377675976637709</v>
      </c>
      <c r="YU163">
        <v>0.52776246228252011</v>
      </c>
      <c r="YV163">
        <v>-2.9861539911800322E-3</v>
      </c>
      <c r="YW163">
        <v>0.53453925748630216</v>
      </c>
      <c r="YX163">
        <v>1.8384306079328838</v>
      </c>
      <c r="YY163">
        <v>0.5949623080925569</v>
      </c>
      <c r="YZ163">
        <v>-5.6657322241424361E-3</v>
      </c>
      <c r="ZA163">
        <v>0.56219686804725288</v>
      </c>
      <c r="ZB163">
        <v>0.90270789452114852</v>
      </c>
      <c r="ZC163">
        <v>0.48323011004068639</v>
      </c>
      <c r="ZD163">
        <v>-2.8645245829769235E-3</v>
      </c>
      <c r="ZE163">
        <v>0.49669409181873347</v>
      </c>
      <c r="ZF163">
        <v>1.1777490320415771</v>
      </c>
      <c r="ZG163">
        <v>0.70329163719912191</v>
      </c>
      <c r="ZH163">
        <v>-1.8902027537167066E-3</v>
      </c>
      <c r="ZI163">
        <v>0.67800940408008659</v>
      </c>
      <c r="ZJ163">
        <v>0.91151777337945572</v>
      </c>
      <c r="ZK163">
        <v>0.57607022041134648</v>
      </c>
      <c r="ZL163">
        <v>-4.0082964773425211E-3</v>
      </c>
      <c r="ZM163">
        <v>0.55430985213178852</v>
      </c>
      <c r="ZN163">
        <v>1.1197164082129896</v>
      </c>
      <c r="ZO163">
        <v>0.20032774819569124</v>
      </c>
      <c r="ZP163">
        <v>-1.214963575070675E-3</v>
      </c>
      <c r="ZQ163">
        <v>0.200012400871594</v>
      </c>
      <c r="ZR163">
        <v>0.39772869565915747</v>
      </c>
      <c r="ZS163">
        <v>0.48218829330906077</v>
      </c>
      <c r="ZT163">
        <v>-1.4866870271458509E-3</v>
      </c>
      <c r="ZU163">
        <v>0.46992691619599464</v>
      </c>
      <c r="ZV163">
        <v>0.42955804528519759</v>
      </c>
      <c r="ZW163">
        <v>0.6999753969541469</v>
      </c>
      <c r="ZX163">
        <v>-3.3202533406220857E-3</v>
      </c>
      <c r="ZY163">
        <v>0.6702715526823857</v>
      </c>
      <c r="ZZ163">
        <v>0.70910545224616095</v>
      </c>
      <c r="AAA163">
        <v>0.40489421504164774</v>
      </c>
      <c r="AAB163">
        <v>2.4002119405599923E-4</v>
      </c>
      <c r="AAC163">
        <v>0.45066992548196089</v>
      </c>
      <c r="AAD163">
        <v>1.2636466569322038</v>
      </c>
      <c r="AAE163">
        <v>0.53541964569613421</v>
      </c>
      <c r="AAF163">
        <v>-3.3877925341298455E-3</v>
      </c>
      <c r="AAG163">
        <v>0.5134922410934637</v>
      </c>
      <c r="AAH163">
        <v>0.29640268342757203</v>
      </c>
      <c r="AAI163">
        <v>0.22402911200694078</v>
      </c>
      <c r="AAJ163">
        <v>-2.9414367719909325E-3</v>
      </c>
      <c r="AAK163">
        <v>0.21802212150254421</v>
      </c>
      <c r="AAL163">
        <v>0.39150923235626617</v>
      </c>
      <c r="AAM163">
        <v>0.35274785681684601</v>
      </c>
      <c r="AAN163">
        <v>-7.4416748515963183E-3</v>
      </c>
      <c r="AAO163">
        <v>0.32985865947170484</v>
      </c>
      <c r="AAP163">
        <v>1.0253802265097158</v>
      </c>
      <c r="AAQ163">
        <v>0.65875016731440095</v>
      </c>
      <c r="AAR163">
        <v>-5.178656252313887E-3</v>
      </c>
      <c r="AAS163">
        <v>0.64663801879970462</v>
      </c>
      <c r="AAT163">
        <v>1.9744947409553666</v>
      </c>
      <c r="AAU163">
        <v>0.28823219513468729</v>
      </c>
      <c r="AAV163">
        <v>-2.8918767343746894E-3</v>
      </c>
      <c r="AAW163">
        <v>0.29003503163556543</v>
      </c>
      <c r="AAX163">
        <v>0.29141659051752933</v>
      </c>
      <c r="AAY163">
        <v>0.30877949310438618</v>
      </c>
      <c r="AAZ163">
        <v>-2.5018437125827932E-3</v>
      </c>
      <c r="ABA163">
        <v>0.31604559762330164</v>
      </c>
      <c r="ABB163">
        <v>0.95839350711688642</v>
      </c>
      <c r="ABC163">
        <v>0.69059489494174597</v>
      </c>
      <c r="ABD163">
        <v>-2.4162226469236271E-3</v>
      </c>
      <c r="ABE163">
        <v>0.66785464512002035</v>
      </c>
      <c r="ABF163">
        <v>1.1662996854401693</v>
      </c>
      <c r="ABG163">
        <v>0.60159045796741584</v>
      </c>
      <c r="ABH163">
        <v>-3.6414734481516838E-3</v>
      </c>
      <c r="ABI163">
        <v>0.57420886925457748</v>
      </c>
      <c r="ABJ163">
        <v>1.5010908771815978</v>
      </c>
      <c r="ABK163">
        <v>0.36903067651393223</v>
      </c>
      <c r="ABL163">
        <v>-1.9496856144318492E-3</v>
      </c>
      <c r="ABM163">
        <v>0.36166487571929123</v>
      </c>
      <c r="ABN163">
        <v>0.98913146608474045</v>
      </c>
      <c r="ABO163">
        <v>0.63691079724768873</v>
      </c>
      <c r="ABP163">
        <v>-4.6222297367710368E-3</v>
      </c>
      <c r="ABQ163">
        <v>0.59399547195167723</v>
      </c>
      <c r="ABR163">
        <v>1.5670330131612029</v>
      </c>
      <c r="ABS163">
        <v>0.48265599351888183</v>
      </c>
      <c r="ABT163">
        <v>-3.8478923419873901E-3</v>
      </c>
      <c r="ABU163">
        <v>0.4462285570599675</v>
      </c>
      <c r="ABV163">
        <v>0.85837117263063756</v>
      </c>
      <c r="ABW163">
        <v>0.40064489283183491</v>
      </c>
      <c r="ABX163">
        <v>-3.4611487927797046E-3</v>
      </c>
      <c r="ABY163">
        <v>0.39207495105292112</v>
      </c>
      <c r="ABZ163">
        <v>1.5802616354853751</v>
      </c>
      <c r="ACA163">
        <v>0.39955743748493383</v>
      </c>
      <c r="ACB163">
        <v>3.6713891928959988E-3</v>
      </c>
      <c r="ACC163">
        <v>0.49980544556092299</v>
      </c>
      <c r="ACD163">
        <v>0.24487792577041109</v>
      </c>
      <c r="ACE163">
        <v>0.22504948663382193</v>
      </c>
      <c r="ACF163">
        <v>-1.9609017312982894E-3</v>
      </c>
      <c r="ACG163">
        <v>0.23995500966561267</v>
      </c>
      <c r="ACH163">
        <v>0.42699202392056562</v>
      </c>
      <c r="ACI163">
        <v>0.35006299553428671</v>
      </c>
      <c r="ACJ163">
        <v>2.9908042865416703E-4</v>
      </c>
      <c r="ACK163">
        <v>0.42740691940272485</v>
      </c>
      <c r="ACL163">
        <v>0.71441086192992764</v>
      </c>
      <c r="ACM163">
        <v>0.43555004792306601</v>
      </c>
      <c r="ACN163">
        <v>-2.511798471389921E-3</v>
      </c>
      <c r="ACO163">
        <v>0.43355049796641298</v>
      </c>
      <c r="ACP163">
        <v>1.3106912493048652</v>
      </c>
      <c r="ACQ163">
        <v>0.47752700628188482</v>
      </c>
      <c r="ACR163">
        <v>-4.1452493777352946E-3</v>
      </c>
      <c r="ACS163">
        <v>0.46743170479425011</v>
      </c>
      <c r="ACT163">
        <v>1.4371780798033709</v>
      </c>
      <c r="ACU163">
        <v>0.333722129757551</v>
      </c>
      <c r="ACV163">
        <v>-1.2550263618255114E-3</v>
      </c>
      <c r="ACW163">
        <v>0.43033653816978834</v>
      </c>
      <c r="ACX163">
        <v>3.3107130846872037</v>
      </c>
      <c r="ACY163">
        <v>0.33771073401005375</v>
      </c>
      <c r="ACZ163">
        <v>-2.4689115745878372E-3</v>
      </c>
      <c r="ADA163">
        <v>0.36094571101784445</v>
      </c>
      <c r="ADB163">
        <v>0.42145293084458729</v>
      </c>
      <c r="ADC163">
        <v>0.53320147794604067</v>
      </c>
      <c r="ADD163">
        <v>-4.2410347906717064E-3</v>
      </c>
      <c r="ADE163">
        <v>0.5303514148675299</v>
      </c>
      <c r="ADF163">
        <v>0.59705802973526989</v>
      </c>
      <c r="ADG163">
        <v>0.59707438693558257</v>
      </c>
      <c r="ADH163">
        <v>-2.5498767686445308E-3</v>
      </c>
      <c r="ADI163">
        <v>0.55706317765623703</v>
      </c>
      <c r="ADJ163">
        <v>0</v>
      </c>
      <c r="ADK163">
        <v>0.28650395494606201</v>
      </c>
      <c r="ADL163">
        <v>-9.4801211896783529E-4</v>
      </c>
      <c r="ADM163">
        <v>0.37502467490066388</v>
      </c>
      <c r="ADN163">
        <v>1.7267312554734817</v>
      </c>
      <c r="ADO163">
        <v>0.63819433305057893</v>
      </c>
      <c r="ADP163">
        <v>-1.7863875876591069E-3</v>
      </c>
      <c r="ADQ163">
        <v>0.59944629026612928</v>
      </c>
      <c r="ADR163">
        <v>0.74369645186042055</v>
      </c>
      <c r="ADS163">
        <v>0.70245149315058086</v>
      </c>
      <c r="ADT163">
        <v>-2.9098136160392069E-3</v>
      </c>
      <c r="ADU163">
        <v>0.69999403306425356</v>
      </c>
      <c r="ADV163">
        <v>1.3083393483439616</v>
      </c>
      <c r="ADW163">
        <v>0.51610716807325996</v>
      </c>
      <c r="ADX163">
        <v>-2.8151388772722674E-3</v>
      </c>
      <c r="ADY163">
        <v>0.53188018651740365</v>
      </c>
      <c r="ADZ163">
        <v>0</v>
      </c>
      <c r="AEA163">
        <v>0.56653139498358995</v>
      </c>
      <c r="AEB163">
        <v>-4.8830021213996013E-3</v>
      </c>
      <c r="AEC163">
        <v>0.54257429464745266</v>
      </c>
      <c r="AED163">
        <v>0.35875529821345825</v>
      </c>
      <c r="AEE163">
        <v>0.62632718431217393</v>
      </c>
      <c r="AEF163">
        <v>-4.0160935649503678E-3</v>
      </c>
      <c r="AEG163">
        <v>0.58073460791617837</v>
      </c>
      <c r="AEH163">
        <v>1.8366827710752363</v>
      </c>
      <c r="AEI163">
        <v>0.37955236513649809</v>
      </c>
      <c r="AEJ163">
        <v>-2.9197676901651392E-3</v>
      </c>
      <c r="AEK163">
        <v>0.33520413801247961</v>
      </c>
      <c r="AEL163">
        <v>0.97562080686650221</v>
      </c>
      <c r="AEM163">
        <v>0.5931740451341877</v>
      </c>
      <c r="AEN163">
        <v>-3.5024832544088545E-3</v>
      </c>
      <c r="AEO163">
        <v>0.56362907242025273</v>
      </c>
      <c r="AEP163">
        <v>0.42099691590092664</v>
      </c>
      <c r="AEQ163">
        <v>0.36763266573735875</v>
      </c>
      <c r="AER163">
        <v>-4.8201809094664538E-3</v>
      </c>
      <c r="AES163">
        <v>0.29998135099425483</v>
      </c>
      <c r="AET163">
        <v>0.42107261679870028</v>
      </c>
      <c r="AEU163">
        <v>0.12020994883750107</v>
      </c>
      <c r="AEV163">
        <v>-5.5407918012391445E-4</v>
      </c>
      <c r="AEW163">
        <v>9.5098483466328404E-2</v>
      </c>
      <c r="AEX163">
        <v>1.491691886123397</v>
      </c>
      <c r="AEY163">
        <v>0.71819737850497656</v>
      </c>
      <c r="AEZ163">
        <v>-4.8019760999112142E-3</v>
      </c>
      <c r="AFA163">
        <v>0.65372754464111904</v>
      </c>
      <c r="AFB163">
        <v>1.9809008619553128</v>
      </c>
      <c r="AFC163">
        <v>0.20995340469344731</v>
      </c>
      <c r="AFD163">
        <v>-3.1223645690235612E-3</v>
      </c>
      <c r="AFE163">
        <v>0.23834511799231142</v>
      </c>
      <c r="AFF163">
        <v>0.93903715618970773</v>
      </c>
      <c r="AFG163">
        <v>0.14748326575993645</v>
      </c>
      <c r="AFH163">
        <v>-1.535998767688863E-3</v>
      </c>
      <c r="AFI163">
        <v>0.13350718456594646</v>
      </c>
      <c r="AFJ163">
        <v>1.2965743357290616</v>
      </c>
      <c r="AFK163">
        <v>0.12233331952732075</v>
      </c>
      <c r="AFL163">
        <v>-2.8748476858834675E-3</v>
      </c>
      <c r="AFM163">
        <v>0.14646610334010216</v>
      </c>
      <c r="AFN163">
        <v>0.46671802704888776</v>
      </c>
      <c r="AFO163">
        <v>0.58923201880740883</v>
      </c>
      <c r="AFP163">
        <v>-2.3467668629107426E-3</v>
      </c>
      <c r="AFQ163">
        <v>0.54184705283557699</v>
      </c>
      <c r="AFR163">
        <v>0.89513351224475934</v>
      </c>
      <c r="AFS163">
        <v>0.34714766587046669</v>
      </c>
      <c r="AFT163">
        <v>-3.707028569060748E-3</v>
      </c>
      <c r="AFU163">
        <v>0.37757357145263548</v>
      </c>
      <c r="AFV163">
        <v>3.7769638360491242E-2</v>
      </c>
      <c r="AFW163">
        <v>0.11255111461395649</v>
      </c>
      <c r="AFX163">
        <v>-2.1360814572673188E-4</v>
      </c>
      <c r="AFY163">
        <v>8.9197447988306672E-2</v>
      </c>
      <c r="AFZ163">
        <v>1.177559807575763</v>
      </c>
      <c r="AGA163">
        <v>0.48688236583857514</v>
      </c>
      <c r="AGB163">
        <v>-3.3697214169963771E-3</v>
      </c>
      <c r="AGC163">
        <v>0.44723308663096101</v>
      </c>
      <c r="AGD163">
        <v>0.62280673169378287</v>
      </c>
      <c r="AGE163">
        <v>0.55573682512666345</v>
      </c>
      <c r="AGF163">
        <v>-2.2509795102634831E-3</v>
      </c>
      <c r="AGG163">
        <v>0.55079656135372046</v>
      </c>
      <c r="AGH163">
        <v>1.7152697061191664</v>
      </c>
      <c r="AGI163">
        <v>0.63952237864909378</v>
      </c>
      <c r="AGJ163">
        <v>-4.1915666805225748E-3</v>
      </c>
      <c r="AGK163">
        <v>0.64735135509822062</v>
      </c>
      <c r="AGL163">
        <v>0.75802863363035389</v>
      </c>
      <c r="AGM163">
        <v>0.29477273617525218</v>
      </c>
      <c r="AGN163">
        <v>-7.8462224505200311E-4</v>
      </c>
      <c r="AGO163">
        <v>0.29838216033815118</v>
      </c>
      <c r="AGP163">
        <v>1.213258098843021</v>
      </c>
      <c r="AGQ163">
        <v>0.65160068601876964</v>
      </c>
      <c r="AGR163">
        <v>-2.1787271086290269E-3</v>
      </c>
      <c r="AGS163">
        <v>0.6174081251216561</v>
      </c>
      <c r="AGT163">
        <v>0.87559732272707735</v>
      </c>
      <c r="AGU163">
        <v>0.47601892633561355</v>
      </c>
      <c r="AGV163">
        <v>-6.1970015639608125E-4</v>
      </c>
      <c r="AGW163">
        <v>0.58012397313340336</v>
      </c>
      <c r="AGX163">
        <v>0.68204848767635262</v>
      </c>
      <c r="AGY163">
        <v>0.69452589269221832</v>
      </c>
      <c r="AGZ163">
        <v>-2.6978784212483846E-3</v>
      </c>
      <c r="AHA163">
        <v>0.66033724339463129</v>
      </c>
      <c r="AHB163">
        <v>0.62037512243846116</v>
      </c>
      <c r="AHC163">
        <v>0.45302122562289998</v>
      </c>
      <c r="AHD163">
        <v>-2.4653657916261281E-3</v>
      </c>
      <c r="AHE163">
        <v>0.43695079030274525</v>
      </c>
    </row>
    <row r="164" spans="1:889" x14ac:dyDescent="0.2">
      <c r="A164" s="23">
        <v>72.257701130000001</v>
      </c>
      <c r="B164" s="23">
        <v>159</v>
      </c>
      <c r="C164" s="23">
        <v>159</v>
      </c>
      <c r="E164" s="23">
        <f t="shared" si="10"/>
        <v>164</v>
      </c>
      <c r="F164" s="23">
        <f t="shared" ca="1" si="11"/>
        <v>6.5150101703535676E-2</v>
      </c>
      <c r="G164" s="23">
        <f t="shared" ca="1" si="12"/>
        <v>4.4283307918499687E-2</v>
      </c>
      <c r="H164" s="23">
        <f t="shared" ca="1" si="13"/>
        <v>-1.0826237988615206E-4</v>
      </c>
      <c r="I164" s="23">
        <f t="shared" ca="1" si="14"/>
        <v>4.9568945165274082E-2</v>
      </c>
      <c r="J164">
        <v>1.3416812862927643</v>
      </c>
      <c r="K164">
        <v>0.57911981499583021</v>
      </c>
      <c r="L164">
        <v>-3.1617933152863474E-3</v>
      </c>
      <c r="M164">
        <v>0.55249417440855575</v>
      </c>
      <c r="N164">
        <v>0.10472593260047747</v>
      </c>
      <c r="O164">
        <v>0.49904987392155881</v>
      </c>
      <c r="P164">
        <v>2.5343323117294298E-3</v>
      </c>
      <c r="Q164">
        <v>0.46706539102524064</v>
      </c>
      <c r="R164">
        <v>1.002281257652355</v>
      </c>
      <c r="S164">
        <v>0.49814322610301098</v>
      </c>
      <c r="T164">
        <v>-4.4349962688035802E-3</v>
      </c>
      <c r="U164">
        <v>0.47208215542188714</v>
      </c>
      <c r="V164">
        <v>0.77761038092253565</v>
      </c>
      <c r="W164">
        <v>0.2134678658943088</v>
      </c>
      <c r="X164">
        <v>-3.7024539282937011E-3</v>
      </c>
      <c r="Y164">
        <v>0.22038845607125601</v>
      </c>
      <c r="Z164">
        <v>0.6779051294494528</v>
      </c>
      <c r="AA164">
        <v>0.41006055420352283</v>
      </c>
      <c r="AB164">
        <v>-1.4074791567478739E-3</v>
      </c>
      <c r="AC164">
        <v>0.40335934054680178</v>
      </c>
      <c r="AD164">
        <v>1.468440712411361</v>
      </c>
      <c r="AE164">
        <v>0.79676066101278453</v>
      </c>
      <c r="AF164">
        <v>-5.5495033609913626E-3</v>
      </c>
      <c r="AG164">
        <v>0.74337932603020151</v>
      </c>
      <c r="AH164">
        <v>1.1779085223679586</v>
      </c>
      <c r="AI164">
        <v>0.48086450417354787</v>
      </c>
      <c r="AJ164">
        <v>-3.4364034941517358E-3</v>
      </c>
      <c r="AK164">
        <v>0.43562235655458548</v>
      </c>
      <c r="AL164">
        <v>0.91927924323802523</v>
      </c>
      <c r="AM164">
        <v>0.40463360881118893</v>
      </c>
      <c r="AN164">
        <v>-5.2696048995634201E-3</v>
      </c>
      <c r="AO164">
        <v>0.39272435292466901</v>
      </c>
      <c r="AP164">
        <v>0.68771138822751376</v>
      </c>
      <c r="AQ164">
        <v>0.29620294365045058</v>
      </c>
      <c r="AR164">
        <v>-5.5499114517393259E-3</v>
      </c>
      <c r="AS164">
        <v>0.29385843433062736</v>
      </c>
      <c r="AT164">
        <v>0.45278101137225824</v>
      </c>
      <c r="AU164">
        <v>0.1856599780058476</v>
      </c>
      <c r="AV164">
        <v>-2.575430703453895E-3</v>
      </c>
      <c r="AW164">
        <v>0.19891888508098676</v>
      </c>
      <c r="AX164">
        <v>1.2880117900343326</v>
      </c>
      <c r="AY164">
        <v>0.54129358125330695</v>
      </c>
      <c r="AZ164">
        <v>-2.8757930708586035E-3</v>
      </c>
      <c r="BA164">
        <v>0.53368782288219407</v>
      </c>
      <c r="BB164">
        <v>0.33871368411769626</v>
      </c>
      <c r="BC164">
        <v>0.37621295214088046</v>
      </c>
      <c r="BD164">
        <v>-3.4854242173510356E-3</v>
      </c>
      <c r="BE164">
        <v>0.3882001690358044</v>
      </c>
      <c r="BF164">
        <v>0.89634684486030336</v>
      </c>
      <c r="BG164">
        <v>0.61622968284480406</v>
      </c>
      <c r="BH164">
        <v>-5.5809724176568432E-3</v>
      </c>
      <c r="BI164">
        <v>0.59296529927422714</v>
      </c>
      <c r="BJ164">
        <v>1.2407313468234575</v>
      </c>
      <c r="BK164">
        <v>0.46268063316348357</v>
      </c>
      <c r="BL164">
        <v>-5.5328599201799116E-3</v>
      </c>
      <c r="BM164">
        <v>0.42577468169937921</v>
      </c>
      <c r="BN164">
        <v>0.67435075973100622</v>
      </c>
      <c r="BO164">
        <v>0.67205034592333068</v>
      </c>
      <c r="BP164">
        <v>-5.0357383752401086E-3</v>
      </c>
      <c r="BQ164">
        <v>0.5933273277619</v>
      </c>
      <c r="BR164">
        <v>0.80743280700257314</v>
      </c>
      <c r="BS164">
        <v>0.43116604083304849</v>
      </c>
      <c r="BT164">
        <v>-2.4078904316987256E-3</v>
      </c>
      <c r="BU164">
        <v>0.44256500459873949</v>
      </c>
      <c r="BV164">
        <v>0.78755949828822081</v>
      </c>
      <c r="BW164">
        <v>0.46681173777474139</v>
      </c>
      <c r="BX164">
        <v>-5.6256306997564006E-4</v>
      </c>
      <c r="BY164">
        <v>0.51582604231368001</v>
      </c>
      <c r="BZ164">
        <v>0</v>
      </c>
      <c r="CA164">
        <v>0.41691604981967767</v>
      </c>
      <c r="CB164">
        <v>-3.0597747243924496E-3</v>
      </c>
      <c r="CC164">
        <v>0.40633883358749945</v>
      </c>
      <c r="CD164">
        <v>0.3912177877584419</v>
      </c>
      <c r="CE164">
        <v>0.35053906999116258</v>
      </c>
      <c r="CF164">
        <v>-8.4262178155969063E-5</v>
      </c>
      <c r="CG164">
        <v>0.33333938401648988</v>
      </c>
      <c r="CH164">
        <v>0.31849870576145517</v>
      </c>
      <c r="CI164">
        <v>0.41600521481567054</v>
      </c>
      <c r="CJ164">
        <v>-1.8391832045762736E-3</v>
      </c>
      <c r="CK164">
        <v>0.40648938577968274</v>
      </c>
      <c r="CL164">
        <v>0.64233352620599415</v>
      </c>
      <c r="CM164">
        <v>0.53320793860184545</v>
      </c>
      <c r="CN164">
        <v>-1.9083951305451101E-3</v>
      </c>
      <c r="CO164">
        <v>0.51501638227313307</v>
      </c>
      <c r="CP164">
        <v>1.2815851685384392</v>
      </c>
      <c r="CQ164">
        <v>0.40404718378517773</v>
      </c>
      <c r="CR164">
        <v>-2.0059236874661523E-3</v>
      </c>
      <c r="CS164">
        <v>0.41602013803222621</v>
      </c>
      <c r="CT164">
        <v>2.3628292671251776</v>
      </c>
      <c r="CU164">
        <v>0.7516150664629847</v>
      </c>
      <c r="CV164">
        <v>-5.8331113916740805E-3</v>
      </c>
      <c r="CW164">
        <v>0.59755726442580903</v>
      </c>
      <c r="CX164">
        <v>1.0823041791871995</v>
      </c>
      <c r="CY164">
        <v>0.37461891014042525</v>
      </c>
      <c r="CZ164">
        <v>-5.2724639616346936E-3</v>
      </c>
      <c r="DA164">
        <v>0.35227449227883734</v>
      </c>
      <c r="DB164">
        <v>1.4797458264504189</v>
      </c>
      <c r="DC164">
        <v>0.72509910123124832</v>
      </c>
      <c r="DD164">
        <v>-5.5986766110953908E-3</v>
      </c>
      <c r="DE164">
        <v>0.668546684579858</v>
      </c>
      <c r="DF164">
        <v>1.1803285489180551</v>
      </c>
      <c r="DG164">
        <v>0.89053855833692341</v>
      </c>
      <c r="DH164">
        <v>-5.1550199335656842E-3</v>
      </c>
      <c r="DI164">
        <v>0.87094081350777508</v>
      </c>
      <c r="DJ164">
        <v>0.80213337489764713</v>
      </c>
      <c r="DK164">
        <v>0.12176823065077363</v>
      </c>
      <c r="DL164">
        <v>-1.838259826197811E-3</v>
      </c>
      <c r="DM164">
        <v>0.13173271358885086</v>
      </c>
      <c r="DN164">
        <v>1.791055343164337</v>
      </c>
      <c r="DO164">
        <v>0.79105379998334868</v>
      </c>
      <c r="DP164">
        <v>-5.998014465912231E-3</v>
      </c>
      <c r="DQ164">
        <v>0.7347045634106022</v>
      </c>
      <c r="DR164">
        <v>0.77632692959014715</v>
      </c>
      <c r="DS164">
        <v>0.29749896041218832</v>
      </c>
      <c r="DT164">
        <v>-3.3627723660293657E-3</v>
      </c>
      <c r="DU164">
        <v>0.31499763018969573</v>
      </c>
      <c r="DV164">
        <v>1.7096761631333262</v>
      </c>
      <c r="DW164">
        <v>0.67341256079124989</v>
      </c>
      <c r="DX164">
        <v>-3.652282295772189E-3</v>
      </c>
      <c r="DY164">
        <v>0.67425996298785107</v>
      </c>
      <c r="DZ164">
        <v>0.61117918413913142</v>
      </c>
      <c r="EA164">
        <v>0.1284290195181492</v>
      </c>
      <c r="EB164">
        <v>-2.2230846002792254E-3</v>
      </c>
      <c r="EC164">
        <v>0.18101711977836563</v>
      </c>
      <c r="ED164">
        <v>1.2057271842346193</v>
      </c>
      <c r="EE164">
        <v>0.60442790445107653</v>
      </c>
      <c r="EF164">
        <v>-3.6456364265972075E-3</v>
      </c>
      <c r="EG164">
        <v>0.55713171454976673</v>
      </c>
      <c r="EH164">
        <v>0.73333845526551322</v>
      </c>
      <c r="EI164">
        <v>0.32952443286477118</v>
      </c>
      <c r="EJ164">
        <v>-1.8915206251262906E-3</v>
      </c>
      <c r="EK164">
        <v>0.31645287961957302</v>
      </c>
      <c r="EL164">
        <v>0.25167948384768635</v>
      </c>
      <c r="EM164">
        <v>0.23258820326805146</v>
      </c>
      <c r="EN164">
        <v>-3.109874609113912E-3</v>
      </c>
      <c r="EO164">
        <v>0.2698031258291817</v>
      </c>
      <c r="EP164">
        <v>1.3109719598167442</v>
      </c>
      <c r="EQ164">
        <v>0.14416749579124888</v>
      </c>
      <c r="ER164">
        <v>-3.7994457752593249E-3</v>
      </c>
      <c r="ES164">
        <v>0.15759965376535812</v>
      </c>
      <c r="ET164">
        <v>6.5150101703535676E-2</v>
      </c>
      <c r="EU164">
        <v>4.4283307918499687E-2</v>
      </c>
      <c r="EV164">
        <v>-1.0826237988615206E-4</v>
      </c>
      <c r="EW164">
        <v>4.9568945165274082E-2</v>
      </c>
      <c r="EX164">
        <v>0</v>
      </c>
      <c r="EY164">
        <v>0.60567635030473144</v>
      </c>
      <c r="EZ164">
        <v>-4.2245036301972426E-3</v>
      </c>
      <c r="FA164">
        <v>0.57866260030369188</v>
      </c>
      <c r="FB164">
        <v>1.4133581260091008</v>
      </c>
      <c r="FC164">
        <v>0.34057712580474481</v>
      </c>
      <c r="FD164">
        <v>-2.5625115756995284E-4</v>
      </c>
      <c r="FE164">
        <v>0.49631321044877075</v>
      </c>
      <c r="FF164">
        <v>0.95043235100739931</v>
      </c>
      <c r="FG164">
        <v>0.40992672748028247</v>
      </c>
      <c r="FH164">
        <v>-3.3336446164464813E-3</v>
      </c>
      <c r="FI164">
        <v>0.43081609355207762</v>
      </c>
      <c r="FJ164">
        <v>0.74915361107023259</v>
      </c>
      <c r="FK164">
        <v>0.10036515366280416</v>
      </c>
      <c r="FL164">
        <v>-2.0207206833509754E-3</v>
      </c>
      <c r="FM164">
        <v>0.16454283876446968</v>
      </c>
      <c r="FN164">
        <v>0.70706934700685908</v>
      </c>
      <c r="FO164">
        <v>0.43864089577234111</v>
      </c>
      <c r="FP164">
        <v>-1.7217129149208767E-3</v>
      </c>
      <c r="FQ164">
        <v>0.47524140471653509</v>
      </c>
      <c r="FR164">
        <v>0.67847503019457778</v>
      </c>
      <c r="FS164">
        <v>0.14836490060454652</v>
      </c>
      <c r="FT164">
        <v>-3.5786781074623963E-3</v>
      </c>
      <c r="FU164">
        <v>0.20451857640297733</v>
      </c>
      <c r="FV164">
        <v>0.66390133167474696</v>
      </c>
      <c r="FW164">
        <v>0.38034564218629768</v>
      </c>
      <c r="FX164">
        <v>-5.6887300931795764E-3</v>
      </c>
      <c r="FY164">
        <v>0.34618606236714922</v>
      </c>
      <c r="FZ164">
        <v>1.0066159318486687</v>
      </c>
      <c r="GA164">
        <v>0.51495805281881446</v>
      </c>
      <c r="GB164">
        <v>-4.9519783752255808E-3</v>
      </c>
      <c r="GC164">
        <v>0.46793012502870451</v>
      </c>
      <c r="GD164">
        <v>0.61974904736562664</v>
      </c>
      <c r="GE164">
        <v>0.50270859848663274</v>
      </c>
      <c r="GF164">
        <v>-3.5256602228125426E-3</v>
      </c>
      <c r="GG164">
        <v>0.46109767693643106</v>
      </c>
      <c r="GH164">
        <v>1.0026700516431406</v>
      </c>
      <c r="GI164">
        <v>0.59325432828406488</v>
      </c>
      <c r="GJ164">
        <v>-1.0697363692058813E-3</v>
      </c>
      <c r="GK164">
        <v>0.58871990973013633</v>
      </c>
      <c r="GL164">
        <v>0.84458955792469104</v>
      </c>
      <c r="GM164">
        <v>0.71363013522325736</v>
      </c>
      <c r="GN164">
        <v>-4.9108787482865226E-3</v>
      </c>
      <c r="GO164">
        <v>0.65785750846094904</v>
      </c>
      <c r="GP164">
        <v>0.39725218491308123</v>
      </c>
      <c r="GQ164">
        <v>0.61910484314177583</v>
      </c>
      <c r="GR164">
        <v>-3.4435811132879227E-3</v>
      </c>
      <c r="GS164">
        <v>0.58695725780616914</v>
      </c>
      <c r="GT164">
        <v>0</v>
      </c>
      <c r="GU164">
        <v>0.18752426738928504</v>
      </c>
      <c r="GV164">
        <v>-3.3670059922294338E-3</v>
      </c>
      <c r="GW164">
        <v>0.21655922859864171</v>
      </c>
      <c r="GX164">
        <v>1.2476502020209983</v>
      </c>
      <c r="GY164">
        <v>0.41592301751750066</v>
      </c>
      <c r="GZ164">
        <v>-6.0250090975107681E-3</v>
      </c>
      <c r="HA164">
        <v>0.3778366091114751</v>
      </c>
      <c r="HB164">
        <v>1.0112325872085122</v>
      </c>
      <c r="HC164">
        <v>0.70812103260738057</v>
      </c>
      <c r="HD164">
        <v>-5.9525343890577329E-3</v>
      </c>
      <c r="HE164">
        <v>0.67576615411734231</v>
      </c>
      <c r="HF164">
        <v>0.84746641365171815</v>
      </c>
      <c r="HG164">
        <v>0.5822442455636756</v>
      </c>
      <c r="HH164">
        <v>-3.0584661497513326E-3</v>
      </c>
      <c r="HI164">
        <v>0.54499950075106562</v>
      </c>
      <c r="HJ164">
        <v>1.2647810848315879</v>
      </c>
      <c r="HK164">
        <v>0.47046227013383407</v>
      </c>
      <c r="HL164">
        <v>-5.6666917652458057E-3</v>
      </c>
      <c r="HM164">
        <v>0.45215693030029996</v>
      </c>
      <c r="HN164">
        <v>1.6517732287954501</v>
      </c>
      <c r="HO164">
        <v>0.5654250720542876</v>
      </c>
      <c r="HP164">
        <v>-3.57753228153116E-3</v>
      </c>
      <c r="HQ164">
        <v>0.56642711050017758</v>
      </c>
      <c r="HR164">
        <v>1.7246081983895378</v>
      </c>
      <c r="HS164">
        <v>0.51786866289866129</v>
      </c>
      <c r="HT164">
        <v>6.9807204642628425E-4</v>
      </c>
      <c r="HU164">
        <v>0.51257949284233695</v>
      </c>
      <c r="HV164">
        <v>1.7457305890963839</v>
      </c>
      <c r="HW164">
        <v>0.22435381621781311</v>
      </c>
      <c r="HX164">
        <v>-3.1559749054743962E-3</v>
      </c>
      <c r="HY164">
        <v>0.22790392563877221</v>
      </c>
      <c r="HZ164">
        <v>1.0464962989266515</v>
      </c>
      <c r="IA164">
        <v>0.43047157976962064</v>
      </c>
      <c r="IB164">
        <v>-2.0480995494271426E-4</v>
      </c>
      <c r="IC164">
        <v>0.45885972097772187</v>
      </c>
      <c r="ID164">
        <v>0.61677531897687365</v>
      </c>
      <c r="IE164">
        <v>0.4854835732257442</v>
      </c>
      <c r="IF164">
        <v>-5.7461055031430485E-3</v>
      </c>
      <c r="IG164">
        <v>0.45333575967912099</v>
      </c>
      <c r="IH164">
        <v>0.98672050965006386</v>
      </c>
      <c r="II164">
        <v>0.56474864919314327</v>
      </c>
      <c r="IJ164">
        <v>-3.1338299480848427E-3</v>
      </c>
      <c r="IK164">
        <v>0.52773549776445827</v>
      </c>
      <c r="IL164">
        <v>0.25757818765256063</v>
      </c>
      <c r="IM164">
        <v>0.44775602796773439</v>
      </c>
      <c r="IN164">
        <v>-3.0671803103428717E-3</v>
      </c>
      <c r="IO164">
        <v>0.44340615244505299</v>
      </c>
      <c r="IP164">
        <v>0.85883488645438766</v>
      </c>
      <c r="IQ164">
        <v>0.78786433568308811</v>
      </c>
      <c r="IR164">
        <v>-4.8923033303357906E-3</v>
      </c>
      <c r="IS164">
        <v>0.75866601814344969</v>
      </c>
      <c r="IT164">
        <v>0</v>
      </c>
      <c r="IU164">
        <v>0.36954227575244303</v>
      </c>
      <c r="IV164">
        <v>1.253386150987373E-3</v>
      </c>
      <c r="IW164">
        <v>0.30883877484094779</v>
      </c>
      <c r="IX164">
        <v>1.0035603933673294</v>
      </c>
      <c r="IY164">
        <v>0.48924176958148385</v>
      </c>
      <c r="IZ164">
        <v>-6.2888985361507031E-3</v>
      </c>
      <c r="JA164">
        <v>0.46063923759829434</v>
      </c>
      <c r="JB164">
        <v>1.2879050775849172</v>
      </c>
      <c r="JC164">
        <v>0.21102440399117459</v>
      </c>
      <c r="JD164">
        <v>-3.5462957674493346E-3</v>
      </c>
      <c r="JE164">
        <v>0.21288069094695236</v>
      </c>
      <c r="JF164">
        <v>0</v>
      </c>
      <c r="JG164">
        <v>0.2341390820260292</v>
      </c>
      <c r="JH164">
        <v>-1.4896307630125924E-3</v>
      </c>
      <c r="JI164">
        <v>0.21142074061208763</v>
      </c>
      <c r="JJ164">
        <v>0.63814835056542307</v>
      </c>
      <c r="JK164">
        <v>0.18140811373445367</v>
      </c>
      <c r="JL164">
        <v>-3.1701939374115307E-3</v>
      </c>
      <c r="JM164">
        <v>0.21178638729031826</v>
      </c>
      <c r="JN164">
        <v>1.2526476096701038</v>
      </c>
      <c r="JO164">
        <v>0.62369322152378281</v>
      </c>
      <c r="JP164">
        <v>-2.726587692753087E-3</v>
      </c>
      <c r="JQ164">
        <v>0.61181342566214003</v>
      </c>
      <c r="JR164">
        <v>0</v>
      </c>
      <c r="JS164">
        <v>0.60034524945112488</v>
      </c>
      <c r="JT164">
        <v>-5.6089365554556304E-3</v>
      </c>
      <c r="JU164">
        <v>0.58477378048909179</v>
      </c>
      <c r="JV164">
        <v>0.45433459894183509</v>
      </c>
      <c r="JW164">
        <v>0.25899806440934087</v>
      </c>
      <c r="JX164">
        <v>-2.2854039408247845E-3</v>
      </c>
      <c r="JY164">
        <v>0.26330167988387121</v>
      </c>
      <c r="JZ164">
        <v>0</v>
      </c>
      <c r="KA164">
        <v>0.7230070818691533</v>
      </c>
      <c r="KB164">
        <v>-7.593925264297325E-3</v>
      </c>
      <c r="KC164">
        <v>0.67708576847053947</v>
      </c>
      <c r="KD164">
        <v>0.54952511348431488</v>
      </c>
      <c r="KE164">
        <v>8.600289535539031E-2</v>
      </c>
      <c r="KF164">
        <v>-1.733028909013185E-3</v>
      </c>
      <c r="KG164">
        <v>0.12330222071036905</v>
      </c>
      <c r="KH164">
        <v>1.4325606344361108</v>
      </c>
      <c r="KI164">
        <v>0.56212840693165356</v>
      </c>
      <c r="KJ164">
        <v>-1.5461596484253309E-3</v>
      </c>
      <c r="KK164">
        <v>0.53918364795848528</v>
      </c>
      <c r="KL164">
        <v>0.28780510118203967</v>
      </c>
      <c r="KM164">
        <v>0.53543263512010209</v>
      </c>
      <c r="KN164">
        <v>-3.4028791558690188E-3</v>
      </c>
      <c r="KO164">
        <v>0.54182220838413153</v>
      </c>
      <c r="KP164">
        <v>0</v>
      </c>
      <c r="KQ164">
        <v>0.45209575768239513</v>
      </c>
      <c r="KR164">
        <v>-2.2862210082574305E-3</v>
      </c>
      <c r="KS164">
        <v>0.46145178583786195</v>
      </c>
      <c r="KT164">
        <v>0</v>
      </c>
      <c r="KU164">
        <v>0.14361137242756841</v>
      </c>
      <c r="KV164">
        <v>4.1053686058648134E-4</v>
      </c>
      <c r="KW164">
        <v>0.1410970910891928</v>
      </c>
      <c r="KX164">
        <v>0.613890220736521</v>
      </c>
      <c r="KY164">
        <v>0.86750880653025242</v>
      </c>
      <c r="KZ164">
        <v>-5.8356495334426729E-3</v>
      </c>
      <c r="LA164">
        <v>0.84741259901840538</v>
      </c>
      <c r="LB164">
        <v>0.61415109404160995</v>
      </c>
      <c r="LC164">
        <v>0.50560512439938865</v>
      </c>
      <c r="LD164">
        <v>1.077456949867294E-4</v>
      </c>
      <c r="LE164">
        <v>0.38963705864171555</v>
      </c>
      <c r="LF164">
        <v>0.53830336324160111</v>
      </c>
      <c r="LG164">
        <v>0.67937277759070991</v>
      </c>
      <c r="LH164">
        <v>-2.9018314781981015E-3</v>
      </c>
      <c r="LI164">
        <v>0.63213841105131063</v>
      </c>
      <c r="LJ164">
        <v>0</v>
      </c>
      <c r="LK164">
        <v>0.24853984112872654</v>
      </c>
      <c r="LL164">
        <v>8.4167379557429322E-4</v>
      </c>
      <c r="LM164">
        <v>0.27638868716953746</v>
      </c>
      <c r="LN164">
        <v>0.90291721345456288</v>
      </c>
      <c r="LO164">
        <v>0.33348507664506644</v>
      </c>
      <c r="LP164">
        <v>-2.8149453613091008E-3</v>
      </c>
      <c r="LQ164">
        <v>0.33927880652187914</v>
      </c>
      <c r="LR164">
        <v>0.4043304770204782</v>
      </c>
      <c r="LS164">
        <v>0.37568544461305248</v>
      </c>
      <c r="LT164">
        <v>-3.8812535544879025E-3</v>
      </c>
      <c r="LU164">
        <v>0.3904640949775845</v>
      </c>
      <c r="LV164">
        <v>0.52734474432900647</v>
      </c>
      <c r="LW164">
        <v>0.48246434134383981</v>
      </c>
      <c r="LX164">
        <v>-3.1603048513159696E-3</v>
      </c>
      <c r="LY164">
        <v>0.47408235261682719</v>
      </c>
      <c r="LZ164">
        <v>0.80530200539859331</v>
      </c>
      <c r="MA164">
        <v>0.35605979687061801</v>
      </c>
      <c r="MB164">
        <v>-3.9012042462901481E-3</v>
      </c>
      <c r="MC164">
        <v>0.34720185478157606</v>
      </c>
      <c r="MD164">
        <v>1.2043171836479811</v>
      </c>
      <c r="ME164">
        <v>0.40217954462460598</v>
      </c>
      <c r="MF164">
        <v>-1.301778467103318E-3</v>
      </c>
      <c r="MG164">
        <v>0.41850895034007879</v>
      </c>
      <c r="MH164">
        <v>1.1704159735452566</v>
      </c>
      <c r="MI164">
        <v>0.56239053989918097</v>
      </c>
      <c r="MJ164">
        <v>-3.7095311747283458E-3</v>
      </c>
      <c r="MK164">
        <v>0.53418395116404138</v>
      </c>
      <c r="ML164">
        <v>0.44082077350254861</v>
      </c>
      <c r="MM164">
        <v>0.19135619521355909</v>
      </c>
      <c r="MN164">
        <v>-2.1568451313856482E-4</v>
      </c>
      <c r="MO164">
        <v>0.17385150458831933</v>
      </c>
      <c r="MP164">
        <v>0.19527401524871779</v>
      </c>
      <c r="MQ164">
        <v>5.6923181012112037E-2</v>
      </c>
      <c r="MR164">
        <v>-1.1616871507686159E-3</v>
      </c>
      <c r="MS164">
        <v>6.7188355771910832E-2</v>
      </c>
      <c r="MT164">
        <v>1.0753500490169425</v>
      </c>
      <c r="MU164">
        <v>0.34023746117805304</v>
      </c>
      <c r="MV164">
        <v>-5.509675357067343E-3</v>
      </c>
      <c r="MW164">
        <v>0.33066750291296942</v>
      </c>
      <c r="MX164">
        <v>2.3583972170417153</v>
      </c>
      <c r="MY164">
        <v>0.63849866712726788</v>
      </c>
      <c r="MZ164">
        <v>-3.944806586778901E-3</v>
      </c>
      <c r="NA164">
        <v>0.57175943752253022</v>
      </c>
      <c r="NB164">
        <v>1.0013276538401905</v>
      </c>
      <c r="NC164">
        <v>0.19704232763744123</v>
      </c>
      <c r="ND164">
        <v>4.6504122768460893E-4</v>
      </c>
      <c r="NE164">
        <v>0.33868263192668224</v>
      </c>
      <c r="NF164">
        <v>0.26112371175970461</v>
      </c>
      <c r="NG164">
        <v>0.53746344127163015</v>
      </c>
      <c r="NH164">
        <v>-3.4079297694705364E-3</v>
      </c>
      <c r="NI164">
        <v>0.56175167143188165</v>
      </c>
      <c r="NJ164">
        <v>1.3356369945464446</v>
      </c>
      <c r="NK164">
        <v>0.36744514769634889</v>
      </c>
      <c r="NL164">
        <v>-1.4816810726458185E-3</v>
      </c>
      <c r="NM164">
        <v>0.41995139040796603</v>
      </c>
      <c r="NN164">
        <v>0.59961231326976006</v>
      </c>
      <c r="NO164">
        <v>0.39329762597425888</v>
      </c>
      <c r="NP164">
        <v>-2.9295729843174544E-3</v>
      </c>
      <c r="NQ164">
        <v>0.42934883909979116</v>
      </c>
      <c r="NR164">
        <v>1.4542280241359058</v>
      </c>
      <c r="NS164">
        <v>0.59845703439898035</v>
      </c>
      <c r="NT164">
        <v>-5.3421625116972186E-3</v>
      </c>
      <c r="NU164">
        <v>0.57157897826931281</v>
      </c>
      <c r="NV164">
        <v>0.68628262044045585</v>
      </c>
      <c r="NW164">
        <v>0.27922733857879617</v>
      </c>
      <c r="NX164">
        <v>-3.3191427396575077E-3</v>
      </c>
      <c r="NY164">
        <v>0.27809303876671865</v>
      </c>
      <c r="NZ164">
        <v>0.57999091517570511</v>
      </c>
      <c r="OA164">
        <v>0.38268481611300015</v>
      </c>
      <c r="OB164">
        <v>-6.0277433972377821E-3</v>
      </c>
      <c r="OC164">
        <v>0.35036746472574865</v>
      </c>
      <c r="OD164">
        <v>0.54169120666753068</v>
      </c>
      <c r="OE164">
        <v>0.14477255421005678</v>
      </c>
      <c r="OF164">
        <v>-2.0378849766120245E-3</v>
      </c>
      <c r="OG164">
        <v>0.16276643101194843</v>
      </c>
      <c r="OH164">
        <v>0.67740553739041953</v>
      </c>
      <c r="OI164">
        <v>9.8406099629844951E-2</v>
      </c>
      <c r="OJ164">
        <v>-2.093078287277362E-3</v>
      </c>
      <c r="OK164">
        <v>0.11906224059915901</v>
      </c>
      <c r="OL164">
        <v>1.005439124371968</v>
      </c>
      <c r="OM164">
        <v>0.45959553737507508</v>
      </c>
      <c r="ON164">
        <v>-4.6278497002630384E-3</v>
      </c>
      <c r="OO164">
        <v>0.42546654809041229</v>
      </c>
      <c r="OP164">
        <v>0.96258867588998909</v>
      </c>
      <c r="OQ164">
        <v>0.56433496170853292</v>
      </c>
      <c r="OR164">
        <v>-4.6157421086804613E-3</v>
      </c>
      <c r="OS164">
        <v>0.54917195950072706</v>
      </c>
      <c r="OT164">
        <v>1.2785481848037747</v>
      </c>
      <c r="OU164">
        <v>0.24350810567233488</v>
      </c>
      <c r="OV164">
        <v>-4.5912245790668688E-3</v>
      </c>
      <c r="OW164">
        <v>0.25041016734065263</v>
      </c>
      <c r="OX164">
        <v>0.83182793827499391</v>
      </c>
      <c r="OY164">
        <v>0.32372103041930456</v>
      </c>
      <c r="OZ164">
        <v>-4.6555881205465888E-3</v>
      </c>
      <c r="PA164">
        <v>0.31426795147506581</v>
      </c>
      <c r="PB164">
        <v>1.0423212263750705</v>
      </c>
      <c r="PC164">
        <v>0.71169718994096265</v>
      </c>
      <c r="PD164">
        <v>-6.5891577633335873E-3</v>
      </c>
      <c r="PE164">
        <v>0.63830026904020842</v>
      </c>
      <c r="PF164">
        <v>0.63463331919844657</v>
      </c>
      <c r="PG164">
        <v>0.32765517291585139</v>
      </c>
      <c r="PH164">
        <v>-5.0278802363448944E-3</v>
      </c>
      <c r="PI164">
        <v>0.32759599714234067</v>
      </c>
      <c r="PJ164">
        <v>0</v>
      </c>
      <c r="PK164">
        <v>0.19563135637593887</v>
      </c>
      <c r="PL164">
        <v>-2.8851932766235125E-6</v>
      </c>
      <c r="PM164">
        <v>0.28829944668782809</v>
      </c>
      <c r="PN164">
        <v>0.26078759170102239</v>
      </c>
      <c r="PO164">
        <v>0.36836306674728125</v>
      </c>
      <c r="PP164">
        <v>-1.0717295045358324E-3</v>
      </c>
      <c r="PQ164">
        <v>0.30469837824306473</v>
      </c>
      <c r="PR164">
        <v>0.93420359912786433</v>
      </c>
      <c r="PS164">
        <v>0.40794695066399395</v>
      </c>
      <c r="PT164">
        <v>-4.9761499970657963E-3</v>
      </c>
      <c r="PU164">
        <v>0.38251416232320934</v>
      </c>
      <c r="PV164">
        <v>0.46652760726084402</v>
      </c>
      <c r="PW164">
        <v>0.36789199934750377</v>
      </c>
      <c r="PX164">
        <v>-2.1469019534487085E-3</v>
      </c>
      <c r="PY164">
        <v>0.34822479465419931</v>
      </c>
      <c r="PZ164">
        <v>0.69806682152299859</v>
      </c>
      <c r="QA164">
        <v>0.57286938497310746</v>
      </c>
      <c r="QB164">
        <v>1.5823498706944745E-3</v>
      </c>
      <c r="QC164">
        <v>0.45822765081396555</v>
      </c>
      <c r="QD164">
        <v>0</v>
      </c>
      <c r="QE164">
        <v>0.32029738693318688</v>
      </c>
      <c r="QF164">
        <v>-3.140111607488766E-3</v>
      </c>
      <c r="QG164">
        <v>0.3713775286545693</v>
      </c>
      <c r="QH164">
        <v>1.054345490073741</v>
      </c>
      <c r="QI164">
        <v>0.17514641721882418</v>
      </c>
      <c r="QJ164">
        <v>-1.7046681845918987E-3</v>
      </c>
      <c r="QK164">
        <v>0.14645429839335275</v>
      </c>
      <c r="QL164">
        <v>1.0933582137969089</v>
      </c>
      <c r="QM164">
        <v>0.4575766733846916</v>
      </c>
      <c r="QN164">
        <v>-1.788795470285498E-4</v>
      </c>
      <c r="QO164">
        <v>0.53657832806787742</v>
      </c>
      <c r="QP164">
        <v>0.93873783323630555</v>
      </c>
      <c r="QQ164">
        <v>0.60266201674071396</v>
      </c>
      <c r="QR164">
        <v>-2.3825647747621579E-3</v>
      </c>
      <c r="QS164">
        <v>0.61529600313448207</v>
      </c>
      <c r="QT164">
        <v>0.66304758750867399</v>
      </c>
      <c r="QU164">
        <v>0.73757806023212691</v>
      </c>
      <c r="QV164">
        <v>-5.2032477295290425E-3</v>
      </c>
      <c r="QW164">
        <v>0.69402991145050896</v>
      </c>
      <c r="QX164">
        <v>0</v>
      </c>
      <c r="QY164">
        <v>0.63196925673349402</v>
      </c>
      <c r="QZ164">
        <v>-5.0336910207666981E-3</v>
      </c>
      <c r="RA164">
        <v>0.63643419637879672</v>
      </c>
      <c r="RB164">
        <v>0.76353335439716419</v>
      </c>
      <c r="RC164">
        <v>0.34017166128299242</v>
      </c>
      <c r="RD164">
        <v>-4.1412780460746744E-3</v>
      </c>
      <c r="RE164">
        <v>0.35426286279075431</v>
      </c>
      <c r="RF164">
        <v>0</v>
      </c>
      <c r="RG164">
        <v>0.36058261487213256</v>
      </c>
      <c r="RH164">
        <v>-2.414113017048857E-3</v>
      </c>
      <c r="RI164">
        <v>0.40951077642129163</v>
      </c>
      <c r="RJ164">
        <v>0.41088848685954754</v>
      </c>
      <c r="RK164">
        <v>0.4476155493701387</v>
      </c>
      <c r="RL164">
        <v>-2.5098068656826157E-3</v>
      </c>
      <c r="RM164">
        <v>0.48302284262498751</v>
      </c>
      <c r="RN164">
        <v>0</v>
      </c>
      <c r="RO164">
        <v>0.48689883102374731</v>
      </c>
      <c r="RP164">
        <v>-1.0622916968062704E-3</v>
      </c>
      <c r="RQ164">
        <v>0.49720594995322437</v>
      </c>
      <c r="RR164">
        <v>0.56611688928067794</v>
      </c>
      <c r="RS164">
        <v>0.45004628232713251</v>
      </c>
      <c r="RT164">
        <v>-3.4322520505596608E-3</v>
      </c>
      <c r="RU164">
        <v>0.42511860200165408</v>
      </c>
      <c r="RV164">
        <v>0.71404380855294336</v>
      </c>
      <c r="RW164">
        <v>0.4616520752488335</v>
      </c>
      <c r="RX164">
        <v>-3.914038509588184E-3</v>
      </c>
      <c r="RY164">
        <v>0.4304937942810676</v>
      </c>
      <c r="RZ164">
        <v>0.71338671636972451</v>
      </c>
      <c r="SA164">
        <v>0.59617079170081977</v>
      </c>
      <c r="SB164">
        <v>-2.1437727207632121E-3</v>
      </c>
      <c r="SC164">
        <v>0.52276287712786462</v>
      </c>
      <c r="SD164">
        <v>0</v>
      </c>
      <c r="SE164">
        <v>0.48544381027860861</v>
      </c>
      <c r="SF164">
        <v>-2.9497073087858547E-3</v>
      </c>
      <c r="SG164">
        <v>0.46642306569862169</v>
      </c>
      <c r="SH164">
        <v>0</v>
      </c>
      <c r="SI164">
        <v>0.19855117613029571</v>
      </c>
      <c r="SJ164">
        <v>-3.2902367587993569E-3</v>
      </c>
      <c r="SK164">
        <v>0.20882640821860285</v>
      </c>
      <c r="SL164">
        <v>1.3519196667243638</v>
      </c>
      <c r="SM164">
        <v>0.26355041228517134</v>
      </c>
      <c r="SN164">
        <v>-1.809899296314638E-3</v>
      </c>
      <c r="SO164">
        <v>0.30171349002852221</v>
      </c>
      <c r="SP164">
        <v>2.23892032976334</v>
      </c>
      <c r="SQ164">
        <v>0.36503648076456086</v>
      </c>
      <c r="SR164">
        <v>-3.7338307201199451E-3</v>
      </c>
      <c r="SS164">
        <v>0.39826375582480245</v>
      </c>
      <c r="ST164">
        <v>0</v>
      </c>
      <c r="SU164">
        <v>0.44784518408240132</v>
      </c>
      <c r="SV164">
        <v>6.0208162364975473E-3</v>
      </c>
      <c r="SW164">
        <v>0.51364044093479744</v>
      </c>
      <c r="SX164">
        <v>0.31438922886967002</v>
      </c>
      <c r="SY164">
        <v>0.54261461733749583</v>
      </c>
      <c r="SZ164">
        <v>-2.3993305984102149E-3</v>
      </c>
      <c r="TA164">
        <v>0.47669282980244748</v>
      </c>
      <c r="TB164">
        <v>0.55315254253735813</v>
      </c>
      <c r="TC164">
        <v>0.37371339001779963</v>
      </c>
      <c r="TD164">
        <v>-4.0940474220947489E-3</v>
      </c>
      <c r="TE164">
        <v>0.37412983814521011</v>
      </c>
      <c r="TF164">
        <v>0.92160668695816128</v>
      </c>
      <c r="TG164">
        <v>0.2375848559160029</v>
      </c>
      <c r="TH164">
        <v>-2.9204353441518796E-3</v>
      </c>
      <c r="TI164">
        <v>0.26403303665621286</v>
      </c>
      <c r="TJ164">
        <v>0.83141031837255353</v>
      </c>
      <c r="TK164">
        <v>0.35026831239561895</v>
      </c>
      <c r="TL164">
        <v>-6.050440266231377E-3</v>
      </c>
      <c r="TM164">
        <v>0.34513645922963271</v>
      </c>
      <c r="TN164">
        <v>0.43055020178298409</v>
      </c>
      <c r="TO164">
        <v>0.30229715900710097</v>
      </c>
      <c r="TP164">
        <v>-2.9573126898972948E-3</v>
      </c>
      <c r="TQ164">
        <v>0.28122863101056084</v>
      </c>
      <c r="TR164">
        <v>1.0484785443539142</v>
      </c>
      <c r="TS164">
        <v>0.60150121806089563</v>
      </c>
      <c r="TT164">
        <v>-2.1423275175293573E-3</v>
      </c>
      <c r="TU164">
        <v>0.58092153341292252</v>
      </c>
      <c r="TV164">
        <v>0.82252552326473438</v>
      </c>
      <c r="TW164">
        <v>0.52049908852299387</v>
      </c>
      <c r="TX164">
        <v>-6.6650727634193331E-3</v>
      </c>
      <c r="TY164">
        <v>0.49714091174359992</v>
      </c>
      <c r="TZ164">
        <v>1.5679686986730978</v>
      </c>
      <c r="UA164">
        <v>0.56860489136964032</v>
      </c>
      <c r="UB164">
        <v>-3.715057548492716E-3</v>
      </c>
      <c r="UC164">
        <v>0.52330902027210402</v>
      </c>
      <c r="UD164">
        <v>1.0878329607349508</v>
      </c>
      <c r="UE164">
        <v>0.31408885536689879</v>
      </c>
      <c r="UF164">
        <v>-4.6122658901690998E-3</v>
      </c>
      <c r="UG164">
        <v>0.3090174881721251</v>
      </c>
      <c r="UH164">
        <v>1.4084766446461818</v>
      </c>
      <c r="UI164">
        <v>0.68137259309823628</v>
      </c>
      <c r="UJ164">
        <v>-2.2196220896500171E-3</v>
      </c>
      <c r="UK164">
        <v>0.61887916678406918</v>
      </c>
      <c r="UL164">
        <v>0.98136827996755704</v>
      </c>
      <c r="UM164">
        <v>0.7104692059706107</v>
      </c>
      <c r="UN164">
        <v>-3.4776684225552254E-3</v>
      </c>
      <c r="UO164">
        <v>0.68686738565397842</v>
      </c>
      <c r="UP164">
        <v>0.62943844747401667</v>
      </c>
      <c r="UQ164">
        <v>0.60637603847098942</v>
      </c>
      <c r="UR164">
        <v>-9.5314661083273377E-4</v>
      </c>
      <c r="US164">
        <v>0.61274623867535682</v>
      </c>
      <c r="UT164">
        <v>1.1216519266193516</v>
      </c>
      <c r="UU164">
        <v>0.68239575208852621</v>
      </c>
      <c r="UV164">
        <v>-4.0730610752228672E-3</v>
      </c>
      <c r="UW164">
        <v>0.681232410723418</v>
      </c>
      <c r="UX164">
        <v>0.77659896420529029</v>
      </c>
      <c r="UY164">
        <v>0.43157135169221644</v>
      </c>
      <c r="UZ164">
        <v>-3.4308029969874381E-3</v>
      </c>
      <c r="VA164">
        <v>0.4120716377620558</v>
      </c>
      <c r="VB164">
        <v>0.33213496278681026</v>
      </c>
      <c r="VC164">
        <v>0.38790733482289119</v>
      </c>
      <c r="VD164">
        <v>-4.2979759815486105E-3</v>
      </c>
      <c r="VE164">
        <v>0.38818328929977602</v>
      </c>
      <c r="VF164">
        <v>0.99975752239439719</v>
      </c>
      <c r="VG164">
        <v>0.35399765191064059</v>
      </c>
      <c r="VH164">
        <v>-1.6499561155441781E-3</v>
      </c>
      <c r="VI164">
        <v>0.44505929089658053</v>
      </c>
      <c r="VJ164">
        <v>0.72439630150954992</v>
      </c>
      <c r="VK164">
        <v>0.61883861520907568</v>
      </c>
      <c r="VL164">
        <v>-5.1634559581955567E-3</v>
      </c>
      <c r="VM164">
        <v>0.58718898925102447</v>
      </c>
      <c r="VN164">
        <v>3.1328374819780258</v>
      </c>
      <c r="VO164">
        <v>0.48879836203388122</v>
      </c>
      <c r="VP164">
        <v>-4.7339116497160556E-3</v>
      </c>
      <c r="VQ164">
        <v>0.53544574177562265</v>
      </c>
      <c r="VR164">
        <v>0.87700474763832981</v>
      </c>
      <c r="VS164">
        <v>0.58174757024313517</v>
      </c>
      <c r="VT164">
        <v>-3.1818640687125105E-3</v>
      </c>
      <c r="VU164">
        <v>0.57566497007795703</v>
      </c>
      <c r="VV164">
        <v>0.98873279943761416</v>
      </c>
      <c r="VW164">
        <v>0.33535126798377535</v>
      </c>
      <c r="VX164">
        <v>5.9418567686996535E-4</v>
      </c>
      <c r="VY164">
        <v>0.36588222186088215</v>
      </c>
      <c r="VZ164">
        <v>0.48787147403302467</v>
      </c>
      <c r="WA164">
        <v>0.76779238295988128</v>
      </c>
      <c r="WB164">
        <v>-3.2925919379414542E-3</v>
      </c>
      <c r="WC164">
        <v>0.74206947047584726</v>
      </c>
      <c r="WD164">
        <v>0</v>
      </c>
      <c r="WE164">
        <v>3.9900069986567976E-2</v>
      </c>
      <c r="WF164">
        <v>-8.3094330688855201E-4</v>
      </c>
      <c r="WG164">
        <v>6.6720757942681772E-2</v>
      </c>
      <c r="WH164">
        <v>1.5408531884690855</v>
      </c>
      <c r="WI164">
        <v>0.39864326456535587</v>
      </c>
      <c r="WJ164">
        <v>2.8056206162232085E-5</v>
      </c>
      <c r="WK164">
        <v>0.3848831551760048</v>
      </c>
      <c r="WL164">
        <v>2.2363791228388528</v>
      </c>
      <c r="WM164">
        <v>0.34359173173357194</v>
      </c>
      <c r="WN164">
        <v>3.3313802615726496E-5</v>
      </c>
      <c r="WO164">
        <v>0.39518242647029744</v>
      </c>
      <c r="WP164">
        <v>2.0176954570691477</v>
      </c>
      <c r="WQ164">
        <v>0.58214899498028227</v>
      </c>
      <c r="WR164">
        <v>-4.3339826227513445E-3</v>
      </c>
      <c r="WS164">
        <v>0.55070106528926577</v>
      </c>
      <c r="WT164">
        <v>0.91420553479056643</v>
      </c>
      <c r="WU164">
        <v>0.43980082344421079</v>
      </c>
      <c r="WV164">
        <v>-4.3658147813731675E-3</v>
      </c>
      <c r="WW164">
        <v>0.43951850078513272</v>
      </c>
      <c r="WX164">
        <v>0.83082745418954151</v>
      </c>
      <c r="WY164">
        <v>0.49209066755333691</v>
      </c>
      <c r="WZ164">
        <v>-2.7726760699096718E-3</v>
      </c>
      <c r="XA164">
        <v>0.5012714079274645</v>
      </c>
      <c r="XB164">
        <v>1.0911329204639619</v>
      </c>
      <c r="XC164">
        <v>0.56877099535489684</v>
      </c>
      <c r="XD164">
        <v>-4.9092779669997234E-3</v>
      </c>
      <c r="XE164">
        <v>0.53714481726159669</v>
      </c>
      <c r="XF164">
        <v>0</v>
      </c>
      <c r="XG164">
        <v>0.33721761757526031</v>
      </c>
      <c r="XH164">
        <v>-4.088598572921918E-3</v>
      </c>
      <c r="XI164">
        <v>0.30906940581672077</v>
      </c>
      <c r="XJ164">
        <v>1.3456887699723414</v>
      </c>
      <c r="XK164">
        <v>0.71010863702916294</v>
      </c>
      <c r="XL164">
        <v>-4.2705428030567084E-3</v>
      </c>
      <c r="XM164">
        <v>0.67489337799717786</v>
      </c>
      <c r="XN164">
        <v>0</v>
      </c>
      <c r="XO164">
        <v>0.38291795712239868</v>
      </c>
      <c r="XP164">
        <v>-2.5275810832635606E-3</v>
      </c>
      <c r="XQ164">
        <v>0.37148183860268263</v>
      </c>
      <c r="XR164">
        <v>0.9257794425485355</v>
      </c>
      <c r="XS164">
        <v>0.82322135699540588</v>
      </c>
      <c r="XT164">
        <v>-3.8292582130056126E-3</v>
      </c>
      <c r="XU164">
        <v>0.82451981320410161</v>
      </c>
      <c r="XV164">
        <v>0.89551843884328108</v>
      </c>
      <c r="XW164">
        <v>0.43022031599474264</v>
      </c>
      <c r="XX164">
        <v>2.3966000912702752E-4</v>
      </c>
      <c r="XY164">
        <v>0.62032875500032403</v>
      </c>
      <c r="XZ164">
        <v>0.37487439514395388</v>
      </c>
      <c r="YA164">
        <v>0.26295247018501272</v>
      </c>
      <c r="YB164">
        <v>-3.8260205367730217E-3</v>
      </c>
      <c r="YC164">
        <v>0.28032466563097425</v>
      </c>
      <c r="YD164">
        <v>1.231007367197978</v>
      </c>
      <c r="YE164">
        <v>0.5689841132589154</v>
      </c>
      <c r="YF164">
        <v>-5.2814122381860439E-3</v>
      </c>
      <c r="YG164">
        <v>0.51396773128849971</v>
      </c>
      <c r="YH164">
        <v>1.1279729809218866</v>
      </c>
      <c r="YI164">
        <v>0.725291014445689</v>
      </c>
      <c r="YJ164">
        <v>-4.5023669821230008E-3</v>
      </c>
      <c r="YK164">
        <v>0.69258606623614249</v>
      </c>
      <c r="YL164">
        <v>0.5004019967936969</v>
      </c>
      <c r="YM164">
        <v>0.36192448584508086</v>
      </c>
      <c r="YN164">
        <v>-2.8404924875714828E-3</v>
      </c>
      <c r="YO164">
        <v>0.36651804382468045</v>
      </c>
      <c r="YP164">
        <v>0.5076592097604592</v>
      </c>
      <c r="YQ164">
        <v>0.52006624239977006</v>
      </c>
      <c r="YR164">
        <v>4.8517969162379895E-4</v>
      </c>
      <c r="YS164">
        <v>0.45049228160372762</v>
      </c>
      <c r="YT164">
        <v>0.95947632580888542</v>
      </c>
      <c r="YU164">
        <v>0.52478910040686033</v>
      </c>
      <c r="YV164">
        <v>-2.960710716515963E-3</v>
      </c>
      <c r="YW164">
        <v>0.5319446301167321</v>
      </c>
      <c r="YX164">
        <v>0.30620311221747765</v>
      </c>
      <c r="YY164">
        <v>0.58934498393493917</v>
      </c>
      <c r="YZ164">
        <v>-5.5688125832307174E-3</v>
      </c>
      <c r="ZA164">
        <v>0.55705756811726825</v>
      </c>
      <c r="ZB164">
        <v>0.90361633060989444</v>
      </c>
      <c r="ZC164">
        <v>0.4803926483852044</v>
      </c>
      <c r="ZD164">
        <v>-2.8105438918428678E-3</v>
      </c>
      <c r="ZE164">
        <v>0.49406396312829726</v>
      </c>
      <c r="ZF164">
        <v>0.58946712728002626</v>
      </c>
      <c r="ZG164">
        <v>0.70138951659848459</v>
      </c>
      <c r="ZH164">
        <v>-1.9135204321866475E-3</v>
      </c>
      <c r="ZI164">
        <v>0.6765555294310559</v>
      </c>
      <c r="ZJ164">
        <v>0.4229229149079633</v>
      </c>
      <c r="ZK164">
        <v>0.57206318838924064</v>
      </c>
      <c r="ZL164">
        <v>-4.0055058660364269E-3</v>
      </c>
      <c r="ZM164">
        <v>0.54935121654903396</v>
      </c>
      <c r="ZN164">
        <v>0.74722881990512169</v>
      </c>
      <c r="ZO164">
        <v>0.19912528573393978</v>
      </c>
      <c r="ZP164">
        <v>-1.1900522998780634E-3</v>
      </c>
      <c r="ZQ164">
        <v>0.19859007350640684</v>
      </c>
      <c r="ZR164">
        <v>0.7962578963385093</v>
      </c>
      <c r="ZS164">
        <v>0.48070744061768389</v>
      </c>
      <c r="ZT164">
        <v>-1.4750236504468314E-3</v>
      </c>
      <c r="ZU164">
        <v>0.46793000988510908</v>
      </c>
      <c r="ZV164">
        <v>0.85998065824043912</v>
      </c>
      <c r="ZW164">
        <v>0.69665900147163018</v>
      </c>
      <c r="ZX164">
        <v>-3.3126290479982396E-3</v>
      </c>
      <c r="ZY164">
        <v>0.66691414036475083</v>
      </c>
      <c r="ZZ164">
        <v>1.0647285860627878</v>
      </c>
      <c r="AAA164">
        <v>0.40516073696686988</v>
      </c>
      <c r="AAB164">
        <v>2.930347256500527E-4</v>
      </c>
      <c r="AAC164">
        <v>0.44984054894160258</v>
      </c>
      <c r="AAD164">
        <v>0.63245916107238986</v>
      </c>
      <c r="AAE164">
        <v>0.53202579835805597</v>
      </c>
      <c r="AAF164">
        <v>-3.3998970720074393E-3</v>
      </c>
      <c r="AAG164">
        <v>0.51051427284531781</v>
      </c>
      <c r="AAH164">
        <v>0.2967009669543485</v>
      </c>
      <c r="AAI164">
        <v>0.22112555302344819</v>
      </c>
      <c r="AAJ164">
        <v>-2.8657903361689594E-3</v>
      </c>
      <c r="AAK164">
        <v>0.21517990992538005</v>
      </c>
      <c r="AAL164">
        <v>2.1574272587833714</v>
      </c>
      <c r="AAM164">
        <v>0.34537335895893112</v>
      </c>
      <c r="AAN164">
        <v>-7.307265411659547E-3</v>
      </c>
      <c r="AAO164">
        <v>0.32388486043622633</v>
      </c>
      <c r="AAP164">
        <v>0.85534342779671702</v>
      </c>
      <c r="AAQ164">
        <v>0.65359755671141451</v>
      </c>
      <c r="AAR164">
        <v>-5.1264217829066344E-3</v>
      </c>
      <c r="AAS164">
        <v>0.64032395106075424</v>
      </c>
      <c r="AAT164">
        <v>0</v>
      </c>
      <c r="AAU164">
        <v>0.2853527119507609</v>
      </c>
      <c r="AAV164">
        <v>-2.8673449241367307E-3</v>
      </c>
      <c r="AAW164">
        <v>0.28744150710977712</v>
      </c>
      <c r="AAX164">
        <v>0</v>
      </c>
      <c r="AAY164">
        <v>0.30628620661799155</v>
      </c>
      <c r="AAZ164">
        <v>-2.4846401887567162E-3</v>
      </c>
      <c r="ABA164">
        <v>0.31368480191768539</v>
      </c>
      <c r="ABB164">
        <v>1.3699248789689558</v>
      </c>
      <c r="ABC164">
        <v>0.68818197574195361</v>
      </c>
      <c r="ABD164">
        <v>-2.4095667664925666E-3</v>
      </c>
      <c r="ABE164">
        <v>0.66426012194949213</v>
      </c>
      <c r="ABF164">
        <v>0.98719737817345976</v>
      </c>
      <c r="ABG164">
        <v>0.59795001552622673</v>
      </c>
      <c r="ABH164">
        <v>-3.6390734693999612E-3</v>
      </c>
      <c r="ABI164">
        <v>0.57133611302282272</v>
      </c>
      <c r="ABJ164">
        <v>1.2521679111107014</v>
      </c>
      <c r="ABK164">
        <v>0.36709101748732315</v>
      </c>
      <c r="ABL164">
        <v>-1.9300201812315926E-3</v>
      </c>
      <c r="ABM164">
        <v>0.36023520222487115</v>
      </c>
      <c r="ABN164">
        <v>0.49506343707584505</v>
      </c>
      <c r="ABO164">
        <v>0.632304833986574</v>
      </c>
      <c r="ABP164">
        <v>-4.5900654000528059E-3</v>
      </c>
      <c r="ABQ164">
        <v>0.58907714362680508</v>
      </c>
      <c r="ABR164">
        <v>0.39166291882365212</v>
      </c>
      <c r="ABS164">
        <v>0.47881979754666493</v>
      </c>
      <c r="ABT164">
        <v>-3.8246374380816947E-3</v>
      </c>
      <c r="ABU164">
        <v>0.44181788765210417</v>
      </c>
      <c r="ABV164">
        <v>1.1470787125255122</v>
      </c>
      <c r="ABW164">
        <v>0.39721518625853658</v>
      </c>
      <c r="ABX164">
        <v>-3.3981302542987089E-3</v>
      </c>
      <c r="ABY164">
        <v>0.38860847488051747</v>
      </c>
      <c r="ABZ164">
        <v>0.52669875408823885</v>
      </c>
      <c r="ACA164">
        <v>0.40326922712741409</v>
      </c>
      <c r="ACB164">
        <v>3.7517346091134091E-3</v>
      </c>
      <c r="ACC164">
        <v>0.49973754014852539</v>
      </c>
      <c r="ACD164">
        <v>0</v>
      </c>
      <c r="ACE164">
        <v>0.223109535490497</v>
      </c>
      <c r="ACF164">
        <v>-1.9192435724316303E-3</v>
      </c>
      <c r="ACG164">
        <v>0.2377097977140725</v>
      </c>
      <c r="ACH164">
        <v>1.2822651763540807</v>
      </c>
      <c r="ACI164">
        <v>0.35039243301546052</v>
      </c>
      <c r="ACJ164">
        <v>3.5944054199485198E-4</v>
      </c>
      <c r="ACK164">
        <v>0.42667851572785004</v>
      </c>
      <c r="ACL164">
        <v>0.35756490306723976</v>
      </c>
      <c r="ACM164">
        <v>0.43305640376433124</v>
      </c>
      <c r="ACN164">
        <v>-2.4753621545076797E-3</v>
      </c>
      <c r="ACO164">
        <v>0.43079086908319431</v>
      </c>
      <c r="ACP164">
        <v>0.54005824462816343</v>
      </c>
      <c r="ACQ164">
        <v>0.47340447774917027</v>
      </c>
      <c r="ACR164">
        <v>-4.0998295459646131E-3</v>
      </c>
      <c r="ACS164">
        <v>0.46364781939860811</v>
      </c>
      <c r="ACT164">
        <v>0.3596560943985605</v>
      </c>
      <c r="ACU164">
        <v>0.33251140489530601</v>
      </c>
      <c r="ACV164">
        <v>-1.1662060188782743E-3</v>
      </c>
      <c r="ACW164">
        <v>0.42946841100831268</v>
      </c>
      <c r="ACX164">
        <v>0.55142176474650861</v>
      </c>
      <c r="ACY164">
        <v>0.33527343928245368</v>
      </c>
      <c r="ACZ164">
        <v>-2.4058797039813022E-3</v>
      </c>
      <c r="ADA164">
        <v>0.35877768338626387</v>
      </c>
      <c r="ADB164">
        <v>0.84375411626722951</v>
      </c>
      <c r="ADC164">
        <v>0.52898601822574576</v>
      </c>
      <c r="ADD164">
        <v>-4.1893690071986506E-3</v>
      </c>
      <c r="ADE164">
        <v>0.52679491113065857</v>
      </c>
      <c r="ADF164">
        <v>0.89648831465589596</v>
      </c>
      <c r="ADG164">
        <v>0.59450236002279944</v>
      </c>
      <c r="ADH164">
        <v>-2.5946517150173048E-3</v>
      </c>
      <c r="ADI164">
        <v>0.55503610986077678</v>
      </c>
      <c r="ADJ164">
        <v>0</v>
      </c>
      <c r="ADK164">
        <v>0.2855993384004642</v>
      </c>
      <c r="ADL164">
        <v>-8.6138522311117623E-4</v>
      </c>
      <c r="ADM164">
        <v>0.37448615810734776</v>
      </c>
      <c r="ADN164">
        <v>0.69138757752774227</v>
      </c>
      <c r="ADO164">
        <v>0.63639683617895959</v>
      </c>
      <c r="ADP164">
        <v>-1.8092661583790758E-3</v>
      </c>
      <c r="ADQ164">
        <v>0.59784607057527928</v>
      </c>
      <c r="ADR164">
        <v>0.98021180819008669</v>
      </c>
      <c r="ADS164">
        <v>0.69954216269081404</v>
      </c>
      <c r="ADT164">
        <v>-2.9083361531176029E-3</v>
      </c>
      <c r="ADU164">
        <v>0.69832078416070709</v>
      </c>
      <c r="ADV164">
        <v>1.3096559898484568</v>
      </c>
      <c r="ADW164">
        <v>0.51331756780628568</v>
      </c>
      <c r="ADX164">
        <v>-2.7637314819359748E-3</v>
      </c>
      <c r="ADY164">
        <v>0.52977877370229298</v>
      </c>
      <c r="ADZ164">
        <v>0.78706493535619337</v>
      </c>
      <c r="AEA164">
        <v>0.56166309254321867</v>
      </c>
      <c r="AEB164">
        <v>-4.8533512789777486E-3</v>
      </c>
      <c r="AEC164">
        <v>0.5372447623427441</v>
      </c>
      <c r="AED164">
        <v>0.71823266003554098</v>
      </c>
      <c r="AEE164">
        <v>0.62228935404920505</v>
      </c>
      <c r="AEF164">
        <v>-4.0594745916006465E-3</v>
      </c>
      <c r="AEG164">
        <v>0.57736049643885612</v>
      </c>
      <c r="AEH164">
        <v>0</v>
      </c>
      <c r="AEI164">
        <v>0.37663216355425078</v>
      </c>
      <c r="AEJ164">
        <v>-2.9198208339531822E-3</v>
      </c>
      <c r="AEK164">
        <v>0.33325822868712823</v>
      </c>
      <c r="AEL164">
        <v>1.0159471995038074</v>
      </c>
      <c r="AEM164">
        <v>0.58967572971456161</v>
      </c>
      <c r="AEN164">
        <v>-3.4940115695918398E-3</v>
      </c>
      <c r="AEO164">
        <v>0.56013017372443052</v>
      </c>
      <c r="AEP164">
        <v>2.5285235056880202</v>
      </c>
      <c r="AEQ164">
        <v>0.36288415343961955</v>
      </c>
      <c r="AER164">
        <v>-4.6771068973819763E-3</v>
      </c>
      <c r="AES164">
        <v>0.29637204470911699</v>
      </c>
      <c r="AET164">
        <v>0.24774976965457049</v>
      </c>
      <c r="AEU164">
        <v>0.11965763058398735</v>
      </c>
      <c r="AEV164">
        <v>-5.5060609754290077E-4</v>
      </c>
      <c r="AEW164">
        <v>9.4660888916560632E-2</v>
      </c>
      <c r="AEX164">
        <v>1.4147690392487033</v>
      </c>
      <c r="AEY164">
        <v>0.71339555405574762</v>
      </c>
      <c r="AEZ164">
        <v>-4.8017725664107587E-3</v>
      </c>
      <c r="AFA164">
        <v>0.64800369493250909</v>
      </c>
      <c r="AFB164">
        <v>0.28286652393126399</v>
      </c>
      <c r="AFC164">
        <v>0.20687738395171187</v>
      </c>
      <c r="AFD164">
        <v>-3.0296109981804618E-3</v>
      </c>
      <c r="AFE164">
        <v>0.23634903686341469</v>
      </c>
      <c r="AFF164">
        <v>0.41736458082483618</v>
      </c>
      <c r="AFG164">
        <v>0.14596880967658482</v>
      </c>
      <c r="AFH164">
        <v>-1.493176650096207E-3</v>
      </c>
      <c r="AFI164">
        <v>0.13214690051571337</v>
      </c>
      <c r="AFJ164">
        <v>1.4830259474889724</v>
      </c>
      <c r="AFK164">
        <v>0.11949184139055645</v>
      </c>
      <c r="AFL164">
        <v>-2.8084054631179866E-3</v>
      </c>
      <c r="AFM164">
        <v>0.14395335985933708</v>
      </c>
      <c r="AFN164">
        <v>0.71882708017592378</v>
      </c>
      <c r="AFO164">
        <v>0.58688281919369123</v>
      </c>
      <c r="AFP164">
        <v>-2.3515650113880905E-3</v>
      </c>
      <c r="AFQ164">
        <v>0.53973812919711073</v>
      </c>
      <c r="AFR164">
        <v>1.1200429073593399</v>
      </c>
      <c r="AFS164">
        <v>0.343479162228843</v>
      </c>
      <c r="AFT164">
        <v>-3.6299998961840593E-3</v>
      </c>
      <c r="AFU164">
        <v>0.37487566830951657</v>
      </c>
      <c r="AFV164">
        <v>0.18903823834327965</v>
      </c>
      <c r="AFW164">
        <v>0.11233225869928268</v>
      </c>
      <c r="AFX164">
        <v>-2.2408698649806932E-4</v>
      </c>
      <c r="AFY164">
        <v>8.9141461344313055E-2</v>
      </c>
      <c r="AFZ164">
        <v>0.58863662405444994</v>
      </c>
      <c r="AGA164">
        <v>0.48352243891972818</v>
      </c>
      <c r="AGB164">
        <v>-3.349878945110575E-3</v>
      </c>
      <c r="AGC164">
        <v>0.44440868523959282</v>
      </c>
      <c r="AGD164">
        <v>0.83124465398382885</v>
      </c>
      <c r="AGE164">
        <v>0.5534882923597062</v>
      </c>
      <c r="AGF164">
        <v>-2.2457441365946072E-3</v>
      </c>
      <c r="AGG164">
        <v>0.54880860018579902</v>
      </c>
      <c r="AGH164">
        <v>1.0301975161113879</v>
      </c>
      <c r="AGI164">
        <v>0.63534944989806097</v>
      </c>
      <c r="AGJ164">
        <v>-4.1538837164131629E-3</v>
      </c>
      <c r="AGK164">
        <v>0.64494504177596035</v>
      </c>
      <c r="AGL164">
        <v>1.0129866156354936</v>
      </c>
      <c r="AGM164">
        <v>0.29398985388365478</v>
      </c>
      <c r="AGN164">
        <v>-7.8128632905169015E-4</v>
      </c>
      <c r="AGO164">
        <v>0.29743964758925012</v>
      </c>
      <c r="AGP164">
        <v>0.65387850851244078</v>
      </c>
      <c r="AGQ164">
        <v>0.64942320203264692</v>
      </c>
      <c r="AGR164">
        <v>-2.176115666114785E-3</v>
      </c>
      <c r="AGS164">
        <v>0.61539971214282185</v>
      </c>
      <c r="AGT164">
        <v>0.87647847621205544</v>
      </c>
      <c r="AGU164">
        <v>0.47541791468242839</v>
      </c>
      <c r="AGV164">
        <v>-5.8247445318323782E-4</v>
      </c>
      <c r="AGW164">
        <v>0.58011809347532517</v>
      </c>
      <c r="AGX164">
        <v>0.78012928128866688</v>
      </c>
      <c r="AGY164">
        <v>0.69182500975918515</v>
      </c>
      <c r="AGZ164">
        <v>-2.7037780475970565E-3</v>
      </c>
      <c r="AHA164">
        <v>0.65835826407784603</v>
      </c>
      <c r="AHB164">
        <v>0.74519932103202369</v>
      </c>
      <c r="AHC164">
        <v>0.45055619284030735</v>
      </c>
      <c r="AHD164">
        <v>-2.464495494472634E-3</v>
      </c>
      <c r="AHE164">
        <v>0.43451324492638133</v>
      </c>
    </row>
    <row r="165" spans="1:889" x14ac:dyDescent="0.2">
      <c r="A165" s="23">
        <v>80.588272900000007</v>
      </c>
      <c r="B165" s="23">
        <v>160</v>
      </c>
      <c r="C165" s="23">
        <v>160</v>
      </c>
      <c r="E165" s="23">
        <f t="shared" si="10"/>
        <v>165</v>
      </c>
      <c r="F165" s="23">
        <f t="shared" ca="1" si="11"/>
        <v>0.13111386955306933</v>
      </c>
      <c r="G165" s="23">
        <f t="shared" ca="1" si="12"/>
        <v>4.4169418203657752E-2</v>
      </c>
      <c r="H165" s="23">
        <f t="shared" ca="1" si="13"/>
        <v>-1.1940933953498057E-4</v>
      </c>
      <c r="I165" s="23">
        <f t="shared" ca="1" si="14"/>
        <v>4.9565311890085249E-2</v>
      </c>
      <c r="J165">
        <v>2.3659792426964308</v>
      </c>
      <c r="K165">
        <v>0.5759961317277309</v>
      </c>
      <c r="L165">
        <v>-3.085438714226639E-3</v>
      </c>
      <c r="M165">
        <v>0.55150584364797628</v>
      </c>
      <c r="N165">
        <v>0.21075979786317597</v>
      </c>
      <c r="O165">
        <v>0.50157885082433895</v>
      </c>
      <c r="P165">
        <v>2.52350582715138E-3</v>
      </c>
      <c r="Q165">
        <v>0.46706539102524064</v>
      </c>
      <c r="R165">
        <v>1.0714558393865159</v>
      </c>
      <c r="S165">
        <v>0.49372809102976167</v>
      </c>
      <c r="T165">
        <v>-4.3951325342672454E-3</v>
      </c>
      <c r="U165">
        <v>0.46750102722209697</v>
      </c>
      <c r="V165">
        <v>0.65205517324271001</v>
      </c>
      <c r="W165">
        <v>0.20980142766200871</v>
      </c>
      <c r="X165">
        <v>-3.630511416463404E-3</v>
      </c>
      <c r="Y165">
        <v>0.21748419013137851</v>
      </c>
      <c r="Z165">
        <v>0.68213834198180923</v>
      </c>
      <c r="AA165">
        <v>0.40864064930555105</v>
      </c>
      <c r="AB165">
        <v>-1.432835016253923E-3</v>
      </c>
      <c r="AC165">
        <v>0.40164094483491952</v>
      </c>
      <c r="AD165">
        <v>1.0651845074312649</v>
      </c>
      <c r="AE165">
        <v>0.79120818792700354</v>
      </c>
      <c r="AF165">
        <v>-5.5552835926584235E-3</v>
      </c>
      <c r="AG165">
        <v>0.73778155299028625</v>
      </c>
      <c r="AH165">
        <v>1.3847834763691123</v>
      </c>
      <c r="AI165">
        <v>0.47742514949427833</v>
      </c>
      <c r="AJ165">
        <v>-3.4419677036209421E-3</v>
      </c>
      <c r="AK165">
        <v>0.43333751242057139</v>
      </c>
      <c r="AL165">
        <v>0.56239274040536102</v>
      </c>
      <c r="AM165">
        <v>0.39938671795725406</v>
      </c>
      <c r="AN165">
        <v>-5.2239235903427756E-3</v>
      </c>
      <c r="AO165">
        <v>0.38882794217144062</v>
      </c>
      <c r="AP165">
        <v>1.3162628497204947</v>
      </c>
      <c r="AQ165">
        <v>0.29070153997339432</v>
      </c>
      <c r="AR165">
        <v>-5.4526569130923094E-3</v>
      </c>
      <c r="AS165">
        <v>0.28943762720981531</v>
      </c>
      <c r="AT165">
        <v>0.68341263761159221</v>
      </c>
      <c r="AU165">
        <v>0.18309517240468157</v>
      </c>
      <c r="AV165">
        <v>-2.554046250563382E-3</v>
      </c>
      <c r="AW165">
        <v>0.19690272230915998</v>
      </c>
      <c r="AX165">
        <v>1.0368438753317371</v>
      </c>
      <c r="AY165">
        <v>0.53844150789836354</v>
      </c>
      <c r="AZ165">
        <v>-2.8280444264909841E-3</v>
      </c>
      <c r="BA165">
        <v>0.5312963167115341</v>
      </c>
      <c r="BB165">
        <v>1.53543373806223</v>
      </c>
      <c r="BC165">
        <v>0.37274787316457314</v>
      </c>
      <c r="BD165">
        <v>-3.4446151152373438E-3</v>
      </c>
      <c r="BE165">
        <v>0.38593643028937907</v>
      </c>
      <c r="BF165">
        <v>2.031629147474761</v>
      </c>
      <c r="BG165">
        <v>0.61066497549069187</v>
      </c>
      <c r="BH165">
        <v>-5.5480933324715577E-3</v>
      </c>
      <c r="BI165">
        <v>0.5880370181299075</v>
      </c>
      <c r="BJ165">
        <v>0.77932531576667963</v>
      </c>
      <c r="BK165">
        <v>0.45717654934448604</v>
      </c>
      <c r="BL165">
        <v>-5.4752710243669575E-3</v>
      </c>
      <c r="BM165">
        <v>0.42028726369357838</v>
      </c>
      <c r="BN165">
        <v>0.67856177682364238</v>
      </c>
      <c r="BO165">
        <v>0.66700353346994667</v>
      </c>
      <c r="BP165">
        <v>-5.0575593618649699E-3</v>
      </c>
      <c r="BQ165">
        <v>0.58798285197783318</v>
      </c>
      <c r="BR165">
        <v>0.34299648106848196</v>
      </c>
      <c r="BS165">
        <v>0.42877076196502839</v>
      </c>
      <c r="BT165">
        <v>-2.3824937995293141E-3</v>
      </c>
      <c r="BU165">
        <v>0.4404095389913979</v>
      </c>
      <c r="BV165">
        <v>1.584954906037217</v>
      </c>
      <c r="BW165">
        <v>0.4662710638459901</v>
      </c>
      <c r="BX165">
        <v>-5.1926378284842666E-4</v>
      </c>
      <c r="BY165">
        <v>0.51484808913826297</v>
      </c>
      <c r="BZ165">
        <v>0.68049173796438156</v>
      </c>
      <c r="CA165">
        <v>0.41387841689376265</v>
      </c>
      <c r="CB165">
        <v>-3.0158211449862861E-3</v>
      </c>
      <c r="CC165">
        <v>0.40353021042666576</v>
      </c>
      <c r="CD165">
        <v>0</v>
      </c>
      <c r="CE165">
        <v>0.35046207454797051</v>
      </c>
      <c r="CF165">
        <v>-6.9716738344440242E-5</v>
      </c>
      <c r="CG165">
        <v>0.33216925880146619</v>
      </c>
      <c r="CH165">
        <v>0.64097517376189406</v>
      </c>
      <c r="CI165">
        <v>0.414162434655446</v>
      </c>
      <c r="CJ165">
        <v>-1.846058429165587E-3</v>
      </c>
      <c r="CK165">
        <v>0.4047971387427865</v>
      </c>
      <c r="CL165">
        <v>0.64634461008036492</v>
      </c>
      <c r="CM165">
        <v>0.53129921749837128</v>
      </c>
      <c r="CN165">
        <v>-1.9087798978229828E-3</v>
      </c>
      <c r="CO165">
        <v>0.51351627537055156</v>
      </c>
      <c r="CP165">
        <v>0</v>
      </c>
      <c r="CQ165">
        <v>0.40207119306608557</v>
      </c>
      <c r="CR165">
        <v>-1.9464699570826292E-3</v>
      </c>
      <c r="CS165">
        <v>0.41549085343772851</v>
      </c>
      <c r="CT165">
        <v>2.7778107250795201</v>
      </c>
      <c r="CU165">
        <v>0.74581307367373118</v>
      </c>
      <c r="CV165">
        <v>-5.7705019002114053E-3</v>
      </c>
      <c r="CW165">
        <v>0.5905099008274759</v>
      </c>
      <c r="CX165">
        <v>1.4301166221281456</v>
      </c>
      <c r="CY165">
        <v>0.36936555174047236</v>
      </c>
      <c r="CZ165">
        <v>-5.2338931583523415E-3</v>
      </c>
      <c r="DA165">
        <v>0.34826579489586107</v>
      </c>
      <c r="DB165">
        <v>1.4889861733737699</v>
      </c>
      <c r="DC165">
        <v>0.71951110813062669</v>
      </c>
      <c r="DD165">
        <v>-5.5771591981420175E-3</v>
      </c>
      <c r="DE165">
        <v>0.66249114838553069</v>
      </c>
      <c r="DF165">
        <v>0.8219024207835538</v>
      </c>
      <c r="DG165">
        <v>0.88536803577699319</v>
      </c>
      <c r="DH165">
        <v>-5.1857699928823308E-3</v>
      </c>
      <c r="DI165">
        <v>0.86285336804416712</v>
      </c>
      <c r="DJ165">
        <v>1.4145169454705708</v>
      </c>
      <c r="DK165">
        <v>0.11994762920271969</v>
      </c>
      <c r="DL165">
        <v>-1.8029177266617039E-3</v>
      </c>
      <c r="DM165">
        <v>0.13019530585935185</v>
      </c>
      <c r="DN165">
        <v>1.545144146150679</v>
      </c>
      <c r="DO165">
        <v>0.78507654597668763</v>
      </c>
      <c r="DP165">
        <v>-5.9565737087866671E-3</v>
      </c>
      <c r="DQ165">
        <v>0.72824560474369537</v>
      </c>
      <c r="DR165">
        <v>0.8678756012483041</v>
      </c>
      <c r="DS165">
        <v>0.29416331442834143</v>
      </c>
      <c r="DT165">
        <v>-3.3083896609351149E-3</v>
      </c>
      <c r="DU165">
        <v>0.31231459790672411</v>
      </c>
      <c r="DV165">
        <v>2.0344220914357098</v>
      </c>
      <c r="DW165">
        <v>0.66977247308333943</v>
      </c>
      <c r="DX165">
        <v>-3.627684033020045E-3</v>
      </c>
      <c r="DY165">
        <v>0.67159126259817725</v>
      </c>
      <c r="DZ165">
        <v>1.0777800048451962</v>
      </c>
      <c r="EA165">
        <v>0.12624100967393515</v>
      </c>
      <c r="EB165">
        <v>-2.1533649527860168E-3</v>
      </c>
      <c r="EC165">
        <v>0.17870841778789801</v>
      </c>
      <c r="ED165">
        <v>0.90943762365117142</v>
      </c>
      <c r="EE165">
        <v>0.60079177274249995</v>
      </c>
      <c r="EF165">
        <v>-3.6265498794005721E-3</v>
      </c>
      <c r="EG165">
        <v>0.55284364903362193</v>
      </c>
      <c r="EH165">
        <v>0.36895891198859709</v>
      </c>
      <c r="EI165">
        <v>0.3276467549546121</v>
      </c>
      <c r="EJ165">
        <v>-1.8636294673720049E-3</v>
      </c>
      <c r="EK165">
        <v>0.31515861271000745</v>
      </c>
      <c r="EL165">
        <v>1.5195066539365911</v>
      </c>
      <c r="EM165">
        <v>0.22953428657792524</v>
      </c>
      <c r="EN165">
        <v>-2.9979083496644398E-3</v>
      </c>
      <c r="EO165">
        <v>0.26693813785405884</v>
      </c>
      <c r="EP165">
        <v>0.91287381665081402</v>
      </c>
      <c r="EQ165">
        <v>0.14041352311519245</v>
      </c>
      <c r="ER165">
        <v>-3.708545216537202E-3</v>
      </c>
      <c r="ES165">
        <v>0.15478027892583521</v>
      </c>
      <c r="ET165">
        <v>0.13111386955306933</v>
      </c>
      <c r="EU165">
        <v>4.4169418203657752E-2</v>
      </c>
      <c r="EV165">
        <v>-1.1940933953498057E-4</v>
      </c>
      <c r="EW165">
        <v>4.9565311890085249E-2</v>
      </c>
      <c r="EX165">
        <v>0.73775738105372635</v>
      </c>
      <c r="EY165">
        <v>0.60145432853566327</v>
      </c>
      <c r="EZ165">
        <v>-4.219185612624193E-3</v>
      </c>
      <c r="FA165">
        <v>0.57466742723646747</v>
      </c>
      <c r="FB165">
        <v>0.3551021002776909</v>
      </c>
      <c r="FC165">
        <v>0.34036302427789333</v>
      </c>
      <c r="FD165">
        <v>-1.720942789118842E-4</v>
      </c>
      <c r="FE165">
        <v>0.49608127940074159</v>
      </c>
      <c r="FF165">
        <v>0.79697281118645824</v>
      </c>
      <c r="FG165">
        <v>0.40661402827582865</v>
      </c>
      <c r="FH165">
        <v>-3.2916649534860142E-3</v>
      </c>
      <c r="FI165">
        <v>0.42846843505661103</v>
      </c>
      <c r="FJ165">
        <v>0.94228967289300802</v>
      </c>
      <c r="FK165">
        <v>9.8372655082061541E-2</v>
      </c>
      <c r="FL165">
        <v>-1.9643309944755915E-3</v>
      </c>
      <c r="FM165">
        <v>0.16304244239578736</v>
      </c>
      <c r="FN165">
        <v>0.71148467695638351</v>
      </c>
      <c r="FO165">
        <v>0.43693121261940038</v>
      </c>
      <c r="FP165">
        <v>-1.6976229378388276E-3</v>
      </c>
      <c r="FQ165">
        <v>0.47457122866120449</v>
      </c>
      <c r="FR165">
        <v>0.91028240200090582</v>
      </c>
      <c r="FS165">
        <v>0.14483804453688831</v>
      </c>
      <c r="FT165">
        <v>-3.4750451975076938E-3</v>
      </c>
      <c r="FU165">
        <v>0.2017840815601738</v>
      </c>
      <c r="FV165">
        <v>0.83557980602934945</v>
      </c>
      <c r="FW165">
        <v>0.37469617935212818</v>
      </c>
      <c r="FX165">
        <v>-5.6101116752643333E-3</v>
      </c>
      <c r="FY165">
        <v>0.34106654962146277</v>
      </c>
      <c r="FZ165">
        <v>0.78064038801493285</v>
      </c>
      <c r="GA165">
        <v>0.51001054144764901</v>
      </c>
      <c r="GB165">
        <v>-4.942773374855389E-3</v>
      </c>
      <c r="GC165">
        <v>0.46397966151686376</v>
      </c>
      <c r="GD165">
        <v>0.31180955066539034</v>
      </c>
      <c r="GE165">
        <v>0.49916660957278103</v>
      </c>
      <c r="GF165">
        <v>-3.5578519799136822E-3</v>
      </c>
      <c r="GG165">
        <v>0.45870820756655623</v>
      </c>
      <c r="GH165">
        <v>0.50446563749866535</v>
      </c>
      <c r="GI165">
        <v>0.59216924435867468</v>
      </c>
      <c r="GJ165">
        <v>-1.1002369420778121E-3</v>
      </c>
      <c r="GK165">
        <v>0.58789409136957471</v>
      </c>
      <c r="GL165">
        <v>0.6182931656809173</v>
      </c>
      <c r="GM165">
        <v>0.70871178837595161</v>
      </c>
      <c r="GN165">
        <v>-4.925884011804875E-3</v>
      </c>
      <c r="GO165">
        <v>0.65162960305966822</v>
      </c>
      <c r="GP165">
        <v>0.19986642303867219</v>
      </c>
      <c r="GQ165">
        <v>0.61567526071808365</v>
      </c>
      <c r="GR165">
        <v>-3.4153870993671688E-3</v>
      </c>
      <c r="GS165">
        <v>0.58286761305825052</v>
      </c>
      <c r="GT165">
        <v>0.40577534358036133</v>
      </c>
      <c r="GU165">
        <v>0.1841824189715528</v>
      </c>
      <c r="GV165">
        <v>-3.3165289476199886E-3</v>
      </c>
      <c r="GW165">
        <v>0.21417535418831024</v>
      </c>
      <c r="GX165">
        <v>1.7602217291265894</v>
      </c>
      <c r="GY165">
        <v>0.40993763569328312</v>
      </c>
      <c r="GZ165">
        <v>-5.9455465456515807E-3</v>
      </c>
      <c r="HA165">
        <v>0.37254319849260242</v>
      </c>
      <c r="HB165">
        <v>1.3235230351926381</v>
      </c>
      <c r="HC165">
        <v>0.70218966520037718</v>
      </c>
      <c r="HD165">
        <v>-5.9099397302391637E-3</v>
      </c>
      <c r="HE165">
        <v>0.66976045123668448</v>
      </c>
      <c r="HF165">
        <v>0.85275846011541023</v>
      </c>
      <c r="HG165">
        <v>0.57918930743121533</v>
      </c>
      <c r="HH165">
        <v>-3.0513360889296011E-3</v>
      </c>
      <c r="HI165">
        <v>0.54219666373445263</v>
      </c>
      <c r="HJ165">
        <v>1.1664021755270351</v>
      </c>
      <c r="HK165">
        <v>0.46481676647949721</v>
      </c>
      <c r="HL165">
        <v>-5.6239744246849559E-3</v>
      </c>
      <c r="HM165">
        <v>0.44785583822885278</v>
      </c>
      <c r="HN165">
        <v>0.73788581995488989</v>
      </c>
      <c r="HO165">
        <v>0.56185805430257496</v>
      </c>
      <c r="HP165">
        <v>-3.5565982991605182E-3</v>
      </c>
      <c r="HQ165">
        <v>0.56413662456279035</v>
      </c>
      <c r="HR165">
        <v>0.34707552013158</v>
      </c>
      <c r="HS165">
        <v>0.51855551367919561</v>
      </c>
      <c r="HT165">
        <v>6.7556071371246387E-4</v>
      </c>
      <c r="HU165">
        <v>0.5122158334989213</v>
      </c>
      <c r="HV165">
        <v>1.463859909326156</v>
      </c>
      <c r="HW165">
        <v>0.22123218167197961</v>
      </c>
      <c r="HX165">
        <v>-3.0870695632986031E-3</v>
      </c>
      <c r="HY165">
        <v>0.22550864988316879</v>
      </c>
      <c r="HZ165">
        <v>0.81928398383057033</v>
      </c>
      <c r="IA165">
        <v>0.43028723798035007</v>
      </c>
      <c r="IB165">
        <v>-1.6382649705332637E-4</v>
      </c>
      <c r="IC165">
        <v>0.45869290376265498</v>
      </c>
      <c r="ID165">
        <v>1.3666202209682685</v>
      </c>
      <c r="IE165">
        <v>0.47977066729379036</v>
      </c>
      <c r="IF165">
        <v>-5.6796508934171411E-3</v>
      </c>
      <c r="IG165">
        <v>0.44767317889178543</v>
      </c>
      <c r="IH165">
        <v>0.99288213529047775</v>
      </c>
      <c r="II165">
        <v>0.56161623291783214</v>
      </c>
      <c r="IJ165">
        <v>-3.1305964485250871E-3</v>
      </c>
      <c r="IK165">
        <v>0.52524531110246719</v>
      </c>
      <c r="IL165">
        <v>1.5551198852738424</v>
      </c>
      <c r="IM165">
        <v>0.44471889382031332</v>
      </c>
      <c r="IN165">
        <v>-3.007269609321025E-3</v>
      </c>
      <c r="IO165">
        <v>0.44080681976994784</v>
      </c>
      <c r="IP165">
        <v>0.28806597463862094</v>
      </c>
      <c r="IQ165">
        <v>0.78294747482958849</v>
      </c>
      <c r="IR165">
        <v>-4.9411517440126401E-3</v>
      </c>
      <c r="IS165">
        <v>0.75097803089754867</v>
      </c>
      <c r="IT165">
        <v>0</v>
      </c>
      <c r="IU165">
        <v>0.370791854120187</v>
      </c>
      <c r="IV165">
        <v>1.24543894873475E-3</v>
      </c>
      <c r="IW165">
        <v>0.30851583780290021</v>
      </c>
      <c r="IX165">
        <v>1.4592619132181124</v>
      </c>
      <c r="IY165">
        <v>0.48297587048433233</v>
      </c>
      <c r="IZ165">
        <v>-6.2424161238484937E-3</v>
      </c>
      <c r="JA165">
        <v>0.45567861734735254</v>
      </c>
      <c r="JB165">
        <v>0.64797373267201053</v>
      </c>
      <c r="JC165">
        <v>0.20750540764605477</v>
      </c>
      <c r="JD165">
        <v>-3.4915435643092727E-3</v>
      </c>
      <c r="JE165">
        <v>0.21007499876869415</v>
      </c>
      <c r="JF165">
        <v>1.7826387537289983</v>
      </c>
      <c r="JG165">
        <v>0.23266788583568523</v>
      </c>
      <c r="JH165">
        <v>-1.4528212112193111E-3</v>
      </c>
      <c r="JI165">
        <v>0.20969064779985191</v>
      </c>
      <c r="JJ165">
        <v>1.2842665998018004</v>
      </c>
      <c r="JK165">
        <v>0.17826974997719655</v>
      </c>
      <c r="JL165">
        <v>-3.1065418253708624E-3</v>
      </c>
      <c r="JM165">
        <v>0.20944082981633663</v>
      </c>
      <c r="JN165">
        <v>0.42015661013500477</v>
      </c>
      <c r="JO165">
        <v>0.62097231945088815</v>
      </c>
      <c r="JP165">
        <v>-2.7149996216433918E-3</v>
      </c>
      <c r="JQ165">
        <v>0.61004194047116367</v>
      </c>
      <c r="JR165">
        <v>1.2360931138829949</v>
      </c>
      <c r="JS165">
        <v>0.59478320188106337</v>
      </c>
      <c r="JT165">
        <v>-5.5146086081773182E-3</v>
      </c>
      <c r="JU165">
        <v>0.57997071563126523</v>
      </c>
      <c r="JV165">
        <v>0.1523905713664527</v>
      </c>
      <c r="JW165">
        <v>0.25672542877385673</v>
      </c>
      <c r="JX165">
        <v>-2.2595651920343848E-3</v>
      </c>
      <c r="JY165">
        <v>0.26176277035126716</v>
      </c>
      <c r="JZ165">
        <v>1.1072633283322941</v>
      </c>
      <c r="KA165">
        <v>0.71544173353861429</v>
      </c>
      <c r="KB165">
        <v>-7.5364010463921998E-3</v>
      </c>
      <c r="KC165">
        <v>0.66822798876740919</v>
      </c>
      <c r="KD165">
        <v>0.43021377586537574</v>
      </c>
      <c r="KE165">
        <v>8.4289321882295778E-2</v>
      </c>
      <c r="KF165">
        <v>-1.6942058689873745E-3</v>
      </c>
      <c r="KG165">
        <v>0.12158220963508562</v>
      </c>
      <c r="KH165">
        <v>0</v>
      </c>
      <c r="KI165">
        <v>0.56059078216662761</v>
      </c>
      <c r="KJ165">
        <v>-1.5296646517103968E-3</v>
      </c>
      <c r="KK165">
        <v>0.53695301829255282</v>
      </c>
      <c r="KL165">
        <v>1.4480115727525411</v>
      </c>
      <c r="KM165">
        <v>0.5320564007378511</v>
      </c>
      <c r="KN165">
        <v>-3.3494932189400274E-3</v>
      </c>
      <c r="KO165">
        <v>0.53811225325448286</v>
      </c>
      <c r="KP165">
        <v>0</v>
      </c>
      <c r="KQ165">
        <v>0.44982515602314743</v>
      </c>
      <c r="KR165">
        <v>-2.2549847325447569E-3</v>
      </c>
      <c r="KS165">
        <v>0.45980863379854953</v>
      </c>
      <c r="KT165">
        <v>0</v>
      </c>
      <c r="KU165">
        <v>0.14402051786612907</v>
      </c>
      <c r="KV165">
        <v>4.07612980184092E-4</v>
      </c>
      <c r="KW165">
        <v>0.1410970910891928</v>
      </c>
      <c r="KX165">
        <v>2.475012913787884</v>
      </c>
      <c r="KY165">
        <v>0.86170422872428909</v>
      </c>
      <c r="KZ165">
        <v>-5.7732522996393944E-3</v>
      </c>
      <c r="LA165">
        <v>0.8411875452689167</v>
      </c>
      <c r="LB165">
        <v>0.37716341276544563</v>
      </c>
      <c r="LC165">
        <v>0.50569057495023839</v>
      </c>
      <c r="LD165">
        <v>6.3248517210259608E-5</v>
      </c>
      <c r="LE165">
        <v>0.38911457154011037</v>
      </c>
      <c r="LF165">
        <v>0.75941408542558653</v>
      </c>
      <c r="LG165">
        <v>0.67648083086567334</v>
      </c>
      <c r="LH165">
        <v>-2.8819819278187403E-3</v>
      </c>
      <c r="LI165">
        <v>0.62911526021274111</v>
      </c>
      <c r="LJ165">
        <v>0</v>
      </c>
      <c r="LK165">
        <v>0.24939867378556704</v>
      </c>
      <c r="LL165">
        <v>8.7564384116515376E-4</v>
      </c>
      <c r="LM165">
        <v>0.27617233585487577</v>
      </c>
      <c r="LN165">
        <v>1.090266630257718</v>
      </c>
      <c r="LO165">
        <v>0.33070505532795647</v>
      </c>
      <c r="LP165">
        <v>-2.7452707185129373E-3</v>
      </c>
      <c r="LQ165">
        <v>0.33657822096616052</v>
      </c>
      <c r="LR165">
        <v>0.40685533893430792</v>
      </c>
      <c r="LS165">
        <v>0.37182830169242609</v>
      </c>
      <c r="LT165">
        <v>-3.8327016277270093E-3</v>
      </c>
      <c r="LU165">
        <v>0.38799243087671748</v>
      </c>
      <c r="LV165">
        <v>0</v>
      </c>
      <c r="LW165">
        <v>0.47931053309303856</v>
      </c>
      <c r="LX165">
        <v>-3.147302585300269E-3</v>
      </c>
      <c r="LY165">
        <v>0.47122392212240211</v>
      </c>
      <c r="LZ165">
        <v>1.1360837172527276</v>
      </c>
      <c r="MA165">
        <v>0.3521835022388497</v>
      </c>
      <c r="MB165">
        <v>-3.8513000296393246E-3</v>
      </c>
      <c r="MC165">
        <v>0.34349355680464105</v>
      </c>
      <c r="MD165">
        <v>0.33020098163952716</v>
      </c>
      <c r="ME165">
        <v>0.40090024336474261</v>
      </c>
      <c r="MF165">
        <v>-1.2571222182212048E-3</v>
      </c>
      <c r="MG165">
        <v>0.41739975575897831</v>
      </c>
      <c r="MH165">
        <v>0.78427837605548067</v>
      </c>
      <c r="MI165">
        <v>0.55868997726404679</v>
      </c>
      <c r="MJ165">
        <v>-3.6912710043771587E-3</v>
      </c>
      <c r="MK165">
        <v>0.53057147489458278</v>
      </c>
      <c r="ML165">
        <v>0.22141772091529288</v>
      </c>
      <c r="MM165">
        <v>0.19113713781122985</v>
      </c>
      <c r="MN165">
        <v>-2.223203865968449E-4</v>
      </c>
      <c r="MO165">
        <v>0.17385150458831933</v>
      </c>
      <c r="MP165">
        <v>0.39298682723368616</v>
      </c>
      <c r="MQ165">
        <v>5.5789238144091979E-2</v>
      </c>
      <c r="MR165">
        <v>-1.1064279617127729E-3</v>
      </c>
      <c r="MS165">
        <v>6.6180100607973746E-2</v>
      </c>
      <c r="MT165">
        <v>0.6831104420999089</v>
      </c>
      <c r="MU165">
        <v>0.33476988409714531</v>
      </c>
      <c r="MV165">
        <v>-5.4254169114914411E-3</v>
      </c>
      <c r="MW165">
        <v>0.32637494008748413</v>
      </c>
      <c r="MX165">
        <v>0.94735502857448861</v>
      </c>
      <c r="MY165">
        <v>0.634549640115462</v>
      </c>
      <c r="MZ165">
        <v>-3.9530646540523731E-3</v>
      </c>
      <c r="NA165">
        <v>0.56704940104306645</v>
      </c>
      <c r="NB165">
        <v>0.33586016484135628</v>
      </c>
      <c r="NC165">
        <v>0.19751939487797698</v>
      </c>
      <c r="ND165">
        <v>4.8892213799687763E-4</v>
      </c>
      <c r="NE165">
        <v>0.33868255784160356</v>
      </c>
      <c r="NF165">
        <v>1.0510172474225672</v>
      </c>
      <c r="NG165">
        <v>0.53407162067434222</v>
      </c>
      <c r="NH165">
        <v>-3.3748508349461374E-3</v>
      </c>
      <c r="NI165">
        <v>0.56027288810705911</v>
      </c>
      <c r="NJ165">
        <v>0.33599436166289282</v>
      </c>
      <c r="NK165">
        <v>0.36599390395499176</v>
      </c>
      <c r="NL165">
        <v>-1.4205400863999931E-3</v>
      </c>
      <c r="NM165">
        <v>0.41970887672995438</v>
      </c>
      <c r="NN165">
        <v>0.90503493358551712</v>
      </c>
      <c r="NO165">
        <v>0.3903900531559672</v>
      </c>
      <c r="NP165">
        <v>-2.8853592122171715E-3</v>
      </c>
      <c r="NQ165">
        <v>0.4277322865097351</v>
      </c>
      <c r="NR165">
        <v>0</v>
      </c>
      <c r="NS165">
        <v>0.59312129837521488</v>
      </c>
      <c r="NT165">
        <v>-5.3288834707997694E-3</v>
      </c>
      <c r="NU165">
        <v>0.56618585252024345</v>
      </c>
      <c r="NV165">
        <v>0.92126849306894576</v>
      </c>
      <c r="NW165">
        <v>0.27592423032077423</v>
      </c>
      <c r="NX165">
        <v>-3.2869689831002283E-3</v>
      </c>
      <c r="NY165">
        <v>0.27511654421536896</v>
      </c>
      <c r="NZ165">
        <v>0.97366051698447764</v>
      </c>
      <c r="OA165">
        <v>0.37669326889049282</v>
      </c>
      <c r="OB165">
        <v>-5.955198791651798E-3</v>
      </c>
      <c r="OC165">
        <v>0.34509688212276302</v>
      </c>
      <c r="OD165">
        <v>1.4553471115139931</v>
      </c>
      <c r="OE165">
        <v>0.14276622647672987</v>
      </c>
      <c r="OF165">
        <v>-1.9748386679181284E-3</v>
      </c>
      <c r="OG165">
        <v>0.16129307739723062</v>
      </c>
      <c r="OH165">
        <v>0.68163563019514228</v>
      </c>
      <c r="OI165">
        <v>9.6338191517401417E-2</v>
      </c>
      <c r="OJ165">
        <v>-2.0428928620918828E-3</v>
      </c>
      <c r="OK165">
        <v>0.11737171552641584</v>
      </c>
      <c r="OL165">
        <v>1.21456576453375</v>
      </c>
      <c r="OM165">
        <v>0.45498238674700475</v>
      </c>
      <c r="ON165">
        <v>-4.5982626040985738E-3</v>
      </c>
      <c r="OO165">
        <v>0.42064999314161766</v>
      </c>
      <c r="OP165">
        <v>0.96859960908589393</v>
      </c>
      <c r="OQ165">
        <v>0.55973415051156283</v>
      </c>
      <c r="OR165">
        <v>-4.5859201936312745E-3</v>
      </c>
      <c r="OS165">
        <v>0.54546982413330736</v>
      </c>
      <c r="OT165">
        <v>0.78518397417848751</v>
      </c>
      <c r="OU165">
        <v>0.23895254826734058</v>
      </c>
      <c r="OV165">
        <v>-4.5198657684303494E-3</v>
      </c>
      <c r="OW165">
        <v>0.247023858610604</v>
      </c>
      <c r="OX165">
        <v>1.1174248098771258</v>
      </c>
      <c r="OY165">
        <v>0.31908522948210455</v>
      </c>
      <c r="OZ165">
        <v>-4.61587527151549E-3</v>
      </c>
      <c r="PA165">
        <v>0.31050160437364244</v>
      </c>
      <c r="PB165">
        <v>1.3984400713009641</v>
      </c>
      <c r="PC165">
        <v>0.70509143947592179</v>
      </c>
      <c r="PD165">
        <v>-6.6216334825254788E-3</v>
      </c>
      <c r="PE165">
        <v>0.63180461142673638</v>
      </c>
      <c r="PF165">
        <v>1.2771926374890188</v>
      </c>
      <c r="PG165">
        <v>0.32267733529112469</v>
      </c>
      <c r="PH165">
        <v>-4.92771078756835E-3</v>
      </c>
      <c r="PI165">
        <v>0.32346632002419246</v>
      </c>
      <c r="PJ165">
        <v>0</v>
      </c>
      <c r="PK165">
        <v>0.19562375788034631</v>
      </c>
      <c r="PL165">
        <v>-1.2354922063731043E-5</v>
      </c>
      <c r="PM165">
        <v>0.28829944668782809</v>
      </c>
      <c r="PN165">
        <v>0.26241609287841927</v>
      </c>
      <c r="PO165">
        <v>0.36726726799442155</v>
      </c>
      <c r="PP165">
        <v>-1.1189722286155373E-3</v>
      </c>
      <c r="PQ165">
        <v>0.30469837824306473</v>
      </c>
      <c r="PR165">
        <v>1.098276889139189</v>
      </c>
      <c r="PS165">
        <v>0.40299111081997468</v>
      </c>
      <c r="PT165">
        <v>-4.9352663483762261E-3</v>
      </c>
      <c r="PU165">
        <v>0.37811851069223523</v>
      </c>
      <c r="PV165">
        <v>0.46944086226947729</v>
      </c>
      <c r="PW165">
        <v>0.3657579767977967</v>
      </c>
      <c r="PX165">
        <v>-2.1211727857792934E-3</v>
      </c>
      <c r="PY165">
        <v>0.34600141102532928</v>
      </c>
      <c r="PZ165">
        <v>0.23414197825042196</v>
      </c>
      <c r="QA165">
        <v>0.57443241328746975</v>
      </c>
      <c r="QB165">
        <v>1.5430966602351219E-3</v>
      </c>
      <c r="QC165">
        <v>0.45791745174733389</v>
      </c>
      <c r="QD165">
        <v>1.3753599171441182</v>
      </c>
      <c r="QE165">
        <v>0.31718351921499721</v>
      </c>
      <c r="QF165">
        <v>-3.0873361361561952E-3</v>
      </c>
      <c r="QG165">
        <v>0.36929027023019734</v>
      </c>
      <c r="QH165">
        <v>0</v>
      </c>
      <c r="QI165">
        <v>0.17345268540281036</v>
      </c>
      <c r="QJ165">
        <v>-1.6829618156139641E-3</v>
      </c>
      <c r="QK165">
        <v>0.14563373639767205</v>
      </c>
      <c r="QL165">
        <v>1.1001857439216016</v>
      </c>
      <c r="QM165">
        <v>0.45743896397157208</v>
      </c>
      <c r="QN165">
        <v>-9.6597492317495009E-5</v>
      </c>
      <c r="QO165">
        <v>0.53603213723287557</v>
      </c>
      <c r="QP165">
        <v>0.31486660955024603</v>
      </c>
      <c r="QQ165">
        <v>0.60030447129740405</v>
      </c>
      <c r="QR165">
        <v>-2.3327378571162093E-3</v>
      </c>
      <c r="QS165">
        <v>0.61288163359652092</v>
      </c>
      <c r="QT165">
        <v>1.0007820320644067</v>
      </c>
      <c r="QU165">
        <v>0.73235380512432602</v>
      </c>
      <c r="QV165">
        <v>-5.2451396712692756E-3</v>
      </c>
      <c r="QW165">
        <v>0.68770805033792348</v>
      </c>
      <c r="QX165">
        <v>1.1979482387411025</v>
      </c>
      <c r="QY165">
        <v>0.62695368514597161</v>
      </c>
      <c r="QZ165">
        <v>-4.9969994703252E-3</v>
      </c>
      <c r="RA165">
        <v>0.63124466982184335</v>
      </c>
      <c r="RB165">
        <v>1.4270018006029641</v>
      </c>
      <c r="RC165">
        <v>0.33605038571767448</v>
      </c>
      <c r="RD165">
        <v>-4.1009050203156408E-3</v>
      </c>
      <c r="RE165">
        <v>0.35180415759985101</v>
      </c>
      <c r="RF165">
        <v>0</v>
      </c>
      <c r="RG165">
        <v>0.35819381279081902</v>
      </c>
      <c r="RH165">
        <v>-2.3633108465313229E-3</v>
      </c>
      <c r="RI165">
        <v>0.40764074664035854</v>
      </c>
      <c r="RJ165">
        <v>1.6538172023770481</v>
      </c>
      <c r="RK165">
        <v>0.44513437300136593</v>
      </c>
      <c r="RL165">
        <v>-2.4527414501545491E-3</v>
      </c>
      <c r="RM165">
        <v>0.48089992449893393</v>
      </c>
      <c r="RN165">
        <v>0</v>
      </c>
      <c r="RO165">
        <v>0.48585385517628371</v>
      </c>
      <c r="RP165">
        <v>-1.0279453972671672E-3</v>
      </c>
      <c r="RQ165">
        <v>0.49593030362049667</v>
      </c>
      <c r="RR165">
        <v>0.94942005758102044</v>
      </c>
      <c r="RS165">
        <v>0.44663386846503861</v>
      </c>
      <c r="RT165">
        <v>-3.3922395840468378E-3</v>
      </c>
      <c r="RU165">
        <v>0.4220286047417916</v>
      </c>
      <c r="RV165">
        <v>1.0711521739183101</v>
      </c>
      <c r="RW165">
        <v>0.45774968067039845</v>
      </c>
      <c r="RX165">
        <v>-3.8906855313649191E-3</v>
      </c>
      <c r="RY165">
        <v>0.42732509659639301</v>
      </c>
      <c r="RZ165">
        <v>0.35892074772431409</v>
      </c>
      <c r="SA165">
        <v>0.59403756224110704</v>
      </c>
      <c r="SB165">
        <v>-2.1224943779102837E-3</v>
      </c>
      <c r="SC165">
        <v>0.5208592738284441</v>
      </c>
      <c r="SD165">
        <v>0.52270872828946646</v>
      </c>
      <c r="SE165">
        <v>0.48249736644609514</v>
      </c>
      <c r="SF165">
        <v>-2.9433219234487919E-3</v>
      </c>
      <c r="SG165">
        <v>0.46375775708789063</v>
      </c>
      <c r="SH165">
        <v>0.67316104605372284</v>
      </c>
      <c r="SI165">
        <v>0.19528446133011879</v>
      </c>
      <c r="SJ165">
        <v>-3.2430980063912489E-3</v>
      </c>
      <c r="SK165">
        <v>0.20642139965145778</v>
      </c>
      <c r="SL165">
        <v>1.3603617967913904</v>
      </c>
      <c r="SM165">
        <v>0.26176933388438234</v>
      </c>
      <c r="SN165">
        <v>-1.7527888508106983E-3</v>
      </c>
      <c r="SO165">
        <v>0.30075953665258026</v>
      </c>
      <c r="SP165">
        <v>2.0482781846269247</v>
      </c>
      <c r="SQ165">
        <v>0.36136377310838957</v>
      </c>
      <c r="SR165">
        <v>-3.6119567804413022E-3</v>
      </c>
      <c r="SS165">
        <v>0.39524491618445279</v>
      </c>
      <c r="ST165">
        <v>0.80347625431277447</v>
      </c>
      <c r="SU165">
        <v>0.45388610198354035</v>
      </c>
      <c r="SV165">
        <v>6.0592405383998798E-3</v>
      </c>
      <c r="SW165">
        <v>0.5136370756781472</v>
      </c>
      <c r="SX165">
        <v>1.2654097926195851</v>
      </c>
      <c r="SY165">
        <v>0.54018943764048821</v>
      </c>
      <c r="SZ165">
        <v>-2.4506899909863761E-3</v>
      </c>
      <c r="TA165">
        <v>0.47474076108448005</v>
      </c>
      <c r="TB165">
        <v>1.2537566622369434</v>
      </c>
      <c r="TC165">
        <v>0.36963828095740253</v>
      </c>
      <c r="TD165">
        <v>-4.0560532155098777E-3</v>
      </c>
      <c r="TE165">
        <v>0.37095758227657827</v>
      </c>
      <c r="TF165">
        <v>0.46368085303584056</v>
      </c>
      <c r="TG165">
        <v>0.23470020962906396</v>
      </c>
      <c r="TH165">
        <v>-2.8489166586444822E-3</v>
      </c>
      <c r="TI165">
        <v>0.26140696853273565</v>
      </c>
      <c r="TJ165">
        <v>0.95594619614529996</v>
      </c>
      <c r="TK165">
        <v>0.34425492829604543</v>
      </c>
      <c r="TL165">
        <v>-5.9760080712841319E-3</v>
      </c>
      <c r="TM165">
        <v>0.34109087274034688</v>
      </c>
      <c r="TN165">
        <v>0.43323879408125526</v>
      </c>
      <c r="TO165">
        <v>0.29936287737858652</v>
      </c>
      <c r="TP165">
        <v>-2.9117865187109622E-3</v>
      </c>
      <c r="TQ165">
        <v>0.27878658173834581</v>
      </c>
      <c r="TR165">
        <v>0.26375645528376562</v>
      </c>
      <c r="TS165">
        <v>0.59937492851761909</v>
      </c>
      <c r="TT165">
        <v>-2.1104513634280591E-3</v>
      </c>
      <c r="TU165">
        <v>0.5790943828272348</v>
      </c>
      <c r="TV165">
        <v>1.1603818787751856</v>
      </c>
      <c r="TW165">
        <v>0.51386399699450791</v>
      </c>
      <c r="TX165">
        <v>-6.6043828231014991E-3</v>
      </c>
      <c r="TY165">
        <v>0.49256033841411412</v>
      </c>
      <c r="TZ165">
        <v>0.52591998591350253</v>
      </c>
      <c r="UA165">
        <v>0.56490744928759096</v>
      </c>
      <c r="UB165">
        <v>-3.6793054391111068E-3</v>
      </c>
      <c r="UC165">
        <v>0.51928137084377857</v>
      </c>
      <c r="UD165">
        <v>0.93691240069059378</v>
      </c>
      <c r="UE165">
        <v>0.30949853011577311</v>
      </c>
      <c r="UF165">
        <v>-4.5680645210689069E-3</v>
      </c>
      <c r="UG165">
        <v>0.30596596141882615</v>
      </c>
      <c r="UH165">
        <v>1.7715899344929791</v>
      </c>
      <c r="UI165">
        <v>0.67913535311433371</v>
      </c>
      <c r="UJ165">
        <v>-2.254339604831691E-3</v>
      </c>
      <c r="UK165">
        <v>0.61674689572691477</v>
      </c>
      <c r="UL165">
        <v>0.98749648334166262</v>
      </c>
      <c r="UM165">
        <v>0.70699237396407877</v>
      </c>
      <c r="UN165">
        <v>-3.4759673757426487E-3</v>
      </c>
      <c r="UO165">
        <v>0.68388439166926251</v>
      </c>
      <c r="UP165">
        <v>0.88798334835155712</v>
      </c>
      <c r="UQ165">
        <v>0.60544080086955021</v>
      </c>
      <c r="UR165">
        <v>-9.1749173184152379E-4</v>
      </c>
      <c r="US165">
        <v>0.611379983317204</v>
      </c>
      <c r="UT165">
        <v>0.37621871275026586</v>
      </c>
      <c r="UU165">
        <v>0.67834709977486696</v>
      </c>
      <c r="UV165">
        <v>-4.0240935282740047E-3</v>
      </c>
      <c r="UW165">
        <v>0.67791499012562906</v>
      </c>
      <c r="UX165">
        <v>0.58576129473696048</v>
      </c>
      <c r="UY165">
        <v>0.42814590638833666</v>
      </c>
      <c r="UZ165">
        <v>-3.4197469106171607E-3</v>
      </c>
      <c r="VA165">
        <v>0.40946635869324949</v>
      </c>
      <c r="VB165">
        <v>0.33420899619624134</v>
      </c>
      <c r="VC165">
        <v>0.38365756836633891</v>
      </c>
      <c r="VD165">
        <v>-4.2012496149907812E-3</v>
      </c>
      <c r="VE165">
        <v>0.38470866874443255</v>
      </c>
      <c r="VF165">
        <v>1.2072006699765905</v>
      </c>
      <c r="VG165">
        <v>0.3523816231599583</v>
      </c>
      <c r="VH165">
        <v>-1.5819109613817339E-3</v>
      </c>
      <c r="VI165">
        <v>0.44468216062004307</v>
      </c>
      <c r="VJ165">
        <v>0.97189310732566936</v>
      </c>
      <c r="VK165">
        <v>0.61367500059368985</v>
      </c>
      <c r="VL165">
        <v>-5.1634510026282599E-3</v>
      </c>
      <c r="VM165">
        <v>0.58055206880801602</v>
      </c>
      <c r="VN165">
        <v>1.8914403855216455</v>
      </c>
      <c r="VO165">
        <v>0.48413507394052258</v>
      </c>
      <c r="VP165">
        <v>-4.5927899195365779E-3</v>
      </c>
      <c r="VQ165">
        <v>0.5327008083816468</v>
      </c>
      <c r="VR165">
        <v>0.88248124770796887</v>
      </c>
      <c r="VS165">
        <v>0.57858729483307192</v>
      </c>
      <c r="VT165">
        <v>-3.1385397415838838E-3</v>
      </c>
      <c r="VU165">
        <v>0.57311858997067155</v>
      </c>
      <c r="VV165">
        <v>0.59694419455343262</v>
      </c>
      <c r="VW165">
        <v>0.33594409697703503</v>
      </c>
      <c r="VX165">
        <v>5.9152573557888282E-4</v>
      </c>
      <c r="VY165">
        <v>0.36584022954221507</v>
      </c>
      <c r="VZ165">
        <v>1.1471117544418787</v>
      </c>
      <c r="WA165">
        <v>0.76448261837740328</v>
      </c>
      <c r="WB165">
        <v>-3.3269838935070161E-3</v>
      </c>
      <c r="WC165">
        <v>0.7371541298697013</v>
      </c>
      <c r="WD165">
        <v>0.5578813361428635</v>
      </c>
      <c r="WE165">
        <v>3.9088509412570818E-2</v>
      </c>
      <c r="WF165">
        <v>-7.9240228647204324E-4</v>
      </c>
      <c r="WG165">
        <v>6.5544945065773325E-2</v>
      </c>
      <c r="WH165">
        <v>0</v>
      </c>
      <c r="WI165">
        <v>0.39868309651229983</v>
      </c>
      <c r="WJ165">
        <v>5.1304717625561563E-5</v>
      </c>
      <c r="WK165">
        <v>0.38455238656505242</v>
      </c>
      <c r="WL165">
        <v>0</v>
      </c>
      <c r="WM165">
        <v>0.34364702571663419</v>
      </c>
      <c r="WN165">
        <v>7.7032372197527522E-5</v>
      </c>
      <c r="WO165">
        <v>0.39468177196768667</v>
      </c>
      <c r="WP165">
        <v>1.015147528701509</v>
      </c>
      <c r="WQ165">
        <v>0.57780197434214664</v>
      </c>
      <c r="WR165">
        <v>-4.3591834390156493E-3</v>
      </c>
      <c r="WS165">
        <v>0.54919849326676884</v>
      </c>
      <c r="WT165">
        <v>1.051799345415865</v>
      </c>
      <c r="WU165">
        <v>0.4354677297884752</v>
      </c>
      <c r="WV165">
        <v>-4.3005283890738075E-3</v>
      </c>
      <c r="WW165">
        <v>0.4354888866379002</v>
      </c>
      <c r="WX165">
        <v>0.2786718659458477</v>
      </c>
      <c r="WY165">
        <v>0.48933913506053772</v>
      </c>
      <c r="WZ165">
        <v>-2.7300271184993686E-3</v>
      </c>
      <c r="XA165">
        <v>0.49935213547955465</v>
      </c>
      <c r="XB165">
        <v>0.54897327731649392</v>
      </c>
      <c r="XC165">
        <v>0.56386225359637243</v>
      </c>
      <c r="XD165">
        <v>-4.9083302256322184E-3</v>
      </c>
      <c r="XE165">
        <v>0.53187563459884124</v>
      </c>
      <c r="XF165">
        <v>0.68358631807809045</v>
      </c>
      <c r="XG165">
        <v>0.33315133928008051</v>
      </c>
      <c r="XH165">
        <v>-4.0435707003327916E-3</v>
      </c>
      <c r="XI165">
        <v>0.30606426848512402</v>
      </c>
      <c r="XJ165">
        <v>1.401089685421798</v>
      </c>
      <c r="XK165">
        <v>0.70585385923294641</v>
      </c>
      <c r="XL165">
        <v>-4.2391632660072351E-3</v>
      </c>
      <c r="XM165">
        <v>0.66940349186485715</v>
      </c>
      <c r="XN165">
        <v>0</v>
      </c>
      <c r="XO165">
        <v>0.38039523492980176</v>
      </c>
      <c r="XP165">
        <v>-2.5176221321197767E-3</v>
      </c>
      <c r="XQ165">
        <v>0.36948072552129196</v>
      </c>
      <c r="XR165">
        <v>0.64465132664948888</v>
      </c>
      <c r="XS165">
        <v>0.81939915000035168</v>
      </c>
      <c r="XT165">
        <v>-3.8149580214091776E-3</v>
      </c>
      <c r="XU165">
        <v>0.81872591688288765</v>
      </c>
      <c r="XV165">
        <v>0.2252776371462176</v>
      </c>
      <c r="XW165">
        <v>0.43050407085274117</v>
      </c>
      <c r="XX165">
        <v>3.2766688648483482E-4</v>
      </c>
      <c r="XY165">
        <v>0.62026854350616112</v>
      </c>
      <c r="XZ165">
        <v>1.1316459512377719</v>
      </c>
      <c r="YA165">
        <v>0.25915816167206712</v>
      </c>
      <c r="YB165">
        <v>-3.7623664124010864E-3</v>
      </c>
      <c r="YC165">
        <v>0.27711947038182372</v>
      </c>
      <c r="YD165">
        <v>1.2386944543549634</v>
      </c>
      <c r="YE165">
        <v>0.56370162037467686</v>
      </c>
      <c r="YF165">
        <v>-5.2833400601555213E-3</v>
      </c>
      <c r="YG165">
        <v>0.50869990913728469</v>
      </c>
      <c r="YH165">
        <v>1.1350166646935018</v>
      </c>
      <c r="YI165">
        <v>0.72079571252615993</v>
      </c>
      <c r="YJ165">
        <v>-4.4878943124327456E-3</v>
      </c>
      <c r="YK165">
        <v>0.68779244825560204</v>
      </c>
      <c r="YL165">
        <v>0.75529017318644776</v>
      </c>
      <c r="YM165">
        <v>0.35910873261853354</v>
      </c>
      <c r="YN165">
        <v>-2.7908656666456866E-3</v>
      </c>
      <c r="YO165">
        <v>0.36388105038975715</v>
      </c>
      <c r="YP165">
        <v>1.0216586262417893</v>
      </c>
      <c r="YQ165">
        <v>0.52055028320819463</v>
      </c>
      <c r="YR165">
        <v>4.8288355537981438E-4</v>
      </c>
      <c r="YS165">
        <v>0.45036232664798759</v>
      </c>
      <c r="YT165">
        <v>1.2068347797235415</v>
      </c>
      <c r="YU165">
        <v>0.52184061151839156</v>
      </c>
      <c r="YV165">
        <v>-2.9366022862956261E-3</v>
      </c>
      <c r="YW165">
        <v>0.52936501723595741</v>
      </c>
      <c r="YX165">
        <v>0.77028803221821052</v>
      </c>
      <c r="YY165">
        <v>0.5838247631581549</v>
      </c>
      <c r="YZ165">
        <v>-5.4716775430138156E-3</v>
      </c>
      <c r="ZA165">
        <v>0.55201793057961956</v>
      </c>
      <c r="ZB165">
        <v>0.90925900804218684</v>
      </c>
      <c r="ZC165">
        <v>0.47760862731233772</v>
      </c>
      <c r="ZD165">
        <v>-2.7577612320227032E-3</v>
      </c>
      <c r="ZE165">
        <v>0.49145111179169443</v>
      </c>
      <c r="ZF165">
        <v>1.186296168557194</v>
      </c>
      <c r="ZG165">
        <v>0.69946552238332349</v>
      </c>
      <c r="ZH165">
        <v>-1.9340137346287437E-3</v>
      </c>
      <c r="ZI165">
        <v>0.67510667053289686</v>
      </c>
      <c r="ZJ165">
        <v>1.0168427228707511</v>
      </c>
      <c r="ZK165">
        <v>0.56805969810837131</v>
      </c>
      <c r="ZL165">
        <v>-4.0012585489180314E-3</v>
      </c>
      <c r="ZM165">
        <v>0.54443693894900003</v>
      </c>
      <c r="ZN165">
        <v>0</v>
      </c>
      <c r="ZO165">
        <v>0.19794751938850019</v>
      </c>
      <c r="ZP165">
        <v>-1.1655864872947453E-3</v>
      </c>
      <c r="ZQ165">
        <v>0.19718676722558393</v>
      </c>
      <c r="ZR165">
        <v>0.40061508432558185</v>
      </c>
      <c r="ZS165">
        <v>0.47923811969684632</v>
      </c>
      <c r="ZT165">
        <v>-1.4638001089600653E-3</v>
      </c>
      <c r="ZU165">
        <v>0.46594435649427024</v>
      </c>
      <c r="ZV165">
        <v>3.4657301563775205</v>
      </c>
      <c r="ZW165">
        <v>0.69334989657542956</v>
      </c>
      <c r="ZX165">
        <v>-3.305542037023853E-3</v>
      </c>
      <c r="ZY165">
        <v>0.66358796235648987</v>
      </c>
      <c r="ZZ165">
        <v>1.7856288950720629</v>
      </c>
      <c r="AAA165">
        <v>0.40548040375166022</v>
      </c>
      <c r="AAB165">
        <v>3.4633732153347622E-4</v>
      </c>
      <c r="AAC165">
        <v>0.44902369979773499</v>
      </c>
      <c r="AAD165">
        <v>0.63640858397914624</v>
      </c>
      <c r="AAE165">
        <v>0.52861975262177729</v>
      </c>
      <c r="AAF165">
        <v>-3.4122566981828564E-3</v>
      </c>
      <c r="AAG165">
        <v>0.50756017234699957</v>
      </c>
      <c r="AAH165">
        <v>0.59710746200432729</v>
      </c>
      <c r="AAI165">
        <v>0.21829721594272508</v>
      </c>
      <c r="AAJ165">
        <v>-2.7911165130022476E-3</v>
      </c>
      <c r="AAK165">
        <v>0.21238003834922811</v>
      </c>
      <c r="AAL165">
        <v>1.5793736934626124</v>
      </c>
      <c r="AAM165">
        <v>0.33813338529720183</v>
      </c>
      <c r="AAN165">
        <v>-7.1726689918285864E-3</v>
      </c>
      <c r="AAO165">
        <v>0.31801924796457365</v>
      </c>
      <c r="AAP165">
        <v>1.206679897062978</v>
      </c>
      <c r="AAQ165">
        <v>0.64849772070872158</v>
      </c>
      <c r="AAR165">
        <v>-5.0729915734916914E-3</v>
      </c>
      <c r="AAS165">
        <v>0.6340715367511619</v>
      </c>
      <c r="AAT165">
        <v>0.99441200217814796</v>
      </c>
      <c r="AAU165">
        <v>0.2824968927339645</v>
      </c>
      <c r="AAV165">
        <v>-2.8446851585881066E-3</v>
      </c>
      <c r="AAW165">
        <v>0.28487117415994428</v>
      </c>
      <c r="AAX165">
        <v>1.1741258124769711</v>
      </c>
      <c r="AAY165">
        <v>0.30381048761011803</v>
      </c>
      <c r="AAZ165">
        <v>-2.4666089789385829E-3</v>
      </c>
      <c r="ABA165">
        <v>0.31134328956181795</v>
      </c>
      <c r="ABB165">
        <v>1.6552770140556337</v>
      </c>
      <c r="ABC165">
        <v>0.68577583820747301</v>
      </c>
      <c r="ABD165">
        <v>-2.4026088383026856E-3</v>
      </c>
      <c r="ABE165">
        <v>0.66068494519950316</v>
      </c>
      <c r="ABF165">
        <v>1.2656145259632243</v>
      </c>
      <c r="ABG165">
        <v>0.5943129636985478</v>
      </c>
      <c r="ABH165">
        <v>-3.6346850412285999E-3</v>
      </c>
      <c r="ABI165">
        <v>0.56847772913675787</v>
      </c>
      <c r="ABJ165">
        <v>1.0079897090751466</v>
      </c>
      <c r="ABK165">
        <v>0.36516988488389762</v>
      </c>
      <c r="ABL165">
        <v>-1.9125797091766247E-3</v>
      </c>
      <c r="ABM165">
        <v>0.35883733240198007</v>
      </c>
      <c r="ABN165">
        <v>1.7460328736877262</v>
      </c>
      <c r="ABO165">
        <v>0.62773001444107657</v>
      </c>
      <c r="ABP165">
        <v>-4.5598219781057305E-3</v>
      </c>
      <c r="ABQ165">
        <v>0.58419953943983227</v>
      </c>
      <c r="ABR165">
        <v>0.39410867753589268</v>
      </c>
      <c r="ABS165">
        <v>0.47500642858501507</v>
      </c>
      <c r="ABT165">
        <v>-3.8022614979977775E-3</v>
      </c>
      <c r="ABU165">
        <v>0.43745081474723874</v>
      </c>
      <c r="ABV165">
        <v>1.7320830549313211</v>
      </c>
      <c r="ABW165">
        <v>0.39384875684808496</v>
      </c>
      <c r="ABX165">
        <v>-3.3347704889955298E-3</v>
      </c>
      <c r="ABY165">
        <v>0.38518392846659683</v>
      </c>
      <c r="ABZ165">
        <v>0.70665033444904835</v>
      </c>
      <c r="ACA165">
        <v>0.40705998379184849</v>
      </c>
      <c r="ACB165">
        <v>3.8293579042104017E-3</v>
      </c>
      <c r="ACC165">
        <v>0.49967238251653323</v>
      </c>
      <c r="ACD165">
        <v>0.49331009782637031</v>
      </c>
      <c r="ACE165">
        <v>0.22121044025219902</v>
      </c>
      <c r="ACF165">
        <v>-1.8792833312752458E-3</v>
      </c>
      <c r="ACG165">
        <v>0.23549005096275455</v>
      </c>
      <c r="ACH165">
        <v>1.2902723454674851</v>
      </c>
      <c r="ACI165">
        <v>0.35078102726337512</v>
      </c>
      <c r="ACJ165">
        <v>4.1720787240146488E-4</v>
      </c>
      <c r="ACK165">
        <v>0.4259622312793141</v>
      </c>
      <c r="ACL165">
        <v>0</v>
      </c>
      <c r="ACM165">
        <v>0.43059938670056519</v>
      </c>
      <c r="ACN165">
        <v>-2.4387976076225963E-3</v>
      </c>
      <c r="ACO165">
        <v>0.42805195638639315</v>
      </c>
      <c r="ACP165">
        <v>1.7101398685280198</v>
      </c>
      <c r="ACQ165">
        <v>0.46932722006853572</v>
      </c>
      <c r="ACR165">
        <v>-4.0547593133856748E-3</v>
      </c>
      <c r="ACS165">
        <v>0.45989456476365403</v>
      </c>
      <c r="ACT165">
        <v>1.4476079395707258</v>
      </c>
      <c r="ACU165">
        <v>0.33139018000054721</v>
      </c>
      <c r="ACV165">
        <v>-1.0759748576410033E-3</v>
      </c>
      <c r="ACW165">
        <v>0.42861468128248037</v>
      </c>
      <c r="ACX165">
        <v>0.27743257278665684</v>
      </c>
      <c r="ACY165">
        <v>0.33289852120753904</v>
      </c>
      <c r="ACZ165">
        <v>-2.3441866283812683E-3</v>
      </c>
      <c r="ADA165">
        <v>0.3566247361950588</v>
      </c>
      <c r="ADB165">
        <v>1.6980459622079622</v>
      </c>
      <c r="ADC165">
        <v>0.52482368014667635</v>
      </c>
      <c r="ADD165">
        <v>-4.1348257089716201E-3</v>
      </c>
      <c r="ADE165">
        <v>0.52328627440414177</v>
      </c>
      <c r="ADF165">
        <v>0.9020864808355713</v>
      </c>
      <c r="ADG165">
        <v>0.5918841328067842</v>
      </c>
      <c r="ADH165">
        <v>-2.6422881415438591E-3</v>
      </c>
      <c r="ADI165">
        <v>0.55301641851655703</v>
      </c>
      <c r="ADJ165">
        <v>0.98800128883983973</v>
      </c>
      <c r="ADK165">
        <v>0.28478087831109505</v>
      </c>
      <c r="ADL165">
        <v>-7.7573785956253625E-4</v>
      </c>
      <c r="ADM165">
        <v>0.3739582678538082</v>
      </c>
      <c r="ADN165">
        <v>0.34785249094118237</v>
      </c>
      <c r="ADO165">
        <v>0.63457447502658682</v>
      </c>
      <c r="ADP165">
        <v>-1.8360203215308283E-3</v>
      </c>
      <c r="ADQ165">
        <v>0.59625012266848221</v>
      </c>
      <c r="ADR165">
        <v>0.43316809002792278</v>
      </c>
      <c r="ADS165">
        <v>0.69663588621646588</v>
      </c>
      <c r="ADT165">
        <v>-2.9036984075791186E-3</v>
      </c>
      <c r="ADU165">
        <v>0.69665410499083191</v>
      </c>
      <c r="ADV165">
        <v>0.32945855056713519</v>
      </c>
      <c r="ADW165">
        <v>0.51058035700789139</v>
      </c>
      <c r="ADX165">
        <v>-2.7104298207161338E-3</v>
      </c>
      <c r="ADY165">
        <v>0.52768566381457938</v>
      </c>
      <c r="ADZ165">
        <v>1.1879697026453742</v>
      </c>
      <c r="AEA165">
        <v>0.55682516440608665</v>
      </c>
      <c r="AEB165">
        <v>-4.8224012102096314E-3</v>
      </c>
      <c r="AEC165">
        <v>0.53197444197192412</v>
      </c>
      <c r="AED165">
        <v>0.72271769985236523</v>
      </c>
      <c r="AEE165">
        <v>0.6182084398707024</v>
      </c>
      <c r="AEF165">
        <v>-4.1021677074291781E-3</v>
      </c>
      <c r="AEG165">
        <v>0.57400598880140541</v>
      </c>
      <c r="AEH165">
        <v>0.46250297705713689</v>
      </c>
      <c r="AEI165">
        <v>0.37371433532589593</v>
      </c>
      <c r="AEJ165">
        <v>-2.9150132388800426E-3</v>
      </c>
      <c r="AEK165">
        <v>0.33132841885297853</v>
      </c>
      <c r="AEL165">
        <v>0.431573143126044</v>
      </c>
      <c r="AEM165">
        <v>0.58618623033392314</v>
      </c>
      <c r="AEN165">
        <v>-3.4849113636039571E-3</v>
      </c>
      <c r="AEO165">
        <v>0.55665299550521741</v>
      </c>
      <c r="AEP165">
        <v>0.42405216622588032</v>
      </c>
      <c r="AEQ165">
        <v>0.35827799170666441</v>
      </c>
      <c r="AER165">
        <v>-4.5354500441348814E-3</v>
      </c>
      <c r="AES165">
        <v>0.29287727881943737</v>
      </c>
      <c r="AET165">
        <v>7.4714342307460144E-2</v>
      </c>
      <c r="AEU165">
        <v>0.11910863709551117</v>
      </c>
      <c r="AEV165">
        <v>-5.4741702030831831E-4</v>
      </c>
      <c r="AEW165">
        <v>9.4234063618494512E-2</v>
      </c>
      <c r="AEX165">
        <v>1.1860733170517312</v>
      </c>
      <c r="AEY165">
        <v>0.70859366243148703</v>
      </c>
      <c r="AEZ165">
        <v>-4.8020912211834106E-3</v>
      </c>
      <c r="AFA165">
        <v>0.64232996159998801</v>
      </c>
      <c r="AFB165">
        <v>0.28463289810675135</v>
      </c>
      <c r="AFC165">
        <v>0.20389423588671915</v>
      </c>
      <c r="AFD165">
        <v>-2.9367275683869439E-3</v>
      </c>
      <c r="AFE165">
        <v>0.23439648985658967</v>
      </c>
      <c r="AFF165">
        <v>0.6302184063581725</v>
      </c>
      <c r="AFG165">
        <v>0.14449637215125036</v>
      </c>
      <c r="AFH165">
        <v>-1.4519977894761756E-3</v>
      </c>
      <c r="AFI165">
        <v>0.13082199618359572</v>
      </c>
      <c r="AFJ165">
        <v>0.74521187380395848</v>
      </c>
      <c r="AFK165">
        <v>0.11671586865163343</v>
      </c>
      <c r="AFL165">
        <v>-2.7438945186425184E-3</v>
      </c>
      <c r="AFM165">
        <v>0.14148372450841368</v>
      </c>
      <c r="AFN165">
        <v>0.63880067799224149</v>
      </c>
      <c r="AFO165">
        <v>0.58452902471293811</v>
      </c>
      <c r="AFP165">
        <v>-2.3559580383863475E-3</v>
      </c>
      <c r="AFQ165">
        <v>0.53763741370542972</v>
      </c>
      <c r="AFR165">
        <v>0.22540741427788646</v>
      </c>
      <c r="AFS165">
        <v>0.33988755074778748</v>
      </c>
      <c r="AFT165">
        <v>-3.5534007152531097E-3</v>
      </c>
      <c r="AFU165">
        <v>0.3722101205317202</v>
      </c>
      <c r="AFV165">
        <v>0.19021869709021266</v>
      </c>
      <c r="AFW165">
        <v>0.11210296534672591</v>
      </c>
      <c r="AFX165">
        <v>-2.3449529206885522E-4</v>
      </c>
      <c r="AFY165">
        <v>8.9087724497083798E-2</v>
      </c>
      <c r="AFZ165">
        <v>0.88846859240105158</v>
      </c>
      <c r="AGA165">
        <v>0.48018299563573225</v>
      </c>
      <c r="AGB165">
        <v>-3.3289340540651551E-3</v>
      </c>
      <c r="AGC165">
        <v>0.44160212072894317</v>
      </c>
      <c r="AGD165">
        <v>1.0455442535710509</v>
      </c>
      <c r="AGE165">
        <v>0.55124593901268526</v>
      </c>
      <c r="AGF165">
        <v>-2.2386548557063015E-3</v>
      </c>
      <c r="AGG165">
        <v>0.54682781406195458</v>
      </c>
      <c r="AGH165">
        <v>1.0366306360961073</v>
      </c>
      <c r="AGI165">
        <v>0.63121547882436357</v>
      </c>
      <c r="AGJ165">
        <v>-4.1136060652126501E-3</v>
      </c>
      <c r="AGK165">
        <v>0.64255826427575991</v>
      </c>
      <c r="AGL165">
        <v>0.89205729733388639</v>
      </c>
      <c r="AGM165">
        <v>0.29320986652633579</v>
      </c>
      <c r="AGN165">
        <v>-7.7882067517808093E-4</v>
      </c>
      <c r="AGO165">
        <v>0.29651750789893455</v>
      </c>
      <c r="AGP165">
        <v>0.37544176068874824</v>
      </c>
      <c r="AGQ165">
        <v>0.64724861304323678</v>
      </c>
      <c r="AGR165">
        <v>-2.1730293668522707E-3</v>
      </c>
      <c r="AGS165">
        <v>0.61339783248049162</v>
      </c>
      <c r="AGT165">
        <v>0</v>
      </c>
      <c r="AGU165">
        <v>0.47485376018140729</v>
      </c>
      <c r="AGV165">
        <v>-5.4598218073617741E-4</v>
      </c>
      <c r="AGW165">
        <v>0.58011271591249824</v>
      </c>
      <c r="AGX165">
        <v>0.78500083765687356</v>
      </c>
      <c r="AGY165">
        <v>0.68911847505526014</v>
      </c>
      <c r="AGZ165">
        <v>-2.7093338017508415E-3</v>
      </c>
      <c r="AHA165">
        <v>0.65638521560802632</v>
      </c>
      <c r="AHB165">
        <v>0.49990183700934071</v>
      </c>
      <c r="AHC165">
        <v>0.44809257598988667</v>
      </c>
      <c r="AHD165">
        <v>-2.4625669821384554E-3</v>
      </c>
      <c r="AHE165">
        <v>0.43208929748276831</v>
      </c>
    </row>
    <row r="166" spans="1:889" x14ac:dyDescent="0.2">
      <c r="A166" s="23">
        <v>57.368078070000003</v>
      </c>
      <c r="B166" s="23">
        <v>161</v>
      </c>
      <c r="C166" s="23">
        <v>161</v>
      </c>
      <c r="E166" s="23">
        <f t="shared" si="10"/>
        <v>166</v>
      </c>
      <c r="F166" s="23">
        <f t="shared" ca="1" si="11"/>
        <v>6.5621539256689079E-2</v>
      </c>
      <c r="G166" s="23">
        <f t="shared" ca="1" si="12"/>
        <v>4.4044691506852945E-2</v>
      </c>
      <c r="H166" s="23">
        <f t="shared" ca="1" si="13"/>
        <v>-1.2994479751177995E-4</v>
      </c>
      <c r="I166" s="23">
        <f t="shared" ca="1" si="14"/>
        <v>4.9561892350992204E-2</v>
      </c>
      <c r="J166">
        <v>1.0135424454024411</v>
      </c>
      <c r="K166">
        <v>0.57294915908694832</v>
      </c>
      <c r="L166">
        <v>-3.0084729115658505E-3</v>
      </c>
      <c r="M166">
        <v>0.55056863118361554</v>
      </c>
      <c r="N166">
        <v>0.31645124340439751</v>
      </c>
      <c r="O166">
        <v>0.50409671189192884</v>
      </c>
      <c r="P166">
        <v>2.5120573377416431E-3</v>
      </c>
      <c r="Q166">
        <v>0.46706539102524064</v>
      </c>
      <c r="R166">
        <v>0.75699301088827686</v>
      </c>
      <c r="S166">
        <v>0.48935326439882415</v>
      </c>
      <c r="T166">
        <v>-4.3543871481204243E-3</v>
      </c>
      <c r="U166">
        <v>0.46296435470728026</v>
      </c>
      <c r="V166">
        <v>0.52215820394079138</v>
      </c>
      <c r="W166">
        <v>0.20620663184884763</v>
      </c>
      <c r="X166">
        <v>-3.5591481853345743E-3</v>
      </c>
      <c r="Y166">
        <v>0.21462646493590995</v>
      </c>
      <c r="Z166">
        <v>0</v>
      </c>
      <c r="AA166">
        <v>0.40719381548848349</v>
      </c>
      <c r="AB166">
        <v>-1.4612094588619326E-3</v>
      </c>
      <c r="AC166">
        <v>0.39993764148880667</v>
      </c>
      <c r="AD166">
        <v>1.2311494625402424</v>
      </c>
      <c r="AE166">
        <v>0.7856504081416481</v>
      </c>
      <c r="AF166">
        <v>-5.5600940892170415E-3</v>
      </c>
      <c r="AG166">
        <v>0.73222593213554643</v>
      </c>
      <c r="AH166">
        <v>0.39547735828611286</v>
      </c>
      <c r="AI166">
        <v>0.473981186482756</v>
      </c>
      <c r="AJ166">
        <v>-3.445668545738652E-3</v>
      </c>
      <c r="AK166">
        <v>0.43106465231977087</v>
      </c>
      <c r="AL166">
        <v>0.52279382664413299</v>
      </c>
      <c r="AM166">
        <v>0.39418629367500024</v>
      </c>
      <c r="AN166">
        <v>-5.1766889360350616E-3</v>
      </c>
      <c r="AO166">
        <v>0.3849701896186648</v>
      </c>
      <c r="AP166">
        <v>0.97017810116648551</v>
      </c>
      <c r="AQ166">
        <v>0.28529806223791659</v>
      </c>
      <c r="AR166">
        <v>-5.3541365712761026E-3</v>
      </c>
      <c r="AS166">
        <v>0.28508332672388703</v>
      </c>
      <c r="AT166">
        <v>0.68408612117720358</v>
      </c>
      <c r="AU166">
        <v>0.18055210682677544</v>
      </c>
      <c r="AV166">
        <v>-2.532003854758897E-3</v>
      </c>
      <c r="AW166">
        <v>0.19490699456639449</v>
      </c>
      <c r="AX166">
        <v>0.51893282762583548</v>
      </c>
      <c r="AY166">
        <v>0.53563808557219184</v>
      </c>
      <c r="AZ166">
        <v>-2.7784896425990715E-3</v>
      </c>
      <c r="BA166">
        <v>0.52891552710872369</v>
      </c>
      <c r="BB166">
        <v>0.34116467569383613</v>
      </c>
      <c r="BC166">
        <v>0.36932395475230845</v>
      </c>
      <c r="BD166">
        <v>-3.4031687705981433E-3</v>
      </c>
      <c r="BE166">
        <v>0.38371459246083839</v>
      </c>
      <c r="BF166">
        <v>0.45141648385498739</v>
      </c>
      <c r="BG166">
        <v>0.60513410544437818</v>
      </c>
      <c r="BH166">
        <v>-5.5133810977473791E-3</v>
      </c>
      <c r="BI166">
        <v>0.58318803391016449</v>
      </c>
      <c r="BJ166">
        <v>0.624074654821963</v>
      </c>
      <c r="BK166">
        <v>0.45173024307172138</v>
      </c>
      <c r="BL166">
        <v>-5.4171828014727957E-3</v>
      </c>
      <c r="BM166">
        <v>0.41487880610828637</v>
      </c>
      <c r="BN166">
        <v>1.1903514162087416</v>
      </c>
      <c r="BO166">
        <v>0.66193587529033548</v>
      </c>
      <c r="BP166">
        <v>-5.077475084380256E-3</v>
      </c>
      <c r="BQ166">
        <v>0.58268651727891452</v>
      </c>
      <c r="BR166">
        <v>0.53106143845638265</v>
      </c>
      <c r="BS166">
        <v>0.42640134004863978</v>
      </c>
      <c r="BT166">
        <v>-2.3562167288418488E-3</v>
      </c>
      <c r="BU166">
        <v>0.43826650268628486</v>
      </c>
      <c r="BV166">
        <v>0</v>
      </c>
      <c r="BW166">
        <v>0.4657723054766269</v>
      </c>
      <c r="BX166">
        <v>-4.7877689640179013E-4</v>
      </c>
      <c r="BY166">
        <v>0.51388213167848995</v>
      </c>
      <c r="BZ166">
        <v>1.3623246861342253</v>
      </c>
      <c r="CA166">
        <v>0.41088353161444396</v>
      </c>
      <c r="CB166">
        <v>-2.9744719518523667E-3</v>
      </c>
      <c r="CC166">
        <v>0.40074100053231704</v>
      </c>
      <c r="CD166">
        <v>0.59107306234440826</v>
      </c>
      <c r="CE166">
        <v>0.35039950493221511</v>
      </c>
      <c r="CF166">
        <v>-5.5530181322173549E-5</v>
      </c>
      <c r="CG166">
        <v>0.33101496120526319</v>
      </c>
      <c r="CH166">
        <v>0.32080341821163633</v>
      </c>
      <c r="CI166">
        <v>0.4123138219552106</v>
      </c>
      <c r="CJ166">
        <v>-1.8507124173350509E-3</v>
      </c>
      <c r="CK166">
        <v>0.40312001219561899</v>
      </c>
      <c r="CL166">
        <v>0.32349078208366522</v>
      </c>
      <c r="CM166">
        <v>0.52939084405464043</v>
      </c>
      <c r="CN166">
        <v>-1.9076849565198609E-3</v>
      </c>
      <c r="CO166">
        <v>0.51202733871034112</v>
      </c>
      <c r="CP166">
        <v>1.2908589434093181</v>
      </c>
      <c r="CQ166">
        <v>0.4001534219350798</v>
      </c>
      <c r="CR166">
        <v>-1.8893645739220355E-3</v>
      </c>
      <c r="CS166">
        <v>0.41498598030199413</v>
      </c>
      <c r="CT166">
        <v>0.39665451896266718</v>
      </c>
      <c r="CU166">
        <v>0.74007473259663048</v>
      </c>
      <c r="CV166">
        <v>-5.7059790484649828E-3</v>
      </c>
      <c r="CW166">
        <v>0.58420216454507612</v>
      </c>
      <c r="CX166">
        <v>0.61273391492727791</v>
      </c>
      <c r="CY166">
        <v>0.36415176604931904</v>
      </c>
      <c r="CZ166">
        <v>-5.1933899413920256E-3</v>
      </c>
      <c r="DA166">
        <v>0.3443027143686625</v>
      </c>
      <c r="DB166">
        <v>0.99264403199944995</v>
      </c>
      <c r="DC166">
        <v>0.71394502927795611</v>
      </c>
      <c r="DD166">
        <v>-5.5549088541717619E-3</v>
      </c>
      <c r="DE166">
        <v>0.65649046179175763</v>
      </c>
      <c r="DF166">
        <v>0.73140135186548683</v>
      </c>
      <c r="DG166">
        <v>0.88016756808473906</v>
      </c>
      <c r="DH166">
        <v>-5.2149322925983625E-3</v>
      </c>
      <c r="DI166">
        <v>0.85484102156904695</v>
      </c>
      <c r="DJ166">
        <v>0.40396887628411671</v>
      </c>
      <c r="DK166">
        <v>0.11816240493811178</v>
      </c>
      <c r="DL166">
        <v>-1.767549452093734E-3</v>
      </c>
      <c r="DM166">
        <v>0.12868089788885623</v>
      </c>
      <c r="DN166">
        <v>2.7085970891721587</v>
      </c>
      <c r="DO166">
        <v>0.77914040295786846</v>
      </c>
      <c r="DP166">
        <v>-5.9158580429627683E-3</v>
      </c>
      <c r="DQ166">
        <v>0.72184342828441128</v>
      </c>
      <c r="DR166">
        <v>0.78194456730003903</v>
      </c>
      <c r="DS166">
        <v>0.29088239749482675</v>
      </c>
      <c r="DT166">
        <v>-3.2533835304030079E-3</v>
      </c>
      <c r="DU166">
        <v>0.30965605464750157</v>
      </c>
      <c r="DV166">
        <v>1.4092324788330195</v>
      </c>
      <c r="DW166">
        <v>0.66615752800642714</v>
      </c>
      <c r="DX166">
        <v>-3.6019984814908389E-3</v>
      </c>
      <c r="DY166">
        <v>0.66894623196449077</v>
      </c>
      <c r="DZ166">
        <v>0.76950222977703819</v>
      </c>
      <c r="EA166">
        <v>0.12412142585351241</v>
      </c>
      <c r="EB166">
        <v>-2.0862324922100526E-3</v>
      </c>
      <c r="EC166">
        <v>0.17642916110562765</v>
      </c>
      <c r="ED166">
        <v>0.91033384836193787</v>
      </c>
      <c r="EE166">
        <v>0.59717491484859064</v>
      </c>
      <c r="EF166">
        <v>-3.6071121098517592E-3</v>
      </c>
      <c r="EG166">
        <v>0.54858858739320449</v>
      </c>
      <c r="EH166">
        <v>0</v>
      </c>
      <c r="EI166">
        <v>0.32579761398316553</v>
      </c>
      <c r="EJ166">
        <v>-1.8344050494533337E-3</v>
      </c>
      <c r="EK166">
        <v>0.31388011837718088</v>
      </c>
      <c r="EL166">
        <v>0.2535006806983679</v>
      </c>
      <c r="EM166">
        <v>0.22659237925633546</v>
      </c>
      <c r="EN166">
        <v>-2.8859564638494678E-3</v>
      </c>
      <c r="EO166">
        <v>0.26410964870997439</v>
      </c>
      <c r="EP166">
        <v>0.71093803858993776</v>
      </c>
      <c r="EQ166">
        <v>0.13675026787509728</v>
      </c>
      <c r="ER166">
        <v>-3.6180605857200972E-3</v>
      </c>
      <c r="ES166">
        <v>0.15201313542869682</v>
      </c>
      <c r="ET166">
        <v>6.5621539256689079E-2</v>
      </c>
      <c r="EU166">
        <v>4.4044691506852945E-2</v>
      </c>
      <c r="EV166">
        <v>-1.2994479751177995E-4</v>
      </c>
      <c r="EW166">
        <v>4.9561892350992204E-2</v>
      </c>
      <c r="EX166">
        <v>0</v>
      </c>
      <c r="EY166">
        <v>0.59723858852091238</v>
      </c>
      <c r="EZ166">
        <v>-4.2120526248367093E-3</v>
      </c>
      <c r="FA166">
        <v>0.57070722667461338</v>
      </c>
      <c r="FB166">
        <v>0.7109040864383438</v>
      </c>
      <c r="FC166">
        <v>0.34023262212146488</v>
      </c>
      <c r="FD166">
        <v>-8.8908066259237568E-5</v>
      </c>
      <c r="FE166">
        <v>0.49585508213416135</v>
      </c>
      <c r="FF166">
        <v>0.63820656403850862</v>
      </c>
      <c r="FG166">
        <v>0.40334350404928759</v>
      </c>
      <c r="FH166">
        <v>-3.2493541928862021E-3</v>
      </c>
      <c r="FI166">
        <v>0.42613815796549226</v>
      </c>
      <c r="FJ166">
        <v>0</v>
      </c>
      <c r="FK166">
        <v>9.6436364954305714E-2</v>
      </c>
      <c r="FL166">
        <v>-1.9083310019253905E-3</v>
      </c>
      <c r="FM166">
        <v>0.16156195815610169</v>
      </c>
      <c r="FN166">
        <v>0.71218582471213632</v>
      </c>
      <c r="FO166">
        <v>0.4352455773495652</v>
      </c>
      <c r="FP166">
        <v>-1.673756473034129E-3</v>
      </c>
      <c r="FQ166">
        <v>0.47391182091165401</v>
      </c>
      <c r="FR166">
        <v>0.22779486480413053</v>
      </c>
      <c r="FS166">
        <v>0.14141478547479758</v>
      </c>
      <c r="FT166">
        <v>-3.3714898323482976E-3</v>
      </c>
      <c r="FU166">
        <v>0.19908614800278954</v>
      </c>
      <c r="FV166">
        <v>0.58485653409523264</v>
      </c>
      <c r="FW166">
        <v>0.36912551944865074</v>
      </c>
      <c r="FX166">
        <v>-5.5311882954106068E-3</v>
      </c>
      <c r="FY166">
        <v>0.33602813033429402</v>
      </c>
      <c r="FZ166">
        <v>1.2466787250268314</v>
      </c>
      <c r="GA166">
        <v>0.50507305217242993</v>
      </c>
      <c r="GB166">
        <v>-4.9319428235601514E-3</v>
      </c>
      <c r="GC166">
        <v>0.46006254948449332</v>
      </c>
      <c r="GD166">
        <v>0.31211683004012902</v>
      </c>
      <c r="GE166">
        <v>0.49559412611843978</v>
      </c>
      <c r="GF166">
        <v>-3.5865439756721652E-3</v>
      </c>
      <c r="GG166">
        <v>0.45633112074414423</v>
      </c>
      <c r="GH166">
        <v>1.009925547849698</v>
      </c>
      <c r="GI166">
        <v>0.59105456870600082</v>
      </c>
      <c r="GJ166">
        <v>-1.1287126607263701E-3</v>
      </c>
      <c r="GK166">
        <v>0.58707832947219762</v>
      </c>
      <c r="GL166">
        <v>1.1613113873131398</v>
      </c>
      <c r="GM166">
        <v>0.7037782490853377</v>
      </c>
      <c r="GN166">
        <v>-4.9412399851514605E-3</v>
      </c>
      <c r="GO166">
        <v>0.6454606569393696</v>
      </c>
      <c r="GP166">
        <v>0.60019015700933021</v>
      </c>
      <c r="GQ166">
        <v>0.61227431336358373</v>
      </c>
      <c r="GR166">
        <v>-3.3864708506351803E-3</v>
      </c>
      <c r="GS166">
        <v>0.57880646304984107</v>
      </c>
      <c r="GT166">
        <v>1.0154380588766565</v>
      </c>
      <c r="GU166">
        <v>0.18089144629597412</v>
      </c>
      <c r="GV166">
        <v>-3.2653352843736664E-3</v>
      </c>
      <c r="GW166">
        <v>0.21181772136205318</v>
      </c>
      <c r="GX166">
        <v>0.90428714208979422</v>
      </c>
      <c r="GY166">
        <v>0.40403229601482055</v>
      </c>
      <c r="GZ166">
        <v>-5.8649420605096604E-3</v>
      </c>
      <c r="HA166">
        <v>0.3673400824707489</v>
      </c>
      <c r="HB166">
        <v>0.91679679233175704</v>
      </c>
      <c r="HC166">
        <v>0.6963017286910913</v>
      </c>
      <c r="HD166">
        <v>-5.8655632042270362E-3</v>
      </c>
      <c r="HE166">
        <v>0.66383143414766943</v>
      </c>
      <c r="HF166">
        <v>0.76832422082990903</v>
      </c>
      <c r="HG166">
        <v>0.57614158966996409</v>
      </c>
      <c r="HH166">
        <v>-3.0441087230615449E-3</v>
      </c>
      <c r="HI166">
        <v>0.53940824121790953</v>
      </c>
      <c r="HJ166">
        <v>1.1675516314382635</v>
      </c>
      <c r="HK166">
        <v>0.45921492696332206</v>
      </c>
      <c r="HL166">
        <v>-5.5794257438229961E-3</v>
      </c>
      <c r="HM166">
        <v>0.44359565981319082</v>
      </c>
      <c r="HN166">
        <v>1.4790725030238565</v>
      </c>
      <c r="HO166">
        <v>0.55831167704836793</v>
      </c>
      <c r="HP166">
        <v>-3.5361327381444852E-3</v>
      </c>
      <c r="HQ166">
        <v>0.56185540076298846</v>
      </c>
      <c r="HR166">
        <v>0.34741755310839406</v>
      </c>
      <c r="HS166">
        <v>0.51921977524936902</v>
      </c>
      <c r="HT166">
        <v>6.5292964973196919E-4</v>
      </c>
      <c r="HU166">
        <v>0.51186051624480711</v>
      </c>
      <c r="HV166">
        <v>0.87918150078478163</v>
      </c>
      <c r="HW166">
        <v>0.21818004228156737</v>
      </c>
      <c r="HX166">
        <v>-3.0170703860049079E-3</v>
      </c>
      <c r="HY166">
        <v>0.22315289810368025</v>
      </c>
      <c r="HZ166">
        <v>0.23397756482550083</v>
      </c>
      <c r="IA166">
        <v>0.43014397356132611</v>
      </c>
      <c r="IB166">
        <v>-1.2270733369672377E-4</v>
      </c>
      <c r="IC166">
        <v>0.4585311597659899</v>
      </c>
      <c r="ID166">
        <v>1.3679669860244004</v>
      </c>
      <c r="IE166">
        <v>0.47412435177729506</v>
      </c>
      <c r="IF166">
        <v>-5.6129388806538741E-3</v>
      </c>
      <c r="IG166">
        <v>0.44208304570202123</v>
      </c>
      <c r="IH166">
        <v>0.6203873858774549</v>
      </c>
      <c r="II166">
        <v>0.5584881404705786</v>
      </c>
      <c r="IJ166">
        <v>-3.1252611926563967E-3</v>
      </c>
      <c r="IK166">
        <v>0.52276687470104788</v>
      </c>
      <c r="IL166">
        <v>0.7783262056730772</v>
      </c>
      <c r="IM166">
        <v>0.44174100830762225</v>
      </c>
      <c r="IN166">
        <v>-2.9487134626621889E-3</v>
      </c>
      <c r="IO166">
        <v>0.43825062718706909</v>
      </c>
      <c r="IP166">
        <v>1.0106662431761264</v>
      </c>
      <c r="IQ166">
        <v>0.77798275815711504</v>
      </c>
      <c r="IR166">
        <v>-4.9879780426989153E-3</v>
      </c>
      <c r="IS166">
        <v>0.743367950327945</v>
      </c>
      <c r="IT166">
        <v>0</v>
      </c>
      <c r="IU166">
        <v>0.37203270592501642</v>
      </c>
      <c r="IV166">
        <v>1.2360856715626738E-3</v>
      </c>
      <c r="IW166">
        <v>0.30820087738668744</v>
      </c>
      <c r="IX166">
        <v>1.2352002084341138</v>
      </c>
      <c r="IY166">
        <v>0.47675785378729008</v>
      </c>
      <c r="IZ166">
        <v>-6.1932122351851656E-3</v>
      </c>
      <c r="JA166">
        <v>0.45077245844582536</v>
      </c>
      <c r="JB166">
        <v>0</v>
      </c>
      <c r="JC166">
        <v>0.20404152365222511</v>
      </c>
      <c r="JD166">
        <v>-3.4361632585821035E-3</v>
      </c>
      <c r="JE166">
        <v>0.20731188166559181</v>
      </c>
      <c r="JF166">
        <v>0.59479849770825566</v>
      </c>
      <c r="JG166">
        <v>0.23123320665908778</v>
      </c>
      <c r="JH166">
        <v>-1.4167011088646892E-3</v>
      </c>
      <c r="JI166">
        <v>0.20797952252957214</v>
      </c>
      <c r="JJ166">
        <v>0.64276610386239319</v>
      </c>
      <c r="JK166">
        <v>0.17519495028774923</v>
      </c>
      <c r="JL166">
        <v>-3.0431329741519727E-3</v>
      </c>
      <c r="JM166">
        <v>0.20712124964870704</v>
      </c>
      <c r="JN166">
        <v>0.42057066243128338</v>
      </c>
      <c r="JO166">
        <v>0.61826367115418335</v>
      </c>
      <c r="JP166">
        <v>-2.702091734235839E-3</v>
      </c>
      <c r="JQ166">
        <v>0.60827558460962805</v>
      </c>
      <c r="JR166">
        <v>0.49492449928656451</v>
      </c>
      <c r="JS166">
        <v>0.58931719167083774</v>
      </c>
      <c r="JT166">
        <v>-5.4168520870087932E-3</v>
      </c>
      <c r="JU166">
        <v>0.57523100774215508</v>
      </c>
      <c r="JV166">
        <v>0.30508149581308291</v>
      </c>
      <c r="JW166">
        <v>0.25447944896453945</v>
      </c>
      <c r="JX166">
        <v>-2.2321424278754507E-3</v>
      </c>
      <c r="JY166">
        <v>0.26024170709116945</v>
      </c>
      <c r="JZ166">
        <v>0</v>
      </c>
      <c r="KA166">
        <v>0.70793491471367742</v>
      </c>
      <c r="KB166">
        <v>-7.4768385005594337E-3</v>
      </c>
      <c r="KC166">
        <v>0.6594897178125454</v>
      </c>
      <c r="KD166">
        <v>0.6763654078037703</v>
      </c>
      <c r="KE166">
        <v>8.2614272277487188E-2</v>
      </c>
      <c r="KF166">
        <v>-1.6560092347650693E-3</v>
      </c>
      <c r="KG166">
        <v>0.11988619194842176</v>
      </c>
      <c r="KH166">
        <v>0.96195126282394261</v>
      </c>
      <c r="KI166">
        <v>0.55906779896716363</v>
      </c>
      <c r="KJ166">
        <v>-1.5170304225759479E-3</v>
      </c>
      <c r="KK166">
        <v>0.53473161685289428</v>
      </c>
      <c r="KL166">
        <v>0.28988770933058483</v>
      </c>
      <c r="KM166">
        <v>0.52873391977884365</v>
      </c>
      <c r="KN166">
        <v>-3.295322740201609E-3</v>
      </c>
      <c r="KO166">
        <v>0.53442909507131842</v>
      </c>
      <c r="KP166">
        <v>0</v>
      </c>
      <c r="KQ166">
        <v>0.44758574762360692</v>
      </c>
      <c r="KR166">
        <v>-2.2239044362601149E-3</v>
      </c>
      <c r="KS166">
        <v>0.45817833133504704</v>
      </c>
      <c r="KT166">
        <v>0</v>
      </c>
      <c r="KU166">
        <v>0.14442633165971314</v>
      </c>
      <c r="KV166">
        <v>4.0386684672531574E-4</v>
      </c>
      <c r="KW166">
        <v>0.1410970910891928</v>
      </c>
      <c r="KX166">
        <v>1.0305540632582237</v>
      </c>
      <c r="KY166">
        <v>0.85596266121787912</v>
      </c>
      <c r="KZ166">
        <v>-5.7098134145635417E-3</v>
      </c>
      <c r="LA166">
        <v>0.8350496649485013</v>
      </c>
      <c r="LB166">
        <v>0.68751849998053005</v>
      </c>
      <c r="LC166">
        <v>0.50573182174302</v>
      </c>
      <c r="LD166">
        <v>1.9312430273266561E-5</v>
      </c>
      <c r="LE166">
        <v>0.3886022448365053</v>
      </c>
      <c r="LF166">
        <v>1.1939213628099505</v>
      </c>
      <c r="LG166">
        <v>0.67360905469221677</v>
      </c>
      <c r="LH166">
        <v>-2.8614520528872272E-3</v>
      </c>
      <c r="LI166">
        <v>0.62610656734861669</v>
      </c>
      <c r="LJ166">
        <v>0</v>
      </c>
      <c r="LK166">
        <v>0.25029055291734054</v>
      </c>
      <c r="LL166">
        <v>9.0779097488707038E-4</v>
      </c>
      <c r="LM166">
        <v>0.27596209374278163</v>
      </c>
      <c r="LN166">
        <v>1.2750501346612142</v>
      </c>
      <c r="LO166">
        <v>0.32799410178670585</v>
      </c>
      <c r="LP166">
        <v>-2.6768937694070655E-3</v>
      </c>
      <c r="LQ166">
        <v>0.33392222728636012</v>
      </c>
      <c r="LR166">
        <v>0.40725628320907448</v>
      </c>
      <c r="LS166">
        <v>0.36802057222052281</v>
      </c>
      <c r="LT166">
        <v>-3.7824962227860663E-3</v>
      </c>
      <c r="LU166">
        <v>0.38555069606920689</v>
      </c>
      <c r="LV166">
        <v>0</v>
      </c>
      <c r="LW166">
        <v>0.47616982476075953</v>
      </c>
      <c r="LX166">
        <v>-3.1338037339973591E-3</v>
      </c>
      <c r="LY166">
        <v>0.4683844966037618</v>
      </c>
      <c r="LZ166">
        <v>1.2994291575593031</v>
      </c>
      <c r="MA166">
        <v>0.34835732346641829</v>
      </c>
      <c r="MB166">
        <v>-3.8010565458517108E-3</v>
      </c>
      <c r="MC166">
        <v>0.33982486539574863</v>
      </c>
      <c r="MD166">
        <v>0.44070184698977949</v>
      </c>
      <c r="ME166">
        <v>0.39966469508715979</v>
      </c>
      <c r="MF166">
        <v>-1.2142630264251513E-3</v>
      </c>
      <c r="MG166">
        <v>0.41630816949919169</v>
      </c>
      <c r="MH166">
        <v>0.78505125991519931</v>
      </c>
      <c r="MI166">
        <v>0.55500855740322286</v>
      </c>
      <c r="MJ166">
        <v>-3.6713140352380423E-3</v>
      </c>
      <c r="MK166">
        <v>0.52698342838339196</v>
      </c>
      <c r="ML166">
        <v>0.22163592173272689</v>
      </c>
      <c r="MM166">
        <v>0.19091173917091306</v>
      </c>
      <c r="MN166">
        <v>-2.2840739610246376E-4</v>
      </c>
      <c r="MO166">
        <v>0.17385150458831933</v>
      </c>
      <c r="MP166">
        <v>0.59006115673153037</v>
      </c>
      <c r="MQ166">
        <v>5.470985491473241E-2</v>
      </c>
      <c r="MR166">
        <v>-1.0525832565945956E-3</v>
      </c>
      <c r="MS166">
        <v>6.5198501461282699E-2</v>
      </c>
      <c r="MT166">
        <v>0.51255328511007925</v>
      </c>
      <c r="MU166">
        <v>0.32938663134308993</v>
      </c>
      <c r="MV166">
        <v>-5.3411286483126107E-3</v>
      </c>
      <c r="MW166">
        <v>0.32214371516691959</v>
      </c>
      <c r="MX166">
        <v>0.94828861980097512</v>
      </c>
      <c r="MY166">
        <v>0.63059288781881373</v>
      </c>
      <c r="MZ166">
        <v>-3.9603695273608972E-3</v>
      </c>
      <c r="NA166">
        <v>0.56237816487398173</v>
      </c>
      <c r="NB166">
        <v>0.33619114540699913</v>
      </c>
      <c r="NC166">
        <v>0.19801974683057053</v>
      </c>
      <c r="ND166">
        <v>5.1156476959286594E-4</v>
      </c>
      <c r="NE166">
        <v>0.3386824902023145</v>
      </c>
      <c r="NF166">
        <v>0.78903974609583261</v>
      </c>
      <c r="NG166">
        <v>0.53071539150298463</v>
      </c>
      <c r="NH166">
        <v>-3.3368434236384099E-3</v>
      </c>
      <c r="NI166">
        <v>0.55880472728054853</v>
      </c>
      <c r="NJ166">
        <v>0</v>
      </c>
      <c r="NK166">
        <v>0.36460466452824425</v>
      </c>
      <c r="NL166">
        <v>-1.3576955327180447E-3</v>
      </c>
      <c r="NM166">
        <v>0.4194773853864418</v>
      </c>
      <c r="NN166">
        <v>0.90592681957141896</v>
      </c>
      <c r="NO166">
        <v>0.38752715669122179</v>
      </c>
      <c r="NP166">
        <v>-2.8403662574391607E-3</v>
      </c>
      <c r="NQ166">
        <v>0.42613458909391377</v>
      </c>
      <c r="NR166">
        <v>0.48825035765489239</v>
      </c>
      <c r="NS166">
        <v>0.58780026727270929</v>
      </c>
      <c r="NT166">
        <v>-5.312522102572984E-3</v>
      </c>
      <c r="NU166">
        <v>0.56084698039157355</v>
      </c>
      <c r="NV166">
        <v>0.53780835283731432</v>
      </c>
      <c r="NW166">
        <v>0.2726536742606836</v>
      </c>
      <c r="NX166">
        <v>-3.2539924107444552E-3</v>
      </c>
      <c r="NY166">
        <v>0.27217206399571142</v>
      </c>
      <c r="NZ166">
        <v>1.0719846700288604</v>
      </c>
      <c r="OA166">
        <v>0.37077467196711134</v>
      </c>
      <c r="OB166">
        <v>-5.8818934738230216E-3</v>
      </c>
      <c r="OC166">
        <v>0.33990558496654893</v>
      </c>
      <c r="OD166">
        <v>0.18187032638920927</v>
      </c>
      <c r="OE166">
        <v>0.14082283089496722</v>
      </c>
      <c r="OF166">
        <v>-1.9119945365329884E-3</v>
      </c>
      <c r="OG166">
        <v>0.1598546864245716</v>
      </c>
      <c r="OH166">
        <v>1.7057684064271983</v>
      </c>
      <c r="OI166">
        <v>9.4319953514450369E-2</v>
      </c>
      <c r="OJ166">
        <v>-1.9937829572199139E-3</v>
      </c>
      <c r="OK166">
        <v>0.11571542860842965</v>
      </c>
      <c r="OL166">
        <v>0.50559968714819525</v>
      </c>
      <c r="OM166">
        <v>0.45039941265887906</v>
      </c>
      <c r="ON166">
        <v>-4.5675181009129069E-3</v>
      </c>
      <c r="OO166">
        <v>0.41589157110583508</v>
      </c>
      <c r="OP166">
        <v>1.6991436237562849</v>
      </c>
      <c r="OQ166">
        <v>0.55516303393861421</v>
      </c>
      <c r="OR166">
        <v>-4.5562566327922247E-3</v>
      </c>
      <c r="OS166">
        <v>0.54179264598746768</v>
      </c>
      <c r="OT166">
        <v>0.14277161679912789</v>
      </c>
      <c r="OU166">
        <v>0.23446837398971146</v>
      </c>
      <c r="OV166">
        <v>-4.44845448204652E-3</v>
      </c>
      <c r="OW166">
        <v>0.2436842266301234</v>
      </c>
      <c r="OX166">
        <v>1.1185259999983512</v>
      </c>
      <c r="OY166">
        <v>0.31448953081798486</v>
      </c>
      <c r="OZ166">
        <v>-4.5754047634935756E-3</v>
      </c>
      <c r="PA166">
        <v>0.30678039509305621</v>
      </c>
      <c r="PB166">
        <v>0.69990909695377101</v>
      </c>
      <c r="PC166">
        <v>0.69845550010662028</v>
      </c>
      <c r="PD166">
        <v>-6.649328352264566E-3</v>
      </c>
      <c r="PE166">
        <v>0.62537505682132832</v>
      </c>
      <c r="PF166">
        <v>0.63922563711245384</v>
      </c>
      <c r="PG166">
        <v>0.31779979387597551</v>
      </c>
      <c r="PH166">
        <v>-4.8273853635761579E-3</v>
      </c>
      <c r="PI166">
        <v>0.3193887016407328</v>
      </c>
      <c r="PJ166">
        <v>0</v>
      </c>
      <c r="PK166">
        <v>0.19560667449212779</v>
      </c>
      <c r="PL166">
        <v>-2.1763748242664352E-5</v>
      </c>
      <c r="PM166">
        <v>0.28829944668782809</v>
      </c>
      <c r="PN166">
        <v>6.5668674104070165E-2</v>
      </c>
      <c r="PO166">
        <v>0.36612699998881476</v>
      </c>
      <c r="PP166">
        <v>-1.1605969571656201E-3</v>
      </c>
      <c r="PQ166">
        <v>0.30469837824306473</v>
      </c>
      <c r="PR166">
        <v>1.0993592095333669</v>
      </c>
      <c r="PS166">
        <v>0.39807698940689273</v>
      </c>
      <c r="PT166">
        <v>-4.8926844202832956E-3</v>
      </c>
      <c r="PU166">
        <v>0.37377558612715978</v>
      </c>
      <c r="PV166">
        <v>0.62732114951609641</v>
      </c>
      <c r="PW166">
        <v>0.36364970926077267</v>
      </c>
      <c r="PX166">
        <v>-2.0952503585745168E-3</v>
      </c>
      <c r="PY166">
        <v>0.34379222349862498</v>
      </c>
      <c r="PZ166">
        <v>0.35155907768811373</v>
      </c>
      <c r="QA166">
        <v>0.57595420881810655</v>
      </c>
      <c r="QB166">
        <v>1.4997753895476629E-3</v>
      </c>
      <c r="QC166">
        <v>0.45761437417302131</v>
      </c>
      <c r="QD166">
        <v>0.30559717978253587</v>
      </c>
      <c r="QE166">
        <v>0.31412327181413885</v>
      </c>
      <c r="QF166">
        <v>-3.0329338752523617E-3</v>
      </c>
      <c r="QG166">
        <v>0.36722358060030308</v>
      </c>
      <c r="QH166">
        <v>1.0619749188086423</v>
      </c>
      <c r="QI166">
        <v>0.17178007979720214</v>
      </c>
      <c r="QJ166">
        <v>-1.6624581425195482E-3</v>
      </c>
      <c r="QK166">
        <v>0.14483900371090749</v>
      </c>
      <c r="QL166">
        <v>0.73417996362496929</v>
      </c>
      <c r="QM166">
        <v>0.45738343619070437</v>
      </c>
      <c r="QN166">
        <v>-1.4533512298922188E-5</v>
      </c>
      <c r="QO166">
        <v>0.5354962280059512</v>
      </c>
      <c r="QP166">
        <v>0.63035380313778155</v>
      </c>
      <c r="QQ166">
        <v>0.59799617432113661</v>
      </c>
      <c r="QR166">
        <v>-2.2839780275562462E-3</v>
      </c>
      <c r="QS166">
        <v>0.61047673784066825</v>
      </c>
      <c r="QT166">
        <v>1.1703992668734735</v>
      </c>
      <c r="QU166">
        <v>0.72708810148620417</v>
      </c>
      <c r="QV166">
        <v>-5.2859839121591227E-3</v>
      </c>
      <c r="QW166">
        <v>0.68144377453580918</v>
      </c>
      <c r="QX166">
        <v>0</v>
      </c>
      <c r="QY166">
        <v>0.62197611638138617</v>
      </c>
      <c r="QZ166">
        <v>-4.9577560046580715E-3</v>
      </c>
      <c r="RA166">
        <v>0.62611387592680456</v>
      </c>
      <c r="RB166">
        <v>0.43883504453920125</v>
      </c>
      <c r="RC166">
        <v>0.33197058207313812</v>
      </c>
      <c r="RD166">
        <v>-4.0583477622028402E-3</v>
      </c>
      <c r="RE166">
        <v>0.34936251666222046</v>
      </c>
      <c r="RF166">
        <v>0.86803608222100226</v>
      </c>
      <c r="RG166">
        <v>0.3558562234795718</v>
      </c>
      <c r="RH166">
        <v>-2.3117686953733124E-3</v>
      </c>
      <c r="RI166">
        <v>0.4057875166845385</v>
      </c>
      <c r="RJ166">
        <v>0.41386174795659747</v>
      </c>
      <c r="RK166">
        <v>0.44270957781652215</v>
      </c>
      <c r="RL166">
        <v>-2.3971606937188742E-3</v>
      </c>
      <c r="RM166">
        <v>0.47879300937372515</v>
      </c>
      <c r="RN166">
        <v>2.0241130151041431</v>
      </c>
      <c r="RO166">
        <v>0.48484247832788607</v>
      </c>
      <c r="RP166">
        <v>-9.9508713292821593E-4</v>
      </c>
      <c r="RQ166">
        <v>0.49466912149589037</v>
      </c>
      <c r="RR166">
        <v>0.76028454706752202</v>
      </c>
      <c r="RS166">
        <v>0.44326237415498948</v>
      </c>
      <c r="RT166">
        <v>-3.3504368531620311E-3</v>
      </c>
      <c r="RU166">
        <v>0.4189825421336964</v>
      </c>
      <c r="RV166">
        <v>0.83045162179462839</v>
      </c>
      <c r="RW166">
        <v>0.45387084333518585</v>
      </c>
      <c r="RX166">
        <v>-3.8669400247925566E-3</v>
      </c>
      <c r="RY166">
        <v>0.42417972246515934</v>
      </c>
      <c r="RZ166">
        <v>0.53891168075009899</v>
      </c>
      <c r="SA166">
        <v>0.5919261304968011</v>
      </c>
      <c r="SB166">
        <v>-2.1001697935780304E-3</v>
      </c>
      <c r="SC166">
        <v>0.51896260236336311</v>
      </c>
      <c r="SD166">
        <v>0</v>
      </c>
      <c r="SE166">
        <v>0.47955693503605068</v>
      </c>
      <c r="SF166">
        <v>-2.937432404558966E-3</v>
      </c>
      <c r="SG166">
        <v>0.4611076790060783</v>
      </c>
      <c r="SH166">
        <v>0</v>
      </c>
      <c r="SI166">
        <v>0.19206514430863028</v>
      </c>
      <c r="SJ166">
        <v>-3.1954765460080661E-3</v>
      </c>
      <c r="SK166">
        <v>0.20404515133211878</v>
      </c>
      <c r="SL166">
        <v>0</v>
      </c>
      <c r="SM166">
        <v>0.26004373040738571</v>
      </c>
      <c r="SN166">
        <v>-1.6989935215436028E-3</v>
      </c>
      <c r="SO166">
        <v>0.29983335772554282</v>
      </c>
      <c r="SP166">
        <v>1.8454718585065648</v>
      </c>
      <c r="SQ166">
        <v>0.35781180387622208</v>
      </c>
      <c r="SR166">
        <v>-3.492268002780595E-3</v>
      </c>
      <c r="SS166">
        <v>0.39228804647558357</v>
      </c>
      <c r="ST166">
        <v>0.80426805713124405</v>
      </c>
      <c r="SU166">
        <v>0.45996007711225984</v>
      </c>
      <c r="SV166">
        <v>6.0868360239709164E-3</v>
      </c>
      <c r="SW166">
        <v>0.51363395786012489</v>
      </c>
      <c r="SX166">
        <v>0.31666420442489712</v>
      </c>
      <c r="SY166">
        <v>0.53771405653376902</v>
      </c>
      <c r="SZ166">
        <v>-2.4996762288717706E-3</v>
      </c>
      <c r="TA166">
        <v>0.4727966861465801</v>
      </c>
      <c r="TB166">
        <v>0.55715525127235066</v>
      </c>
      <c r="TC166">
        <v>0.36560156808292055</v>
      </c>
      <c r="TD166">
        <v>-4.0172520126677061E-3</v>
      </c>
      <c r="TE166">
        <v>0.36781222404152225</v>
      </c>
      <c r="TF166">
        <v>0.92827559445191254</v>
      </c>
      <c r="TG166">
        <v>0.23188687389010904</v>
      </c>
      <c r="TH166">
        <v>-2.7778041594561436E-3</v>
      </c>
      <c r="TI166">
        <v>0.25880701923846472</v>
      </c>
      <c r="TJ166">
        <v>0.47784681833766668</v>
      </c>
      <c r="TK166">
        <v>0.338316849373475</v>
      </c>
      <c r="TL166">
        <v>-5.8999381061659063E-3</v>
      </c>
      <c r="TM166">
        <v>0.33709270740754771</v>
      </c>
      <c r="TN166">
        <v>0.86733147698967272</v>
      </c>
      <c r="TO166">
        <v>0.2964723842777377</v>
      </c>
      <c r="TP166">
        <v>-2.8698610655619847E-3</v>
      </c>
      <c r="TQ166">
        <v>0.27639188429185257</v>
      </c>
      <c r="TR166">
        <v>0.79204913913107555</v>
      </c>
      <c r="TS166">
        <v>0.59727987368352387</v>
      </c>
      <c r="TT166">
        <v>-2.0798116832601052E-3</v>
      </c>
      <c r="TU166">
        <v>0.57727297915063502</v>
      </c>
      <c r="TV166">
        <v>0.66278196967562086</v>
      </c>
      <c r="TW166">
        <v>0.50729172405030964</v>
      </c>
      <c r="TX166">
        <v>-6.5394586893882259E-3</v>
      </c>
      <c r="TY166">
        <v>0.48802196972224982</v>
      </c>
      <c r="TZ166">
        <v>0.52643826498509994</v>
      </c>
      <c r="UA166">
        <v>0.56124744111091163</v>
      </c>
      <c r="UB166">
        <v>-3.6402177941614131E-3</v>
      </c>
      <c r="UC166">
        <v>0.5153354244288203</v>
      </c>
      <c r="UD166">
        <v>0.78152975083884935</v>
      </c>
      <c r="UE166">
        <v>0.30495327701561187</v>
      </c>
      <c r="UF166">
        <v>-4.5222196041299458E-3</v>
      </c>
      <c r="UG166">
        <v>0.30294456828541172</v>
      </c>
      <c r="UH166">
        <v>1.7733357855940841</v>
      </c>
      <c r="UI166">
        <v>0.67686465795838191</v>
      </c>
      <c r="UJ166">
        <v>-2.2867936048940577E-3</v>
      </c>
      <c r="UK166">
        <v>0.61462197114400796</v>
      </c>
      <c r="UL166">
        <v>1.3196069598163578</v>
      </c>
      <c r="UM166">
        <v>0.70351727408306686</v>
      </c>
      <c r="UN166">
        <v>-3.4741771715072235E-3</v>
      </c>
      <c r="UO166">
        <v>0.68092060636741103</v>
      </c>
      <c r="UP166">
        <v>0.6339931743858509</v>
      </c>
      <c r="UQ166">
        <v>0.60454083855387619</v>
      </c>
      <c r="UR166">
        <v>-8.8246410207505047E-4</v>
      </c>
      <c r="US166">
        <v>0.61002142710458385</v>
      </c>
      <c r="UT166">
        <v>3.3930710842277114</v>
      </c>
      <c r="UU166">
        <v>0.67434787363008331</v>
      </c>
      <c r="UV166">
        <v>-3.9743038315363816E-3</v>
      </c>
      <c r="UW166">
        <v>0.6746185932519605</v>
      </c>
      <c r="UX166">
        <v>0.78221857040533005</v>
      </c>
      <c r="UY166">
        <v>0.42473252063557776</v>
      </c>
      <c r="UZ166">
        <v>-3.4067651173257446E-3</v>
      </c>
      <c r="VA166">
        <v>0.40687755122404962</v>
      </c>
      <c r="VB166">
        <v>2.0072300974950728</v>
      </c>
      <c r="VC166">
        <v>0.37950530504535296</v>
      </c>
      <c r="VD166">
        <v>-4.1031055236447232E-3</v>
      </c>
      <c r="VE166">
        <v>0.38128403576210623</v>
      </c>
      <c r="VF166">
        <v>0.40279677721156193</v>
      </c>
      <c r="VG166">
        <v>0.350834295463121</v>
      </c>
      <c r="VH166">
        <v>-1.5125084820694639E-3</v>
      </c>
      <c r="VI166">
        <v>0.44431313323168148</v>
      </c>
      <c r="VJ166">
        <v>0.48642544006271327</v>
      </c>
      <c r="VK166">
        <v>0.60851241347037655</v>
      </c>
      <c r="VL166">
        <v>-5.1613254175018218E-3</v>
      </c>
      <c r="VM166">
        <v>0.57399016460981689</v>
      </c>
      <c r="VN166">
        <v>1.2622028972046326</v>
      </c>
      <c r="VO166">
        <v>0.47961265016066879</v>
      </c>
      <c r="VP166">
        <v>-4.4522030368462986E-3</v>
      </c>
      <c r="VQ166">
        <v>0.53001374862651185</v>
      </c>
      <c r="VR166">
        <v>1.177801210243864</v>
      </c>
      <c r="VS166">
        <v>0.5754708633371447</v>
      </c>
      <c r="VT166">
        <v>-3.0941477173144945E-3</v>
      </c>
      <c r="VU166">
        <v>0.57059044023615701</v>
      </c>
      <c r="VV166">
        <v>0.39835497729791175</v>
      </c>
      <c r="VW166">
        <v>0.33653448161409655</v>
      </c>
      <c r="VX166">
        <v>5.8926980157093497E-4</v>
      </c>
      <c r="VY166">
        <v>0.36580002024573688</v>
      </c>
      <c r="VZ166">
        <v>0.49140179751614199</v>
      </c>
      <c r="WA166">
        <v>0.7611385975309134</v>
      </c>
      <c r="WB166">
        <v>-3.3609728697060141E-3</v>
      </c>
      <c r="WC166">
        <v>0.73227134763475343</v>
      </c>
      <c r="WD166">
        <v>0</v>
      </c>
      <c r="WE166">
        <v>3.8314806261785378E-2</v>
      </c>
      <c r="WF166">
        <v>-7.552053953701792E-4</v>
      </c>
      <c r="WG166">
        <v>6.4390538578241285E-2</v>
      </c>
      <c r="WH166">
        <v>0.77600153608379741</v>
      </c>
      <c r="WI166">
        <v>0.39874544403969775</v>
      </c>
      <c r="WJ166">
        <v>7.311466176967273E-5</v>
      </c>
      <c r="WK166">
        <v>0.38423460743585225</v>
      </c>
      <c r="WL166">
        <v>1.1262809770429363</v>
      </c>
      <c r="WM166">
        <v>0.34374526361500507</v>
      </c>
      <c r="WN166">
        <v>1.1913933105509496E-4</v>
      </c>
      <c r="WO166">
        <v>0.39419418207508089</v>
      </c>
      <c r="WP166">
        <v>2.0322958549874488</v>
      </c>
      <c r="WQ166">
        <v>0.57343235537405091</v>
      </c>
      <c r="WR166">
        <v>-4.3792396293105308E-3</v>
      </c>
      <c r="WS166">
        <v>0.54774124830415694</v>
      </c>
      <c r="WT166">
        <v>1.052835863522896</v>
      </c>
      <c r="WU166">
        <v>0.43119946010006849</v>
      </c>
      <c r="WV166">
        <v>-4.2361904707105521E-3</v>
      </c>
      <c r="WW166">
        <v>0.43149621698821827</v>
      </c>
      <c r="WX166">
        <v>0.83683946724637648</v>
      </c>
      <c r="WY166">
        <v>0.48663124154233067</v>
      </c>
      <c r="WZ166">
        <v>-2.6855169292322287E-3</v>
      </c>
      <c r="XA166">
        <v>0.49745619700879057</v>
      </c>
      <c r="XB166">
        <v>1.6485428242379676</v>
      </c>
      <c r="XC166">
        <v>0.55895405323831404</v>
      </c>
      <c r="XD166">
        <v>-4.9081232724055715E-3</v>
      </c>
      <c r="XE166">
        <v>0.52667020914746487</v>
      </c>
      <c r="XF166">
        <v>1.3685199456016466</v>
      </c>
      <c r="XG166">
        <v>0.32913136174322771</v>
      </c>
      <c r="XH166">
        <v>-3.9959473790888564E-3</v>
      </c>
      <c r="XI166">
        <v>0.30309562399515683</v>
      </c>
      <c r="XJ166">
        <v>1.0275156906803729</v>
      </c>
      <c r="XK166">
        <v>0.70162998684392219</v>
      </c>
      <c r="XL166">
        <v>-4.2087064012854784E-3</v>
      </c>
      <c r="XM166">
        <v>0.66395826293429405</v>
      </c>
      <c r="XN166">
        <v>0.83369546844811904</v>
      </c>
      <c r="XO166">
        <v>0.37788325508552228</v>
      </c>
      <c r="XP166">
        <v>-2.5061107855967905E-3</v>
      </c>
      <c r="XQ166">
        <v>0.36749367084611312</v>
      </c>
      <c r="XR166">
        <v>1.1480515417567496</v>
      </c>
      <c r="XS166">
        <v>0.81559176158582003</v>
      </c>
      <c r="XT166">
        <v>-3.7996323134054572E-3</v>
      </c>
      <c r="XU166">
        <v>0.81297273424016092</v>
      </c>
      <c r="XV166">
        <v>0</v>
      </c>
      <c r="XW166">
        <v>0.43087519659138673</v>
      </c>
      <c r="XX166">
        <v>4.1439727636654195E-4</v>
      </c>
      <c r="XY166">
        <v>0.62021118364228811</v>
      </c>
      <c r="XZ166">
        <v>0.75517410392412387</v>
      </c>
      <c r="YA166">
        <v>0.2554280735290958</v>
      </c>
      <c r="YB166">
        <v>-3.6976846629387839E-3</v>
      </c>
      <c r="YC166">
        <v>0.27395258227555647</v>
      </c>
      <c r="YD166">
        <v>0.86701298924352288</v>
      </c>
      <c r="YE166">
        <v>0.55841792883064867</v>
      </c>
      <c r="YF166">
        <v>-5.2836725153070727E-3</v>
      </c>
      <c r="YG166">
        <v>0.50348607860563588</v>
      </c>
      <c r="YH166">
        <v>0.75700360292808211</v>
      </c>
      <c r="YI166">
        <v>0.7163159457428776</v>
      </c>
      <c r="YJ166">
        <v>-4.4712585291349629E-3</v>
      </c>
      <c r="YK166">
        <v>0.68304327521333874</v>
      </c>
      <c r="YL166">
        <v>0.25201149666771067</v>
      </c>
      <c r="YM166">
        <v>0.35634299565779493</v>
      </c>
      <c r="YN166">
        <v>-2.7405430249518442E-3</v>
      </c>
      <c r="YO166">
        <v>0.36126302937513649</v>
      </c>
      <c r="YP166">
        <v>0</v>
      </c>
      <c r="YQ166">
        <v>0.52103226173412831</v>
      </c>
      <c r="YR166">
        <v>4.812710747197237E-4</v>
      </c>
      <c r="YS166">
        <v>0.45023625250912758</v>
      </c>
      <c r="YT166">
        <v>1.9352545774532619</v>
      </c>
      <c r="YU166">
        <v>0.5189151282478458</v>
      </c>
      <c r="YV166">
        <v>-2.9146647708591425E-3</v>
      </c>
      <c r="YW166">
        <v>0.52680033195871823</v>
      </c>
      <c r="YX166">
        <v>2.1620161497022172</v>
      </c>
      <c r="YY166">
        <v>0.57840152968152914</v>
      </c>
      <c r="YZ166">
        <v>-5.3748220653795885E-3</v>
      </c>
      <c r="ZA166">
        <v>0.54707602276009393</v>
      </c>
      <c r="ZB166">
        <v>0</v>
      </c>
      <c r="ZC166">
        <v>0.4748764735215048</v>
      </c>
      <c r="ZD166">
        <v>-2.706939030057308E-3</v>
      </c>
      <c r="ZE166">
        <v>0.48885542431373474</v>
      </c>
      <c r="ZF166">
        <v>1.1874652294283292</v>
      </c>
      <c r="ZG166">
        <v>0.69752242143489773</v>
      </c>
      <c r="ZH166">
        <v>-1.9517978823716984E-3</v>
      </c>
      <c r="ZI166">
        <v>0.67366281008167128</v>
      </c>
      <c r="ZJ166">
        <v>0.75446804592680805</v>
      </c>
      <c r="ZK166">
        <v>0.56406104284767666</v>
      </c>
      <c r="ZL166">
        <v>-3.9959011824172953E-3</v>
      </c>
      <c r="ZM166">
        <v>0.53956662252280696</v>
      </c>
      <c r="ZN166">
        <v>0</v>
      </c>
      <c r="ZO166">
        <v>0.19679381498488596</v>
      </c>
      <c r="ZP166">
        <v>-1.1420111959099793E-3</v>
      </c>
      <c r="ZQ166">
        <v>0.1958022276561453</v>
      </c>
      <c r="ZR166">
        <v>0</v>
      </c>
      <c r="ZS166">
        <v>0.47777934399698829</v>
      </c>
      <c r="ZT166">
        <v>-1.454050680225858E-3</v>
      </c>
      <c r="ZU166">
        <v>0.46396989261128474</v>
      </c>
      <c r="ZV166">
        <v>1.2993054434861078</v>
      </c>
      <c r="ZW166">
        <v>0.69004827989535933</v>
      </c>
      <c r="ZX166">
        <v>-3.2974820177935804E-3</v>
      </c>
      <c r="ZY166">
        <v>0.66029272808200767</v>
      </c>
      <c r="ZZ166">
        <v>1.0724331486998508</v>
      </c>
      <c r="AAA166">
        <v>0.4058533396263011</v>
      </c>
      <c r="AAB166">
        <v>3.9941759002013556E-4</v>
      </c>
      <c r="AAC166">
        <v>0.44821918882911155</v>
      </c>
      <c r="AAD166">
        <v>0.95555361959578011</v>
      </c>
      <c r="AAE166">
        <v>0.52520120287396255</v>
      </c>
      <c r="AAF166">
        <v>-3.4247807632029259E-3</v>
      </c>
      <c r="AAG166">
        <v>0.50462974830382945</v>
      </c>
      <c r="AAH166">
        <v>1.4942397357328885</v>
      </c>
      <c r="AAI166">
        <v>0.21554283373680391</v>
      </c>
      <c r="AAJ166">
        <v>-2.7179033108262309E-3</v>
      </c>
      <c r="AAK166">
        <v>0.20962187604142224</v>
      </c>
      <c r="AAL166">
        <v>0.98684776589744316</v>
      </c>
      <c r="AAM166">
        <v>0.33102797519558752</v>
      </c>
      <c r="AAN166">
        <v>-7.038236247788072E-3</v>
      </c>
      <c r="AAO166">
        <v>0.31225986277881962</v>
      </c>
      <c r="AAP166">
        <v>1.2078690455142935</v>
      </c>
      <c r="AAQ166">
        <v>0.64345209826450844</v>
      </c>
      <c r="AAR166">
        <v>-5.0180676733417775E-3</v>
      </c>
      <c r="AAS166">
        <v>0.62788017385880024</v>
      </c>
      <c r="AAT166">
        <v>0.49769598335165999</v>
      </c>
      <c r="AAU166">
        <v>0.27966244096569509</v>
      </c>
      <c r="AAV166">
        <v>-2.824701552404804E-3</v>
      </c>
      <c r="AAW166">
        <v>0.28232382540449424</v>
      </c>
      <c r="AAX166">
        <v>1.4691035997637873</v>
      </c>
      <c r="AAY166">
        <v>0.30135341536914784</v>
      </c>
      <c r="AAZ166">
        <v>-2.4473530171822992E-3</v>
      </c>
      <c r="ABA166">
        <v>0.30902090304627283</v>
      </c>
      <c r="ABB166">
        <v>1.1041460082596848</v>
      </c>
      <c r="ABC166">
        <v>0.68337691426346825</v>
      </c>
      <c r="ABD166">
        <v>-2.3951822841870966E-3</v>
      </c>
      <c r="ABE166">
        <v>0.65712901074386765</v>
      </c>
      <c r="ABF166">
        <v>0.4511000271171548</v>
      </c>
      <c r="ABG166">
        <v>0.59068131437219229</v>
      </c>
      <c r="ABH166">
        <v>-3.6282913602557875E-3</v>
      </c>
      <c r="ABI166">
        <v>0.5656336456918063</v>
      </c>
      <c r="ABJ166">
        <v>0.50449152702064293</v>
      </c>
      <c r="ABK166">
        <v>0.36326533082615176</v>
      </c>
      <c r="ABL166">
        <v>-1.8967999537216798E-3</v>
      </c>
      <c r="ABM166">
        <v>0.35747055876493927</v>
      </c>
      <c r="ABN166">
        <v>1.2466145071597385</v>
      </c>
      <c r="ABO166">
        <v>0.62318487548521695</v>
      </c>
      <c r="ABP166">
        <v>-4.5304727676521257E-3</v>
      </c>
      <c r="ABQ166">
        <v>0.57936232219175599</v>
      </c>
      <c r="ABR166">
        <v>1.3827121964959426</v>
      </c>
      <c r="ABS166">
        <v>0.47121496687001702</v>
      </c>
      <c r="ABT166">
        <v>-3.780857743828098E-3</v>
      </c>
      <c r="ABU166">
        <v>0.43312690742323723</v>
      </c>
      <c r="ABV166">
        <v>0.86545256562479689</v>
      </c>
      <c r="ABW166">
        <v>0.39054546616617319</v>
      </c>
      <c r="ABX166">
        <v>-3.2719606963367946E-3</v>
      </c>
      <c r="ABY166">
        <v>0.3818008046377187</v>
      </c>
      <c r="ABZ166">
        <v>0.35367335904941377</v>
      </c>
      <c r="ACA166">
        <v>0.41092710523757597</v>
      </c>
      <c r="ACB166">
        <v>3.9044191338833399E-3</v>
      </c>
      <c r="ACC166">
        <v>0.49960986147650227</v>
      </c>
      <c r="ACD166">
        <v>0</v>
      </c>
      <c r="ACE166">
        <v>0.21935025280620088</v>
      </c>
      <c r="ACF166">
        <v>-1.8414187321733565E-3</v>
      </c>
      <c r="ACG166">
        <v>0.23329548058528676</v>
      </c>
      <c r="ACH166">
        <v>0</v>
      </c>
      <c r="ACI166">
        <v>0.35122563276533858</v>
      </c>
      <c r="ACJ166">
        <v>4.7132531559620301E-4</v>
      </c>
      <c r="ACK166">
        <v>0.4252578644166638</v>
      </c>
      <c r="ACL166">
        <v>0.36015230536727955</v>
      </c>
      <c r="ACM166">
        <v>0.42817850490778814</v>
      </c>
      <c r="ACN166">
        <v>-2.4030742117106688E-3</v>
      </c>
      <c r="ACO166">
        <v>0.42533360436220746</v>
      </c>
      <c r="ACP166">
        <v>1.3998787819040097</v>
      </c>
      <c r="ACQ166">
        <v>0.46529479386477185</v>
      </c>
      <c r="ACR166">
        <v>-4.0102194477651442E-3</v>
      </c>
      <c r="ACS166">
        <v>0.45617169293169302</v>
      </c>
      <c r="ACT166">
        <v>0.36225862892554445</v>
      </c>
      <c r="ACU166">
        <v>0.33035995248368893</v>
      </c>
      <c r="ACV166">
        <v>-9.8428418571929323E-4</v>
      </c>
      <c r="ACW166">
        <v>0.42777511021833953</v>
      </c>
      <c r="ACX166">
        <v>0.55541194927009652</v>
      </c>
      <c r="ACY166">
        <v>0.33058454883351784</v>
      </c>
      <c r="ACZ166">
        <v>-2.2840401600256622E-3</v>
      </c>
      <c r="ADA166">
        <v>0.35448676454718886</v>
      </c>
      <c r="ADB166">
        <v>0.42492983445809551</v>
      </c>
      <c r="ADC166">
        <v>0.52071738213717955</v>
      </c>
      <c r="ADD166">
        <v>-4.0772948385254934E-3</v>
      </c>
      <c r="ADE166">
        <v>0.51982486044552978</v>
      </c>
      <c r="ADF166">
        <v>0</v>
      </c>
      <c r="ADG166">
        <v>0.58921674993479067</v>
      </c>
      <c r="ADH166">
        <v>-2.6930242198584899E-3</v>
      </c>
      <c r="ADI166">
        <v>0.55100407678084762</v>
      </c>
      <c r="ADJ166">
        <v>0.32965831193025602</v>
      </c>
      <c r="ADK166">
        <v>0.28404740218846847</v>
      </c>
      <c r="ADL166">
        <v>-6.9137034910249969E-4</v>
      </c>
      <c r="ADM166">
        <v>0.37344079444677475</v>
      </c>
      <c r="ADN166">
        <v>0</v>
      </c>
      <c r="ADO166">
        <v>0.63272372311007652</v>
      </c>
      <c r="ADP166">
        <v>-1.8660668677593433E-3</v>
      </c>
      <c r="ADQ166">
        <v>0.59465843514221706</v>
      </c>
      <c r="ADR166">
        <v>0.63129221482088249</v>
      </c>
      <c r="ADS166">
        <v>0.69373571363385533</v>
      </c>
      <c r="ADT166">
        <v>-2.8962039628425904E-3</v>
      </c>
      <c r="ADU166">
        <v>0.69499396975966055</v>
      </c>
      <c r="ADV166">
        <v>0.65956644505080242</v>
      </c>
      <c r="ADW166">
        <v>0.5078972173961821</v>
      </c>
      <c r="ADX166">
        <v>-2.6556494747557217E-3</v>
      </c>
      <c r="ADY166">
        <v>0.52560082404842734</v>
      </c>
      <c r="ADZ166">
        <v>0</v>
      </c>
      <c r="AEA166">
        <v>0.55201827548226801</v>
      </c>
      <c r="AEB166">
        <v>-4.791451187730702E-3</v>
      </c>
      <c r="AEC166">
        <v>0.52676267568118584</v>
      </c>
      <c r="AED166">
        <v>0.36171495871510406</v>
      </c>
      <c r="AEE166">
        <v>0.61408549904705034</v>
      </c>
      <c r="AEF166">
        <v>-4.1434630769563137E-3</v>
      </c>
      <c r="AEG166">
        <v>0.57067097110405163</v>
      </c>
      <c r="AEH166">
        <v>0.92591752096847446</v>
      </c>
      <c r="AEI166">
        <v>0.37080377914532631</v>
      </c>
      <c r="AEJ166">
        <v>-2.9052709873854995E-3</v>
      </c>
      <c r="AEK166">
        <v>0.32941457531080381</v>
      </c>
      <c r="AEL166">
        <v>0.78670016749059468</v>
      </c>
      <c r="AEM166">
        <v>0.5827060589757066</v>
      </c>
      <c r="AEN166">
        <v>-3.4753459531098626E-3</v>
      </c>
      <c r="AEO166">
        <v>0.55319740292615638</v>
      </c>
      <c r="AEP166">
        <v>1.2734101724430829</v>
      </c>
      <c r="AEQ166">
        <v>0.35381274767785292</v>
      </c>
      <c r="AER166">
        <v>-4.3953539143219682E-3</v>
      </c>
      <c r="AES166">
        <v>0.28949341841558085</v>
      </c>
      <c r="AET166">
        <v>0.22461320668793608</v>
      </c>
      <c r="AEU166">
        <v>0.11856274151513384</v>
      </c>
      <c r="AEV166">
        <v>-5.4440235737667462E-4</v>
      </c>
      <c r="AEW166">
        <v>9.3817742539619248E-2</v>
      </c>
      <c r="AEX166">
        <v>1.5837794593544485</v>
      </c>
      <c r="AEY166">
        <v>0.70379114926002051</v>
      </c>
      <c r="AEZ166">
        <v>-4.8030251973560454E-3</v>
      </c>
      <c r="AFA166">
        <v>0.63670590583903108</v>
      </c>
      <c r="AFB166">
        <v>0</v>
      </c>
      <c r="AFC166">
        <v>0.20100376319337196</v>
      </c>
      <c r="AFD166">
        <v>-2.8442974088532975E-3</v>
      </c>
      <c r="AFE166">
        <v>0.23248652750151827</v>
      </c>
      <c r="AFF166">
        <v>0.52534967387864484</v>
      </c>
      <c r="AFG166">
        <v>0.14306417931474794</v>
      </c>
      <c r="AFH166">
        <v>-1.4127052330420889E-3</v>
      </c>
      <c r="AFI166">
        <v>0.12953155137615766</v>
      </c>
      <c r="AFJ166">
        <v>0.37297312937273847</v>
      </c>
      <c r="AFK166">
        <v>0.1140033050639436</v>
      </c>
      <c r="AFL166">
        <v>-2.6816190870878162E-3</v>
      </c>
      <c r="AFM166">
        <v>0.13905645773278824</v>
      </c>
      <c r="AFN166">
        <v>0.70710895066919</v>
      </c>
      <c r="AFO166">
        <v>0.58217103935255876</v>
      </c>
      <c r="AFP166">
        <v>-2.3599457912620381E-3</v>
      </c>
      <c r="AFQ166">
        <v>0.53554487441358611</v>
      </c>
      <c r="AFR166">
        <v>0.90251818729508848</v>
      </c>
      <c r="AFS166">
        <v>0.33637192870448629</v>
      </c>
      <c r="AFT166">
        <v>-3.4780235224579192E-3</v>
      </c>
      <c r="AFU166">
        <v>0.36957654008839075</v>
      </c>
      <c r="AFV166">
        <v>0.19040615216392912</v>
      </c>
      <c r="AFW166">
        <v>0.11186327078829662</v>
      </c>
      <c r="AFX166">
        <v>-2.4487035790650137E-4</v>
      </c>
      <c r="AFY166">
        <v>8.9036147039601776E-2</v>
      </c>
      <c r="AFZ166">
        <v>0.74112012727713306</v>
      </c>
      <c r="AGA166">
        <v>0.47686456013791201</v>
      </c>
      <c r="AGB166">
        <v>-3.308028276754321E-3</v>
      </c>
      <c r="AGC166">
        <v>0.43881328045414703</v>
      </c>
      <c r="AGD166">
        <v>0.41862984298574379</v>
      </c>
      <c r="AGE166">
        <v>0.54901164319642703</v>
      </c>
      <c r="AGF166">
        <v>-2.2296714761126661E-3</v>
      </c>
      <c r="AGG166">
        <v>0.54485417708567674</v>
      </c>
      <c r="AGH166">
        <v>1.3835362744998492</v>
      </c>
      <c r="AGI166">
        <v>0.62712308501510672</v>
      </c>
      <c r="AGJ166">
        <v>-4.0707159286617429E-3</v>
      </c>
      <c r="AGK166">
        <v>0.6401908639946895</v>
      </c>
      <c r="AGL166">
        <v>1.4024578745343759</v>
      </c>
      <c r="AGM166">
        <v>0.29243192649266136</v>
      </c>
      <c r="AGN166">
        <v>-7.7720946262976344E-4</v>
      </c>
      <c r="AGO166">
        <v>0.29561530088958987</v>
      </c>
      <c r="AGP166">
        <v>0.75256302493458782</v>
      </c>
      <c r="AGQ166">
        <v>0.64507715458472592</v>
      </c>
      <c r="AGR166">
        <v>-2.1699018008418214E-3</v>
      </c>
      <c r="AGS166">
        <v>0.61140246488195271</v>
      </c>
      <c r="AGT166">
        <v>0.52969249683861408</v>
      </c>
      <c r="AGU166">
        <v>0.47432556318616326</v>
      </c>
      <c r="AGV166">
        <v>-5.1056950837176092E-4</v>
      </c>
      <c r="AGW166">
        <v>0.58010779756834063</v>
      </c>
      <c r="AGX166">
        <v>1.5725298587656842</v>
      </c>
      <c r="AGY166">
        <v>0.68640619326580521</v>
      </c>
      <c r="AGZ166">
        <v>-2.715228072180235E-3</v>
      </c>
      <c r="AHA166">
        <v>0.65441808021088577</v>
      </c>
      <c r="AHB166">
        <v>0.87694131908652362</v>
      </c>
      <c r="AHC166">
        <v>0.4456314659180603</v>
      </c>
      <c r="AHD166">
        <v>-2.4595034700030925E-3</v>
      </c>
      <c r="AHE166">
        <v>0.42967887211535899</v>
      </c>
    </row>
    <row r="167" spans="1:889" x14ac:dyDescent="0.2">
      <c r="A167" s="23">
        <v>173.29803340000001</v>
      </c>
      <c r="B167" s="23">
        <v>162</v>
      </c>
      <c r="C167" s="23">
        <v>162</v>
      </c>
      <c r="E167" s="23">
        <f t="shared" si="10"/>
        <v>167</v>
      </c>
      <c r="F167" s="23">
        <f t="shared" ca="1" si="11"/>
        <v>6.5780823828410259E-2</v>
      </c>
      <c r="G167" s="23">
        <f t="shared" ca="1" si="12"/>
        <v>4.390973175792124E-2</v>
      </c>
      <c r="H167" s="23">
        <f t="shared" ca="1" si="13"/>
        <v>-1.3987506561111875E-4</v>
      </c>
      <c r="I167" s="23">
        <f t="shared" ca="1" si="14"/>
        <v>4.9558673974458331E-2</v>
      </c>
      <c r="J167">
        <v>0.677335092500013</v>
      </c>
      <c r="K167">
        <v>0.56997917857298663</v>
      </c>
      <c r="L167">
        <v>-2.931547749928451E-3</v>
      </c>
      <c r="M167">
        <v>0.54967989308257925</v>
      </c>
      <c r="N167">
        <v>0.10573979076818714</v>
      </c>
      <c r="O167">
        <v>0.50660256927283032</v>
      </c>
      <c r="P167">
        <v>2.4994818049946322E-3</v>
      </c>
      <c r="Q167">
        <v>0.46706539102524064</v>
      </c>
      <c r="R167">
        <v>0.31565327632405998</v>
      </c>
      <c r="S167">
        <v>0.48501956845815392</v>
      </c>
      <c r="T167">
        <v>-4.3128563289021489E-3</v>
      </c>
      <c r="U167">
        <v>0.4584717064754244</v>
      </c>
      <c r="V167">
        <v>0.13085641244115997</v>
      </c>
      <c r="W167">
        <v>0.20268299243518939</v>
      </c>
      <c r="X167">
        <v>-3.4882062383551119E-3</v>
      </c>
      <c r="Y167">
        <v>0.21181453467130057</v>
      </c>
      <c r="Z167">
        <v>0</v>
      </c>
      <c r="AA167">
        <v>0.40571755514073077</v>
      </c>
      <c r="AB167">
        <v>-1.491689865223875E-3</v>
      </c>
      <c r="AC167">
        <v>0.39824929795488273</v>
      </c>
      <c r="AD167">
        <v>0.79384199093651209</v>
      </c>
      <c r="AE167">
        <v>0.78008839463353741</v>
      </c>
      <c r="AF167">
        <v>-5.5637532470870507E-3</v>
      </c>
      <c r="AG167">
        <v>0.72671214605284262</v>
      </c>
      <c r="AH167">
        <v>0.7928746179446583</v>
      </c>
      <c r="AI167">
        <v>0.47053435253742609</v>
      </c>
      <c r="AJ167">
        <v>-3.4477155608606796E-3</v>
      </c>
      <c r="AK167">
        <v>0.42880371339579465</v>
      </c>
      <c r="AL167">
        <v>0.36265790830344724</v>
      </c>
      <c r="AM167">
        <v>0.38903375105437143</v>
      </c>
      <c r="AN167">
        <v>-5.128198529068209E-3</v>
      </c>
      <c r="AO167">
        <v>0.3811507117193913</v>
      </c>
      <c r="AP167">
        <v>6.9367548880875776E-2</v>
      </c>
      <c r="AQ167">
        <v>0.27999352969109548</v>
      </c>
      <c r="AR167">
        <v>-5.2548209093313614E-3</v>
      </c>
      <c r="AS167">
        <v>0.28079453234683832</v>
      </c>
      <c r="AT167">
        <v>0.11429110301876763</v>
      </c>
      <c r="AU167">
        <v>0.17803129781789942</v>
      </c>
      <c r="AV167">
        <v>-2.5095605815824047E-3</v>
      </c>
      <c r="AW167">
        <v>0.19293149473131171</v>
      </c>
      <c r="AX167">
        <v>0</v>
      </c>
      <c r="AY167">
        <v>0.5328851453784289</v>
      </c>
      <c r="AZ167">
        <v>-2.7271161786456707E-3</v>
      </c>
      <c r="BA167">
        <v>0.52654540605179734</v>
      </c>
      <c r="BB167">
        <v>0.51298918805852312</v>
      </c>
      <c r="BC167">
        <v>0.36594156554863444</v>
      </c>
      <c r="BD167">
        <v>-3.3616106792751701E-3</v>
      </c>
      <c r="BE167">
        <v>0.38153387998059735</v>
      </c>
      <c r="BF167">
        <v>0.45251221678221204</v>
      </c>
      <c r="BG167">
        <v>0.59963876902519242</v>
      </c>
      <c r="BH167">
        <v>-5.4770027949260737E-3</v>
      </c>
      <c r="BI167">
        <v>0.57841707071330684</v>
      </c>
      <c r="BJ167">
        <v>0.46919211347707229</v>
      </c>
      <c r="BK167">
        <v>0.44634251786632145</v>
      </c>
      <c r="BL167">
        <v>-5.358134563030352E-3</v>
      </c>
      <c r="BM167">
        <v>0.4095481727537687</v>
      </c>
      <c r="BN167">
        <v>0.34043959536913942</v>
      </c>
      <c r="BO167">
        <v>0.65684908610454895</v>
      </c>
      <c r="BP167">
        <v>-5.0958974899050361E-3</v>
      </c>
      <c r="BQ167">
        <v>0.57743789002783852</v>
      </c>
      <c r="BR167">
        <v>0.34416787746163019</v>
      </c>
      <c r="BS167">
        <v>0.42405857887161941</v>
      </c>
      <c r="BT167">
        <v>-2.3291920919304913E-3</v>
      </c>
      <c r="BU167">
        <v>0.43613582401092554</v>
      </c>
      <c r="BV167">
        <v>0.39759195501361055</v>
      </c>
      <c r="BW167">
        <v>0.46531235965949358</v>
      </c>
      <c r="BX167">
        <v>-4.4174551822622035E-4</v>
      </c>
      <c r="BY167">
        <v>0.51292802279317118</v>
      </c>
      <c r="BZ167">
        <v>0</v>
      </c>
      <c r="CA167">
        <v>0.40792833723814181</v>
      </c>
      <c r="CB167">
        <v>-2.9365335636672217E-3</v>
      </c>
      <c r="CC167">
        <v>0.39797106971951851</v>
      </c>
      <c r="CD167">
        <v>0.1975025955614268</v>
      </c>
      <c r="CE167">
        <v>0.35035079280331738</v>
      </c>
      <c r="CF167">
        <v>-4.198647940201019E-5</v>
      </c>
      <c r="CG167">
        <v>0.32987627713667556</v>
      </c>
      <c r="CH167">
        <v>0</v>
      </c>
      <c r="CI167">
        <v>0.41046201175909008</v>
      </c>
      <c r="CJ167">
        <v>-1.8524227895130381E-3</v>
      </c>
      <c r="CK167">
        <v>0.40145787103425956</v>
      </c>
      <c r="CL167">
        <v>0</v>
      </c>
      <c r="CM167">
        <v>0.52748445270956956</v>
      </c>
      <c r="CN167">
        <v>-1.904824336878989E-3</v>
      </c>
      <c r="CO167">
        <v>0.51054948911555309</v>
      </c>
      <c r="CP167">
        <v>0</v>
      </c>
      <c r="CQ167">
        <v>0.39829189218353039</v>
      </c>
      <c r="CR167">
        <v>-1.8340057046121294E-3</v>
      </c>
      <c r="CS167">
        <v>0.41450439272919093</v>
      </c>
      <c r="CT167">
        <v>0.39761732699627783</v>
      </c>
      <c r="CU167">
        <v>0.73440136344091744</v>
      </c>
      <c r="CV167">
        <v>-5.6406810247102684E-3</v>
      </c>
      <c r="CW167">
        <v>0.57855643100896137</v>
      </c>
      <c r="CX167">
        <v>0.20451316885234544</v>
      </c>
      <c r="CY167">
        <v>0.35897931947864969</v>
      </c>
      <c r="CZ167">
        <v>-5.1512263155101849E-3</v>
      </c>
      <c r="DA167">
        <v>0.34038473160155214</v>
      </c>
      <c r="DB167">
        <v>0.8956475543052429</v>
      </c>
      <c r="DC167">
        <v>0.70840142988315136</v>
      </c>
      <c r="DD167">
        <v>-5.5322602593178985E-3</v>
      </c>
      <c r="DE167">
        <v>0.65054412798395689</v>
      </c>
      <c r="DF167">
        <v>1.0077747123375285</v>
      </c>
      <c r="DG167">
        <v>0.87493859225360704</v>
      </c>
      <c r="DH167">
        <v>-5.242833424575705E-3</v>
      </c>
      <c r="DI167">
        <v>0.84690307672277265</v>
      </c>
      <c r="DJ167">
        <v>0.20247471930717931</v>
      </c>
      <c r="DK167">
        <v>0.11641247024047013</v>
      </c>
      <c r="DL167">
        <v>-1.7323477721100892E-3</v>
      </c>
      <c r="DM167">
        <v>0.12718914559888439</v>
      </c>
      <c r="DN167">
        <v>1.0331841101077157</v>
      </c>
      <c r="DO167">
        <v>0.77324449808126905</v>
      </c>
      <c r="DP167">
        <v>-5.8761773716694433E-3</v>
      </c>
      <c r="DQ167">
        <v>0.71549753484715828</v>
      </c>
      <c r="DR167">
        <v>8.6996958728481066E-2</v>
      </c>
      <c r="DS167">
        <v>0.28765661875338849</v>
      </c>
      <c r="DT167">
        <v>-3.1981544809631581E-3</v>
      </c>
      <c r="DU167">
        <v>0.30702177689168952</v>
      </c>
      <c r="DV167">
        <v>0.47036175552644627</v>
      </c>
      <c r="DW167">
        <v>0.66256894850687786</v>
      </c>
      <c r="DX167">
        <v>-3.5749090331425541E-3</v>
      </c>
      <c r="DY167">
        <v>0.66632466115039324</v>
      </c>
      <c r="DZ167">
        <v>0.15427401181349906</v>
      </c>
      <c r="EA167">
        <v>0.12206770714990156</v>
      </c>
      <c r="EB167">
        <v>-2.0216262143614005E-3</v>
      </c>
      <c r="EC167">
        <v>0.17417897418452485</v>
      </c>
      <c r="ED167">
        <v>0.40512475971813761</v>
      </c>
      <c r="EE167">
        <v>0.5935777046925208</v>
      </c>
      <c r="EF167">
        <v>-3.5872489411393643E-3</v>
      </c>
      <c r="EG167">
        <v>0.54436627560818562</v>
      </c>
      <c r="EH167">
        <v>0.18510948744152647</v>
      </c>
      <c r="EI167">
        <v>0.32397846017106341</v>
      </c>
      <c r="EJ167">
        <v>-1.8036399390355799E-3</v>
      </c>
      <c r="EK167">
        <v>0.31261720440867174</v>
      </c>
      <c r="EL167">
        <v>0</v>
      </c>
      <c r="EM167">
        <v>0.22376222733366061</v>
      </c>
      <c r="EN167">
        <v>-2.7744280887086839E-3</v>
      </c>
      <c r="EO167">
        <v>0.26131719341603538</v>
      </c>
      <c r="EP167">
        <v>0</v>
      </c>
      <c r="EQ167">
        <v>0.1331771825743791</v>
      </c>
      <c r="ER167">
        <v>-3.5282281019650493E-3</v>
      </c>
      <c r="ES167">
        <v>0.14929725564342827</v>
      </c>
      <c r="ET167">
        <v>6.5780823828410259E-2</v>
      </c>
      <c r="EU167">
        <v>4.390973175792124E-2</v>
      </c>
      <c r="EV167">
        <v>-1.3987506561111875E-4</v>
      </c>
      <c r="EW167">
        <v>4.9558673974458331E-2</v>
      </c>
      <c r="EX167">
        <v>0.74027695890039302</v>
      </c>
      <c r="EY167">
        <v>0.59303068532668513</v>
      </c>
      <c r="EZ167">
        <v>-4.2035202680960528E-3</v>
      </c>
      <c r="FA167">
        <v>0.56678169247966936</v>
      </c>
      <c r="FB167">
        <v>0</v>
      </c>
      <c r="FC167">
        <v>0.34018478070623176</v>
      </c>
      <c r="FD167">
        <v>-7.0154729017948175E-6</v>
      </c>
      <c r="FE167">
        <v>0.49563447689892809</v>
      </c>
      <c r="FF167">
        <v>0</v>
      </c>
      <c r="FG167">
        <v>0.40011532627781593</v>
      </c>
      <c r="FH167">
        <v>-3.2070297433318133E-3</v>
      </c>
      <c r="FI167">
        <v>0.42382513359168406</v>
      </c>
      <c r="FJ167">
        <v>0</v>
      </c>
      <c r="FK167">
        <v>9.4555808260132365E-2</v>
      </c>
      <c r="FL167">
        <v>-1.852886199758543E-3</v>
      </c>
      <c r="FM167">
        <v>0.16010112178665453</v>
      </c>
      <c r="FN167">
        <v>0.23797150955382723</v>
      </c>
      <c r="FO167">
        <v>0.43358341439034798</v>
      </c>
      <c r="FP167">
        <v>-1.6507499297373439E-3</v>
      </c>
      <c r="FQ167">
        <v>0.47326300844408126</v>
      </c>
      <c r="FR167">
        <v>0</v>
      </c>
      <c r="FS167">
        <v>0.13809504577996751</v>
      </c>
      <c r="FT167">
        <v>-3.2680124773408355E-3</v>
      </c>
      <c r="FU167">
        <v>0.19642428689187308</v>
      </c>
      <c r="FV167">
        <v>0.25090278270580357</v>
      </c>
      <c r="FW167">
        <v>0.36363379752301844</v>
      </c>
      <c r="FX167">
        <v>-5.4522555675229874E-3</v>
      </c>
      <c r="FY167">
        <v>0.33106951997929435</v>
      </c>
      <c r="FZ167">
        <v>0.34755788702413504</v>
      </c>
      <c r="GA167">
        <v>0.50014714164487317</v>
      </c>
      <c r="GB167">
        <v>-4.9196584064892437E-3</v>
      </c>
      <c r="GC167">
        <v>0.45617850736433435</v>
      </c>
      <c r="GD167">
        <v>0</v>
      </c>
      <c r="GE167">
        <v>0.49199459832220183</v>
      </c>
      <c r="GF167">
        <v>-3.6119478644509634E-3</v>
      </c>
      <c r="GG167">
        <v>0.45396635230119042</v>
      </c>
      <c r="GH167">
        <v>0.75928272136811958</v>
      </c>
      <c r="GI167">
        <v>0.58991263477055422</v>
      </c>
      <c r="GJ167">
        <v>-1.1547818752625774E-3</v>
      </c>
      <c r="GK167">
        <v>0.58627250157469302</v>
      </c>
      <c r="GL167">
        <v>1.2415840400598215</v>
      </c>
      <c r="GM167">
        <v>0.69882924342650743</v>
      </c>
      <c r="GN167">
        <v>-4.9568128407474037E-3</v>
      </c>
      <c r="GO167">
        <v>0.63935011193537472</v>
      </c>
      <c r="GP167">
        <v>0.20054900382296947</v>
      </c>
      <c r="GQ167">
        <v>0.60890233587385201</v>
      </c>
      <c r="GR167">
        <v>-3.357459090305354E-3</v>
      </c>
      <c r="GS167">
        <v>0.57477360924286991</v>
      </c>
      <c r="GT167">
        <v>0.20358057069750735</v>
      </c>
      <c r="GU167">
        <v>0.17765187314869099</v>
      </c>
      <c r="GV167">
        <v>-3.213757700708305E-3</v>
      </c>
      <c r="GW167">
        <v>0.2094860412536734</v>
      </c>
      <c r="GX167">
        <v>0.35224167323877931</v>
      </c>
      <c r="GY167">
        <v>0.39820809912225574</v>
      </c>
      <c r="GZ167">
        <v>-5.7832902228174355E-3</v>
      </c>
      <c r="HA167">
        <v>0.36222572080752413</v>
      </c>
      <c r="HB167">
        <v>0.71502167499137093</v>
      </c>
      <c r="HC167">
        <v>0.69045935864844765</v>
      </c>
      <c r="HD167">
        <v>-5.8187849572063164E-3</v>
      </c>
      <c r="HE167">
        <v>0.65797812366255548</v>
      </c>
      <c r="HF167">
        <v>0.94115238510105981</v>
      </c>
      <c r="HG167">
        <v>0.57310106669591399</v>
      </c>
      <c r="HH167">
        <v>-3.0369579450333904E-3</v>
      </c>
      <c r="HI167">
        <v>0.53663415907018641</v>
      </c>
      <c r="HJ167">
        <v>0.21221861370644896</v>
      </c>
      <c r="HK167">
        <v>0.45365843034619302</v>
      </c>
      <c r="HL167">
        <v>-5.5333273540434467E-3</v>
      </c>
      <c r="HM167">
        <v>0.43937600586675363</v>
      </c>
      <c r="HN167">
        <v>0.55530437733311155</v>
      </c>
      <c r="HO167">
        <v>0.55478592494895962</v>
      </c>
      <c r="HP167">
        <v>-3.5153069067663315E-3</v>
      </c>
      <c r="HQ167">
        <v>0.55958340164706322</v>
      </c>
      <c r="HR167">
        <v>0.34826084719722705</v>
      </c>
      <c r="HS167">
        <v>0.51986131794707824</v>
      </c>
      <c r="HT167">
        <v>6.3014681194818452E-4</v>
      </c>
      <c r="HU167">
        <v>0.51151334971833906</v>
      </c>
      <c r="HV167">
        <v>0</v>
      </c>
      <c r="HW167">
        <v>0.21519827034332736</v>
      </c>
      <c r="HX167">
        <v>-2.9463846453057769E-3</v>
      </c>
      <c r="HY167">
        <v>0.22083601812291773</v>
      </c>
      <c r="HZ167">
        <v>0</v>
      </c>
      <c r="IA167">
        <v>0.43004176378968445</v>
      </c>
      <c r="IB167">
        <v>-8.1786231072030873E-5</v>
      </c>
      <c r="IC167">
        <v>0.45837433470182187</v>
      </c>
      <c r="ID167">
        <v>0</v>
      </c>
      <c r="IE167">
        <v>0.46854489288994261</v>
      </c>
      <c r="IF167">
        <v>-5.5459525852063875E-3</v>
      </c>
      <c r="IG167">
        <v>0.43656443320836907</v>
      </c>
      <c r="IH167">
        <v>0.37313595930268834</v>
      </c>
      <c r="II167">
        <v>0.55536638248020598</v>
      </c>
      <c r="IJ167">
        <v>-3.117928653907906E-3</v>
      </c>
      <c r="IK167">
        <v>0.52030013311511025</v>
      </c>
      <c r="IL167">
        <v>0.52014363572650446</v>
      </c>
      <c r="IM167">
        <v>0.43882107099696871</v>
      </c>
      <c r="IN167">
        <v>-2.8913567725432241E-3</v>
      </c>
      <c r="IO167">
        <v>0.43573685871743667</v>
      </c>
      <c r="IP167">
        <v>1.3021692282534849</v>
      </c>
      <c r="IQ167">
        <v>0.77297207970423742</v>
      </c>
      <c r="IR167">
        <v>-5.0331248955009207E-3</v>
      </c>
      <c r="IS167">
        <v>0.73583498696269789</v>
      </c>
      <c r="IT167">
        <v>0</v>
      </c>
      <c r="IU167">
        <v>0.37326377889702556</v>
      </c>
      <c r="IV167">
        <v>1.225922371073683E-3</v>
      </c>
      <c r="IW167">
        <v>0.30789369656784843</v>
      </c>
      <c r="IX167">
        <v>0.44984502685953887</v>
      </c>
      <c r="IY167">
        <v>0.47059023432499963</v>
      </c>
      <c r="IZ167">
        <v>-6.1416150210479E-3</v>
      </c>
      <c r="JA167">
        <v>0.44592016297683362</v>
      </c>
      <c r="JB167">
        <v>0.65018668276100922</v>
      </c>
      <c r="JC167">
        <v>0.2006331582890557</v>
      </c>
      <c r="JD167">
        <v>-3.3805530518523762E-3</v>
      </c>
      <c r="JE167">
        <v>0.20459069358066206</v>
      </c>
      <c r="JF167">
        <v>0</v>
      </c>
      <c r="JG167">
        <v>0.22983410469925034</v>
      </c>
      <c r="JH167">
        <v>-1.3817197978944454E-3</v>
      </c>
      <c r="JI167">
        <v>0.20628715685422644</v>
      </c>
      <c r="JJ167">
        <v>0.32216315191612782</v>
      </c>
      <c r="JK167">
        <v>0.17218329908902003</v>
      </c>
      <c r="JL167">
        <v>-2.9802601960334826E-3</v>
      </c>
      <c r="JM167">
        <v>0.20482735908591188</v>
      </c>
      <c r="JN167">
        <v>0.21079576131681482</v>
      </c>
      <c r="JO167">
        <v>0.61556848916735685</v>
      </c>
      <c r="JP167">
        <v>-2.6881246250338021E-3</v>
      </c>
      <c r="JQ167">
        <v>0.60651434322557674</v>
      </c>
      <c r="JR167">
        <v>0.99225168030830768</v>
      </c>
      <c r="JS167">
        <v>0.58395055079319136</v>
      </c>
      <c r="JT167">
        <v>-5.3159425997068976E-3</v>
      </c>
      <c r="JU167">
        <v>0.57055382108341446</v>
      </c>
      <c r="JV167">
        <v>0.15291101334035392</v>
      </c>
      <c r="JW167">
        <v>0.25226161923094803</v>
      </c>
      <c r="JX167">
        <v>-2.2032867811479927E-3</v>
      </c>
      <c r="JY167">
        <v>0.25873828314570568</v>
      </c>
      <c r="JZ167">
        <v>1.8517413955001056</v>
      </c>
      <c r="KA167">
        <v>0.70048897286792033</v>
      </c>
      <c r="KB167">
        <v>-7.4146027296446799E-3</v>
      </c>
      <c r="KC167">
        <v>0.65086934319952239</v>
      </c>
      <c r="KD167">
        <v>6.1581032160378586E-2</v>
      </c>
      <c r="KE167">
        <v>8.0977071015828739E-2</v>
      </c>
      <c r="KF167">
        <v>-1.6184981516903976E-3</v>
      </c>
      <c r="KG167">
        <v>0.11821383295328991</v>
      </c>
      <c r="KH167">
        <v>0.96428622778592243</v>
      </c>
      <c r="KI167">
        <v>0.55755518978931728</v>
      </c>
      <c r="KJ167">
        <v>-1.5089578740610132E-3</v>
      </c>
      <c r="KK167">
        <v>0.53251940546187704</v>
      </c>
      <c r="KL167">
        <v>1.1623654399757355</v>
      </c>
      <c r="KM167">
        <v>0.52546602814782872</v>
      </c>
      <c r="KN167">
        <v>-3.2402765272500278E-3</v>
      </c>
      <c r="KO167">
        <v>0.53077254028072329</v>
      </c>
      <c r="KP167">
        <v>0.42753346495029754</v>
      </c>
      <c r="KQ167">
        <v>0.44537716030155561</v>
      </c>
      <c r="KR167">
        <v>-2.1934128662780515E-3</v>
      </c>
      <c r="KS167">
        <v>0.45656077796267946</v>
      </c>
      <c r="KT167">
        <v>0</v>
      </c>
      <c r="KU167">
        <v>0.14482794069101401</v>
      </c>
      <c r="KV167">
        <v>3.9917969705415089E-4</v>
      </c>
      <c r="KW167">
        <v>0.1410970910891928</v>
      </c>
      <c r="KX167">
        <v>0.82644443941697254</v>
      </c>
      <c r="KY167">
        <v>0.8502846664521807</v>
      </c>
      <c r="KZ167">
        <v>-5.6461758207696907E-3</v>
      </c>
      <c r="LA167">
        <v>0.82899773731159709</v>
      </c>
      <c r="LB167">
        <v>0.79265136124522961</v>
      </c>
      <c r="LC167">
        <v>0.50572930356491586</v>
      </c>
      <c r="LD167">
        <v>-2.4309763201010433E-5</v>
      </c>
      <c r="LE167">
        <v>0.38809988094958753</v>
      </c>
      <c r="LF167">
        <v>1.3066093654144271</v>
      </c>
      <c r="LG167">
        <v>0.67075809740596737</v>
      </c>
      <c r="LH167">
        <v>-2.8404148987372598E-3</v>
      </c>
      <c r="LI167">
        <v>0.62311226331484393</v>
      </c>
      <c r="LJ167">
        <v>0</v>
      </c>
      <c r="LK167">
        <v>0.25121355747520663</v>
      </c>
      <c r="LL167">
        <v>9.378563306098683E-4</v>
      </c>
      <c r="LM167">
        <v>0.27575778832514686</v>
      </c>
      <c r="LN167">
        <v>0</v>
      </c>
      <c r="LO167">
        <v>0.32535073469827303</v>
      </c>
      <c r="LP167">
        <v>-2.6101130113994012E-3</v>
      </c>
      <c r="LQ167">
        <v>0.33131008918460592</v>
      </c>
      <c r="LR167">
        <v>0</v>
      </c>
      <c r="LS167">
        <v>0.3642638953445807</v>
      </c>
      <c r="LT167">
        <v>-3.7305789224497871E-3</v>
      </c>
      <c r="LU167">
        <v>0.38313852814229599</v>
      </c>
      <c r="LV167">
        <v>2.1298000043896694</v>
      </c>
      <c r="LW167">
        <v>0.47304367827546379</v>
      </c>
      <c r="LX167">
        <v>-3.1180967812057124E-3</v>
      </c>
      <c r="LY167">
        <v>0.46556394970166648</v>
      </c>
      <c r="LZ167">
        <v>0.81309818343561402</v>
      </c>
      <c r="MA167">
        <v>0.34458131788910623</v>
      </c>
      <c r="MB167">
        <v>-3.7510134513743247E-3</v>
      </c>
      <c r="MC167">
        <v>0.33619535753597157</v>
      </c>
      <c r="MD167">
        <v>0.77420468001552523</v>
      </c>
      <c r="ME167">
        <v>0.39847117556179285</v>
      </c>
      <c r="MF167">
        <v>-1.1730713818082956E-3</v>
      </c>
      <c r="MG167">
        <v>0.41523391203088278</v>
      </c>
      <c r="MH167">
        <v>0.26231894390016264</v>
      </c>
      <c r="MI167">
        <v>0.55134784115200586</v>
      </c>
      <c r="MJ167">
        <v>-3.6498951888608339E-3</v>
      </c>
      <c r="MK167">
        <v>0.52341964642160821</v>
      </c>
      <c r="ML167">
        <v>7.4057967788687062E-2</v>
      </c>
      <c r="MM167">
        <v>0.19068042719304368</v>
      </c>
      <c r="MN167">
        <v>-2.3417899088193443E-4</v>
      </c>
      <c r="MO167">
        <v>0.17385150458831933</v>
      </c>
      <c r="MP167">
        <v>9.8582237475195622E-2</v>
      </c>
      <c r="MQ167">
        <v>5.3683570039583003E-2</v>
      </c>
      <c r="MR167">
        <v>-1.0002437624108834E-3</v>
      </c>
      <c r="MS167">
        <v>6.4242853606207906E-2</v>
      </c>
      <c r="MT167">
        <v>0.11405048095630328</v>
      </c>
      <c r="MU167">
        <v>0.32408749944491544</v>
      </c>
      <c r="MV167">
        <v>-5.2572171094433934E-3</v>
      </c>
      <c r="MW167">
        <v>0.3179729516728797</v>
      </c>
      <c r="MX167">
        <v>0.47529521056804286</v>
      </c>
      <c r="MY167">
        <v>0.62662891506369489</v>
      </c>
      <c r="MZ167">
        <v>-3.9675825948812518E-3</v>
      </c>
      <c r="NA167">
        <v>0.5577454093863109</v>
      </c>
      <c r="NB167">
        <v>0</v>
      </c>
      <c r="NC167">
        <v>0.19854212255868503</v>
      </c>
      <c r="ND167">
        <v>5.3298096106603509E-4</v>
      </c>
      <c r="NE167">
        <v>0.33868242844799756</v>
      </c>
      <c r="NF167">
        <v>0.26365166640643201</v>
      </c>
      <c r="NG167">
        <v>0.52739943257824684</v>
      </c>
      <c r="NH167">
        <v>-3.2943450996731224E-3</v>
      </c>
      <c r="NI167">
        <v>0.55734711264808778</v>
      </c>
      <c r="NJ167">
        <v>0</v>
      </c>
      <c r="NK167">
        <v>0.36327892259833189</v>
      </c>
      <c r="NL167">
        <v>-1.2936099524110511E-3</v>
      </c>
      <c r="NM167">
        <v>0.41925641540833331</v>
      </c>
      <c r="NN167">
        <v>0</v>
      </c>
      <c r="NO167">
        <v>0.38470943516307088</v>
      </c>
      <c r="NP167">
        <v>-2.7949616120643136E-3</v>
      </c>
      <c r="NQ167">
        <v>0.42455552692901771</v>
      </c>
      <c r="NR167">
        <v>0</v>
      </c>
      <c r="NS167">
        <v>0.58249774593599024</v>
      </c>
      <c r="NT167">
        <v>-5.2917997731592413E-3</v>
      </c>
      <c r="NU167">
        <v>0.5555618161042013</v>
      </c>
      <c r="NV167">
        <v>0.23071916687748731</v>
      </c>
      <c r="NW167">
        <v>0.26941653752053263</v>
      </c>
      <c r="NX167">
        <v>-3.2201526312387804E-3</v>
      </c>
      <c r="NY167">
        <v>0.26925925377066878</v>
      </c>
      <c r="NZ167">
        <v>0.48800486895710893</v>
      </c>
      <c r="OA167">
        <v>0.36492965891295676</v>
      </c>
      <c r="OB167">
        <v>-5.8080438055048266E-3</v>
      </c>
      <c r="OC167">
        <v>0.33479238056503752</v>
      </c>
      <c r="OD167">
        <v>0.18231178413884203</v>
      </c>
      <c r="OE167">
        <v>0.1389421244555602</v>
      </c>
      <c r="OF167">
        <v>-1.8494808124296057E-3</v>
      </c>
      <c r="OG167">
        <v>0.158450428431406</v>
      </c>
      <c r="OH167">
        <v>0</v>
      </c>
      <c r="OI167">
        <v>9.2350207579383337E-2</v>
      </c>
      <c r="OJ167">
        <v>-1.9459170969944942E-3</v>
      </c>
      <c r="OK167">
        <v>0.11409268642085535</v>
      </c>
      <c r="OL167">
        <v>0.25316030975453208</v>
      </c>
      <c r="OM167">
        <v>0.44584764049381137</v>
      </c>
      <c r="ON167">
        <v>-4.5358833802955131E-3</v>
      </c>
      <c r="OO167">
        <v>0.41119058035386857</v>
      </c>
      <c r="OP167">
        <v>0.72893066686309238</v>
      </c>
      <c r="OQ167">
        <v>0.55062182302137541</v>
      </c>
      <c r="OR167">
        <v>-4.5260871186057179E-3</v>
      </c>
      <c r="OS167">
        <v>0.53814025681897948</v>
      </c>
      <c r="OT167">
        <v>0.21467725411675867</v>
      </c>
      <c r="OU167">
        <v>0.23005570606668893</v>
      </c>
      <c r="OV167">
        <v>-4.3768346284062849E-3</v>
      </c>
      <c r="OW167">
        <v>0.24039062800868621</v>
      </c>
      <c r="OX167">
        <v>0.55992061032855911</v>
      </c>
      <c r="OY167">
        <v>0.30993464126332759</v>
      </c>
      <c r="OZ167">
        <v>-4.534209268036743E-3</v>
      </c>
      <c r="PA167">
        <v>0.30310378267868582</v>
      </c>
      <c r="PB167">
        <v>0.35080400066906853</v>
      </c>
      <c r="PC167">
        <v>0.69179462610205977</v>
      </c>
      <c r="PD167">
        <v>-6.6715454135995202E-3</v>
      </c>
      <c r="PE167">
        <v>0.61901093252724859</v>
      </c>
      <c r="PF167">
        <v>0.32038862161566423</v>
      </c>
      <c r="PG167">
        <v>0.31302253432817978</v>
      </c>
      <c r="PH167">
        <v>-4.7271512304266263E-3</v>
      </c>
      <c r="PI167">
        <v>0.3153624857392377</v>
      </c>
      <c r="PJ167">
        <v>0</v>
      </c>
      <c r="PK167">
        <v>0.19558041304908377</v>
      </c>
      <c r="PL167">
        <v>-3.067231277318066E-5</v>
      </c>
      <c r="PM167">
        <v>0.28829944668782809</v>
      </c>
      <c r="PN167">
        <v>0.72476708469027895</v>
      </c>
      <c r="PO167">
        <v>0.36494810035001862</v>
      </c>
      <c r="PP167">
        <v>-1.1962004101544414E-3</v>
      </c>
      <c r="PQ167">
        <v>0.30469837824306473</v>
      </c>
      <c r="PR167">
        <v>0.47162384069434088</v>
      </c>
      <c r="PS167">
        <v>0.39320631374645648</v>
      </c>
      <c r="PT167">
        <v>-4.8484238638869985E-3</v>
      </c>
      <c r="PU167">
        <v>0.36948475615213827</v>
      </c>
      <c r="PV167">
        <v>0.23552204480019934</v>
      </c>
      <c r="PW167">
        <v>0.36156769720983323</v>
      </c>
      <c r="PX167">
        <v>-2.0686709064010934E-3</v>
      </c>
      <c r="PY167">
        <v>0.34159714143326569</v>
      </c>
      <c r="PZ167">
        <v>0.35241242458851479</v>
      </c>
      <c r="QA167">
        <v>0.57743046976717716</v>
      </c>
      <c r="QB167">
        <v>1.4520294985986152E-3</v>
      </c>
      <c r="QC167">
        <v>0.45731825459713532</v>
      </c>
      <c r="QD167">
        <v>0.30633896238093627</v>
      </c>
      <c r="QE167">
        <v>0.31111803596091242</v>
      </c>
      <c r="QF167">
        <v>-2.9773623821540123E-3</v>
      </c>
      <c r="QG167">
        <v>0.36517725707062421</v>
      </c>
      <c r="QH167">
        <v>0.35485089111306639</v>
      </c>
      <c r="QI167">
        <v>0.17012739406947444</v>
      </c>
      <c r="QJ167">
        <v>-1.6430570370312549E-3</v>
      </c>
      <c r="QK167">
        <v>0.14406928728882526</v>
      </c>
      <c r="QL167">
        <v>0.36798102721005466</v>
      </c>
      <c r="QM167">
        <v>0.457409689203085</v>
      </c>
      <c r="QN167">
        <v>6.6909155373677851E-5</v>
      </c>
      <c r="QO167">
        <v>0.53497040684400943</v>
      </c>
      <c r="QP167">
        <v>2.2147529799945382</v>
      </c>
      <c r="QQ167">
        <v>0.59573633691380035</v>
      </c>
      <c r="QR167">
        <v>-2.2358311186020129E-3</v>
      </c>
      <c r="QS167">
        <v>0.60808127869260364</v>
      </c>
      <c r="QT167">
        <v>1.0041998877200562</v>
      </c>
      <c r="QU167">
        <v>0.721782553903489</v>
      </c>
      <c r="QV167">
        <v>-5.3247195136098728E-3</v>
      </c>
      <c r="QW167">
        <v>0.67523655950433115</v>
      </c>
      <c r="QX167">
        <v>1.2020394534429797</v>
      </c>
      <c r="QY167">
        <v>0.61703891991008453</v>
      </c>
      <c r="QZ167">
        <v>-4.9163117091389512E-3</v>
      </c>
      <c r="RA167">
        <v>0.62104114998457094</v>
      </c>
      <c r="RB167">
        <v>0.21995011913426915</v>
      </c>
      <c r="RC167">
        <v>0.32793437622274563</v>
      </c>
      <c r="RD167">
        <v>-4.0137370889245768E-3</v>
      </c>
      <c r="RE167">
        <v>0.34693782154612052</v>
      </c>
      <c r="RF167">
        <v>0.43507154242395135</v>
      </c>
      <c r="RG167">
        <v>0.35357052062547417</v>
      </c>
      <c r="RH167">
        <v>-2.2594882631078862E-3</v>
      </c>
      <c r="RI167">
        <v>0.40395093562889595</v>
      </c>
      <c r="RJ167">
        <v>0</v>
      </c>
      <c r="RK167">
        <v>0.44033937800068473</v>
      </c>
      <c r="RL167">
        <v>-2.3435867543027738E-3</v>
      </c>
      <c r="RM167">
        <v>0.47670197661539382</v>
      </c>
      <c r="RN167">
        <v>2.0290261881015788</v>
      </c>
      <c r="RO167">
        <v>0.48386305902587784</v>
      </c>
      <c r="RP167">
        <v>-9.6411717824353193E-4</v>
      </c>
      <c r="RQ167">
        <v>0.49342223957366887</v>
      </c>
      <c r="RR167">
        <v>0.38106500103937596</v>
      </c>
      <c r="RS167">
        <v>0.4399335912761298</v>
      </c>
      <c r="RT167">
        <v>-3.3068182863500253E-3</v>
      </c>
      <c r="RU167">
        <v>0.4159797894992659</v>
      </c>
      <c r="RV167">
        <v>0.25798392740595738</v>
      </c>
      <c r="RW167">
        <v>0.4500158672498174</v>
      </c>
      <c r="RX167">
        <v>-3.8429854371261037E-3</v>
      </c>
      <c r="RY167">
        <v>0.42105750021174498</v>
      </c>
      <c r="RZ167">
        <v>0.5402197926480542</v>
      </c>
      <c r="SA167">
        <v>0.58983761725023698</v>
      </c>
      <c r="SB167">
        <v>-2.0767099392294923E-3</v>
      </c>
      <c r="SC167">
        <v>0.5170728374908462</v>
      </c>
      <c r="SD167">
        <v>0</v>
      </c>
      <c r="SE167">
        <v>0.47662277383036022</v>
      </c>
      <c r="SF167">
        <v>-2.9307870158421403E-3</v>
      </c>
      <c r="SG167">
        <v>0.45847274442048236</v>
      </c>
      <c r="SH167">
        <v>0</v>
      </c>
      <c r="SI167">
        <v>0.18889361696074536</v>
      </c>
      <c r="SJ167">
        <v>-3.1475263784457863E-3</v>
      </c>
      <c r="SK167">
        <v>0.20169731933172633</v>
      </c>
      <c r="SL167">
        <v>0</v>
      </c>
      <c r="SM167">
        <v>0.2583701886086181</v>
      </c>
      <c r="SN167">
        <v>-1.6486817697132393E-3</v>
      </c>
      <c r="SO167">
        <v>0.2989341445915244</v>
      </c>
      <c r="SP167">
        <v>0.20532202130827548</v>
      </c>
      <c r="SQ167">
        <v>0.35437873538446568</v>
      </c>
      <c r="SR167">
        <v>-3.3741245546107961E-3</v>
      </c>
      <c r="SS167">
        <v>0.38939187459604152</v>
      </c>
      <c r="ST167">
        <v>0</v>
      </c>
      <c r="SU167">
        <v>0.46605593784525989</v>
      </c>
      <c r="SV167">
        <v>6.1029727769170237E-3</v>
      </c>
      <c r="SW167">
        <v>0.51363106928720736</v>
      </c>
      <c r="SX167">
        <v>0.31743285024992024</v>
      </c>
      <c r="SY167">
        <v>0.53519090694196347</v>
      </c>
      <c r="SZ167">
        <v>-2.5462292990169038E-3</v>
      </c>
      <c r="TA167">
        <v>0.47086057225397848</v>
      </c>
      <c r="TB167">
        <v>0.27925382309044394</v>
      </c>
      <c r="TC167">
        <v>0.36160396676325668</v>
      </c>
      <c r="TD167">
        <v>-3.9778567268216915E-3</v>
      </c>
      <c r="TE167">
        <v>0.36469353537436189</v>
      </c>
      <c r="TF167">
        <v>0.46526440887036707</v>
      </c>
      <c r="TG167">
        <v>0.22914448621904396</v>
      </c>
      <c r="TH167">
        <v>-2.7070553095162962E-3</v>
      </c>
      <c r="TI167">
        <v>0.25623292899596584</v>
      </c>
      <c r="TJ167">
        <v>0</v>
      </c>
      <c r="TK167">
        <v>0.33245540505079141</v>
      </c>
      <c r="TL167">
        <v>-5.8227921692653676E-3</v>
      </c>
      <c r="TM167">
        <v>0.33314140737460268</v>
      </c>
      <c r="TN167">
        <v>0</v>
      </c>
      <c r="TO167">
        <v>0.29362178909382575</v>
      </c>
      <c r="TP167">
        <v>-2.8319414784837463E-3</v>
      </c>
      <c r="TQ167">
        <v>0.27404362050967268</v>
      </c>
      <c r="TR167">
        <v>0.79397169701889214</v>
      </c>
      <c r="TS167">
        <v>0.59521500148189965</v>
      </c>
      <c r="TT167">
        <v>-2.050096078692251E-3</v>
      </c>
      <c r="TU167">
        <v>0.5754573043074569</v>
      </c>
      <c r="TV167">
        <v>0.33219537729324594</v>
      </c>
      <c r="TW167">
        <v>0.5007864307350316</v>
      </c>
      <c r="TX167">
        <v>-6.4704878183123298E-3</v>
      </c>
      <c r="TY167">
        <v>0.48352541680152489</v>
      </c>
      <c r="TZ167">
        <v>0</v>
      </c>
      <c r="UA167">
        <v>0.55762788608849778</v>
      </c>
      <c r="UB167">
        <v>-3.5984749213544137E-3</v>
      </c>
      <c r="UC167">
        <v>0.51146952363809639</v>
      </c>
      <c r="UD167">
        <v>0.15668535495790373</v>
      </c>
      <c r="UE167">
        <v>0.30045448908854516</v>
      </c>
      <c r="UF167">
        <v>-4.4751609384642514E-3</v>
      </c>
      <c r="UG167">
        <v>0.29995301120442758</v>
      </c>
      <c r="UH167">
        <v>2.1331682899630704</v>
      </c>
      <c r="UI167">
        <v>0.67456218612879459</v>
      </c>
      <c r="UJ167">
        <v>-2.3179653181764947E-3</v>
      </c>
      <c r="UK167">
        <v>0.61250436772398731</v>
      </c>
      <c r="UL167">
        <v>0.82572413866025307</v>
      </c>
      <c r="UM167">
        <v>0.70004420889006302</v>
      </c>
      <c r="UN167">
        <v>-3.47186164843321E-3</v>
      </c>
      <c r="UO167">
        <v>0.67797590605608682</v>
      </c>
      <c r="UP167">
        <v>1.1452288075032815</v>
      </c>
      <c r="UQ167">
        <v>0.60367586501713799</v>
      </c>
      <c r="UR167">
        <v>-8.4747695672782479E-4</v>
      </c>
      <c r="US167">
        <v>0.60867052665113985</v>
      </c>
      <c r="UT167">
        <v>1.1325107076193608</v>
      </c>
      <c r="UU167">
        <v>0.67039849957846442</v>
      </c>
      <c r="UV167">
        <v>-3.9244427885530364E-3</v>
      </c>
      <c r="UW167">
        <v>0.67134308686727884</v>
      </c>
      <c r="UX167">
        <v>0.52252739628982126</v>
      </c>
      <c r="UY167">
        <v>0.42133281461142102</v>
      </c>
      <c r="UZ167">
        <v>-3.3924420950804867E-3</v>
      </c>
      <c r="VA167">
        <v>0.40430511121452106</v>
      </c>
      <c r="VB167">
        <v>0</v>
      </c>
      <c r="VC167">
        <v>0.3754516497485802</v>
      </c>
      <c r="VD167">
        <v>-4.0040729823718479E-3</v>
      </c>
      <c r="VE167">
        <v>0.37790867120737759</v>
      </c>
      <c r="VF167">
        <v>0.40377449448054953</v>
      </c>
      <c r="VG167">
        <v>0.34935703969691989</v>
      </c>
      <c r="VH167">
        <v>-1.4417842971868129E-3</v>
      </c>
      <c r="VI167">
        <v>0.44395203463569677</v>
      </c>
      <c r="VJ167">
        <v>0.9752123019625949</v>
      </c>
      <c r="VK167">
        <v>0.60335320821674354</v>
      </c>
      <c r="VL167">
        <v>-5.1567082073255173E-3</v>
      </c>
      <c r="VM167">
        <v>0.56750242875761114</v>
      </c>
      <c r="VN167">
        <v>0</v>
      </c>
      <c r="VO167">
        <v>0.47523028091875558</v>
      </c>
      <c r="VP167">
        <v>-4.312739586150742E-3</v>
      </c>
      <c r="VQ167">
        <v>0.52738334231373507</v>
      </c>
      <c r="VR167">
        <v>0.29516502810486295</v>
      </c>
      <c r="VS167">
        <v>0.57239927035456051</v>
      </c>
      <c r="VT167">
        <v>-3.0489574471532477E-3</v>
      </c>
      <c r="VU167">
        <v>0.56808039035717839</v>
      </c>
      <c r="VV167">
        <v>0.39932191289056362</v>
      </c>
      <c r="VW167">
        <v>0.33712262428083994</v>
      </c>
      <c r="VX167">
        <v>5.8701331731893366E-4</v>
      </c>
      <c r="VY167">
        <v>0.36576151826312209</v>
      </c>
      <c r="VZ167">
        <v>1.1510293531516533</v>
      </c>
      <c r="WA167">
        <v>0.75776082928198463</v>
      </c>
      <c r="WB167">
        <v>-3.3945095838813517E-3</v>
      </c>
      <c r="WC167">
        <v>0.72742090810994986</v>
      </c>
      <c r="WD167">
        <v>0</v>
      </c>
      <c r="WE167">
        <v>3.7577760681289075E-2</v>
      </c>
      <c r="WF167">
        <v>-7.1905398860980328E-4</v>
      </c>
      <c r="WG167">
        <v>6.3257148763732673E-2</v>
      </c>
      <c r="WH167">
        <v>0</v>
      </c>
      <c r="WI167">
        <v>0.39882869522088515</v>
      </c>
      <c r="WJ167">
        <v>9.3065441387452837E-5</v>
      </c>
      <c r="WK167">
        <v>0.38392930768366446</v>
      </c>
      <c r="WL167">
        <v>0</v>
      </c>
      <c r="WM167">
        <v>0.343884675131783</v>
      </c>
      <c r="WN167">
        <v>1.5935784749259986E-4</v>
      </c>
      <c r="WO167">
        <v>0.39371931587067932</v>
      </c>
      <c r="WP167">
        <v>0.50930722259197303</v>
      </c>
      <c r="WQ167">
        <v>0.56904512920493933</v>
      </c>
      <c r="WR167">
        <v>-4.3943464311636702E-3</v>
      </c>
      <c r="WS167">
        <v>0.54632796305109532</v>
      </c>
      <c r="WT167">
        <v>0.39503110466435204</v>
      </c>
      <c r="WU167">
        <v>0.42699494336069532</v>
      </c>
      <c r="WV167">
        <v>-4.1730601688172841E-3</v>
      </c>
      <c r="WW167">
        <v>0.42754015311981058</v>
      </c>
      <c r="WX167">
        <v>0.27962358188655922</v>
      </c>
      <c r="WY167">
        <v>0.48396852526738654</v>
      </c>
      <c r="WZ167">
        <v>-2.6397494539144944E-3</v>
      </c>
      <c r="XA167">
        <v>0.49558330882721008</v>
      </c>
      <c r="XB167">
        <v>0.55084812254808357</v>
      </c>
      <c r="XC167">
        <v>0.55404593893459297</v>
      </c>
      <c r="XD167">
        <v>-4.9081081542073947E-3</v>
      </c>
      <c r="XE167">
        <v>0.52152776944398604</v>
      </c>
      <c r="XF167">
        <v>0.6859208917300057</v>
      </c>
      <c r="XG167">
        <v>0.32516034159268797</v>
      </c>
      <c r="XH167">
        <v>-3.9456765464946425E-3</v>
      </c>
      <c r="XI167">
        <v>0.30016302919652577</v>
      </c>
      <c r="XJ167">
        <v>0.79515262561266842</v>
      </c>
      <c r="XK167">
        <v>0.69743625639092244</v>
      </c>
      <c r="XL167">
        <v>-4.1788480593410266E-3</v>
      </c>
      <c r="XM167">
        <v>0.65855732794373401</v>
      </c>
      <c r="XN167">
        <v>0.4178595576828037</v>
      </c>
      <c r="XO167">
        <v>0.37538341440305034</v>
      </c>
      <c r="XP167">
        <v>-2.4933793518188319E-3</v>
      </c>
      <c r="XQ167">
        <v>0.36552057581272013</v>
      </c>
      <c r="XR167">
        <v>0.50326737403496036</v>
      </c>
      <c r="XS167">
        <v>0.81180024324367372</v>
      </c>
      <c r="XT167">
        <v>-3.7832636412101837E-3</v>
      </c>
      <c r="XU167">
        <v>0.80725997918112036</v>
      </c>
      <c r="XV167">
        <v>0</v>
      </c>
      <c r="XW167">
        <v>0.43133254162957341</v>
      </c>
      <c r="XX167">
        <v>5.0008841094653688E-4</v>
      </c>
      <c r="XY167">
        <v>0.62015654035483492</v>
      </c>
      <c r="XZ167">
        <v>0.37850357712347238</v>
      </c>
      <c r="YA167">
        <v>0.2517630091996037</v>
      </c>
      <c r="YB167">
        <v>-3.6323492609222742E-3</v>
      </c>
      <c r="YC167">
        <v>0.2708235434813443</v>
      </c>
      <c r="YD167">
        <v>0.74513498231870678</v>
      </c>
      <c r="YE167">
        <v>0.55313507248000315</v>
      </c>
      <c r="YF167">
        <v>-5.2816678145410929E-3</v>
      </c>
      <c r="YG167">
        <v>0.49832568631591428</v>
      </c>
      <c r="YH167">
        <v>0.82197263263821685</v>
      </c>
      <c r="YI167">
        <v>0.7118539278391699</v>
      </c>
      <c r="YJ167">
        <v>-4.4524365283204418E-3</v>
      </c>
      <c r="YK167">
        <v>0.67833813502967777</v>
      </c>
      <c r="YL167">
        <v>0.25262320958652085</v>
      </c>
      <c r="YM167">
        <v>0.35362772384790631</v>
      </c>
      <c r="YN167">
        <v>-2.6899680419429301E-3</v>
      </c>
      <c r="YO167">
        <v>0.3586638442796321</v>
      </c>
      <c r="YP167">
        <v>0</v>
      </c>
      <c r="YQ167">
        <v>0.52151326892920058</v>
      </c>
      <c r="YR167">
        <v>4.8092838217981822E-4</v>
      </c>
      <c r="YS167">
        <v>0.45011394329514814</v>
      </c>
      <c r="YT167">
        <v>0.24219126872114849</v>
      </c>
      <c r="YU167">
        <v>0.51601072186694552</v>
      </c>
      <c r="YV167">
        <v>-2.8944710649126655E-3</v>
      </c>
      <c r="YW167">
        <v>0.52425048790253825</v>
      </c>
      <c r="YX167">
        <v>0.92750244990311581</v>
      </c>
      <c r="YY167">
        <v>0.57307509342726837</v>
      </c>
      <c r="YZ167">
        <v>-5.278102835099014E-3</v>
      </c>
      <c r="ZA167">
        <v>0.54222994946330616</v>
      </c>
      <c r="ZB167">
        <v>0.22809107391269873</v>
      </c>
      <c r="ZC167">
        <v>0.47219391751749706</v>
      </c>
      <c r="ZD167">
        <v>-2.6585949795882051E-3</v>
      </c>
      <c r="ZE167">
        <v>0.48627678794477991</v>
      </c>
      <c r="ZF167">
        <v>0.59517379464262832</v>
      </c>
      <c r="ZG167">
        <v>0.69556266097993369</v>
      </c>
      <c r="ZH167">
        <v>-1.967355804094456E-3</v>
      </c>
      <c r="ZI167">
        <v>0.67222393083313836</v>
      </c>
      <c r="ZJ167">
        <v>0.7235023580304728</v>
      </c>
      <c r="ZK167">
        <v>0.56006818834500205</v>
      </c>
      <c r="ZL167">
        <v>-3.9896763146164528E-3</v>
      </c>
      <c r="ZM167">
        <v>0.53473987401126921</v>
      </c>
      <c r="ZN167">
        <v>0</v>
      </c>
      <c r="ZO167">
        <v>0.19566307919231457</v>
      </c>
      <c r="ZP167">
        <v>-1.11967666480435E-3</v>
      </c>
      <c r="ZQ167">
        <v>0.19443620382689453</v>
      </c>
      <c r="ZR167">
        <v>0.40198325890089492</v>
      </c>
      <c r="ZS167">
        <v>0.47632940450461825</v>
      </c>
      <c r="ZT167">
        <v>-1.4461610558912865E-3</v>
      </c>
      <c r="ZU167">
        <v>0.46200655518129774</v>
      </c>
      <c r="ZV167">
        <v>1.3024592754968309</v>
      </c>
      <c r="ZW167">
        <v>0.68675526686170185</v>
      </c>
      <c r="ZX167">
        <v>-3.2884431442701399E-3</v>
      </c>
      <c r="ZY167">
        <v>0.65702814966896028</v>
      </c>
      <c r="ZZ167">
        <v>0.3583454295721516</v>
      </c>
      <c r="AAA167">
        <v>0.4062789278098205</v>
      </c>
      <c r="AAB167">
        <v>4.5161388653447432E-4</v>
      </c>
      <c r="AAC167">
        <v>0.44742682967259595</v>
      </c>
      <c r="AAD167">
        <v>1.2771640738945833</v>
      </c>
      <c r="AAE167">
        <v>0.52177033520803329</v>
      </c>
      <c r="AAF167">
        <v>-3.4368275765670597E-3</v>
      </c>
      <c r="AAG167">
        <v>0.50172281095431215</v>
      </c>
      <c r="AAH167">
        <v>0</v>
      </c>
      <c r="AAI167">
        <v>0.2128609035065189</v>
      </c>
      <c r="AAJ167">
        <v>-2.6462137242408176E-3</v>
      </c>
      <c r="AAK167">
        <v>0.20690480166522668</v>
      </c>
      <c r="AAL167">
        <v>0</v>
      </c>
      <c r="AAM167">
        <v>0.32405667638320662</v>
      </c>
      <c r="AAN167">
        <v>-6.9044849980049987E-3</v>
      </c>
      <c r="AAO167">
        <v>0.30660478108390898</v>
      </c>
      <c r="AAP167">
        <v>0</v>
      </c>
      <c r="AAQ167">
        <v>0.63846189788775942</v>
      </c>
      <c r="AAR167">
        <v>-4.9621930489651637E-3</v>
      </c>
      <c r="AAS167">
        <v>0.62174926624986215</v>
      </c>
      <c r="AAT167">
        <v>0.49890405150204914</v>
      </c>
      <c r="AAU167">
        <v>0.27684652746227145</v>
      </c>
      <c r="AAV167">
        <v>-2.8075550356558843E-3</v>
      </c>
      <c r="AAW167">
        <v>0.27979925531628247</v>
      </c>
      <c r="AAX167">
        <v>0.29453391729726675</v>
      </c>
      <c r="AAY167">
        <v>0.29891611372501131</v>
      </c>
      <c r="AAZ167">
        <v>-2.4270947382913125E-3</v>
      </c>
      <c r="ABA167">
        <v>0.30671748614818539</v>
      </c>
      <c r="ABB167">
        <v>0.55272216009061581</v>
      </c>
      <c r="ABC167">
        <v>0.68098558384057273</v>
      </c>
      <c r="ABD167">
        <v>-2.387482985533504E-3</v>
      </c>
      <c r="ABE167">
        <v>0.65359221501682707</v>
      </c>
      <c r="ABF167">
        <v>0.69378686049656735</v>
      </c>
      <c r="ABG167">
        <v>0.58705700991110876</v>
      </c>
      <c r="ABH167">
        <v>-3.6200263549914669E-3</v>
      </c>
      <c r="ABI167">
        <v>0.56280379114312873</v>
      </c>
      <c r="ABJ167">
        <v>0.50571609014014118</v>
      </c>
      <c r="ABK167">
        <v>0.36137575287415102</v>
      </c>
      <c r="ABL167">
        <v>-1.8826118887957733E-3</v>
      </c>
      <c r="ABM167">
        <v>0.35613418956637805</v>
      </c>
      <c r="ABN167">
        <v>0.99971235306317563</v>
      </c>
      <c r="ABO167">
        <v>0.61866904855782412</v>
      </c>
      <c r="ABP167">
        <v>-4.5012477208053042E-3</v>
      </c>
      <c r="ABQ167">
        <v>0.57456515747560677</v>
      </c>
      <c r="ABR167">
        <v>0.59318194729375395</v>
      </c>
      <c r="ABS167">
        <v>0.46744429898110473</v>
      </c>
      <c r="ABT167">
        <v>-3.7607199339540504E-3</v>
      </c>
      <c r="ABU167">
        <v>0.42884573901734124</v>
      </c>
      <c r="ABV167">
        <v>0.14459221620439536</v>
      </c>
      <c r="ABW167">
        <v>0.38730448438220266</v>
      </c>
      <c r="ABX167">
        <v>-3.2101712761405756E-3</v>
      </c>
      <c r="ABY167">
        <v>0.37845860235510492</v>
      </c>
      <c r="ABZ167">
        <v>0</v>
      </c>
      <c r="ACA167">
        <v>0.41486787271719294</v>
      </c>
      <c r="ACB167">
        <v>3.9766869305001736E-3</v>
      </c>
      <c r="ACC167">
        <v>0.49954987033920889</v>
      </c>
      <c r="ACD167">
        <v>0.24749742150473081</v>
      </c>
      <c r="ACE167">
        <v>0.21752693706132875</v>
      </c>
      <c r="ACF167">
        <v>-1.805570698718276E-3</v>
      </c>
      <c r="ACG167">
        <v>0.23112580103116667</v>
      </c>
      <c r="ACH167">
        <v>0.43155962135397868</v>
      </c>
      <c r="ACI167">
        <v>0.35172225628935311</v>
      </c>
      <c r="ACJ167">
        <v>5.2122521445573068E-4</v>
      </c>
      <c r="ACK167">
        <v>0.42456521685435272</v>
      </c>
      <c r="ACL167">
        <v>0</v>
      </c>
      <c r="ACM167">
        <v>0.42579317365300096</v>
      </c>
      <c r="ACN167">
        <v>-2.3676248038378618E-3</v>
      </c>
      <c r="ACO167">
        <v>0.4226356586642579</v>
      </c>
      <c r="ACP167">
        <v>1.2469249504412845</v>
      </c>
      <c r="ACQ167">
        <v>0.4613065094434467</v>
      </c>
      <c r="ACR167">
        <v>-3.9665075303533959E-3</v>
      </c>
      <c r="ACS167">
        <v>0.45247895795226117</v>
      </c>
      <c r="ACT167">
        <v>0</v>
      </c>
      <c r="ACU167">
        <v>0.32942195397369956</v>
      </c>
      <c r="ACV167">
        <v>-8.9156967917618213E-4</v>
      </c>
      <c r="ACW167">
        <v>0.42694946300187953</v>
      </c>
      <c r="ACX167">
        <v>0.5567601126242393</v>
      </c>
      <c r="ACY167">
        <v>0.32832988742413993</v>
      </c>
      <c r="ACZ167">
        <v>-2.2255711873090853E-3</v>
      </c>
      <c r="ADA167">
        <v>0.35236366427526034</v>
      </c>
      <c r="ADB167">
        <v>0.42596127577233306</v>
      </c>
      <c r="ADC167">
        <v>0.51667003763988717</v>
      </c>
      <c r="ADD167">
        <v>-4.0169472435241174E-3</v>
      </c>
      <c r="ADE167">
        <v>0.51641003368323668</v>
      </c>
      <c r="ADF167">
        <v>0.90516727293777233</v>
      </c>
      <c r="ADG167">
        <v>0.58649706962283521</v>
      </c>
      <c r="ADH167">
        <v>-2.7466356672171282E-3</v>
      </c>
      <c r="ADI167">
        <v>0.54899905790859915</v>
      </c>
      <c r="ADJ167">
        <v>0.33045849863152704</v>
      </c>
      <c r="ADK167">
        <v>0.28339787631623625</v>
      </c>
      <c r="ADL167">
        <v>-6.078399860592412E-4</v>
      </c>
      <c r="ADM167">
        <v>0.3729335323308493</v>
      </c>
      <c r="ADN167">
        <v>1.047121414517352</v>
      </c>
      <c r="ADO167">
        <v>0.63084115720684897</v>
      </c>
      <c r="ADP167">
        <v>-1.8996785000322757E-3</v>
      </c>
      <c r="ADQ167">
        <v>0.59307099662340446</v>
      </c>
      <c r="ADR167">
        <v>0.59334704906554014</v>
      </c>
      <c r="ADS167">
        <v>0.69084436807911931</v>
      </c>
      <c r="ADT167">
        <v>-2.8860456804969867E-3</v>
      </c>
      <c r="ADU167">
        <v>0.69334035277350581</v>
      </c>
      <c r="ADV167">
        <v>0</v>
      </c>
      <c r="ADW167">
        <v>0.50526941875838294</v>
      </c>
      <c r="ADX167">
        <v>-2.5997776675737508E-3</v>
      </c>
      <c r="ADY167">
        <v>0.52352422172762114</v>
      </c>
      <c r="ADZ167">
        <v>0.397342279600579</v>
      </c>
      <c r="AEA167">
        <v>0.54724211526438948</v>
      </c>
      <c r="AEB167">
        <v>-4.7608430537576978E-3</v>
      </c>
      <c r="AEC167">
        <v>0.52160881292558114</v>
      </c>
      <c r="AED167">
        <v>0.72518591440731972</v>
      </c>
      <c r="AEE167">
        <v>0.60992202619134572</v>
      </c>
      <c r="AEF167">
        <v>-4.1832531770757183E-3</v>
      </c>
      <c r="AEG167">
        <v>0.56735533010878592</v>
      </c>
      <c r="AEH167">
        <v>0</v>
      </c>
      <c r="AEI167">
        <v>0.36790551554267187</v>
      </c>
      <c r="AEJ167">
        <v>-2.8904047179248277E-3</v>
      </c>
      <c r="AEK167">
        <v>0.32751656596340217</v>
      </c>
      <c r="AEL167">
        <v>0.59116231510329231</v>
      </c>
      <c r="AEM167">
        <v>0.57923569374378781</v>
      </c>
      <c r="AEN167">
        <v>-3.4653119447318964E-3</v>
      </c>
      <c r="AEO167">
        <v>0.54976326198782843</v>
      </c>
      <c r="AEP167">
        <v>0.85100076553746629</v>
      </c>
      <c r="AEQ167">
        <v>0.34948657790435983</v>
      </c>
      <c r="AER167">
        <v>-4.2573616668564046E-3</v>
      </c>
      <c r="AES167">
        <v>0.28621694394082342</v>
      </c>
      <c r="AET167">
        <v>0.17517874474965908</v>
      </c>
      <c r="AEU167">
        <v>0.11801976499597321</v>
      </c>
      <c r="AEV167">
        <v>-5.4159159759217519E-4</v>
      </c>
      <c r="AEW167">
        <v>9.3411667169904428E-2</v>
      </c>
      <c r="AEX167">
        <v>0.79262415214730841</v>
      </c>
      <c r="AEY167">
        <v>0.69898740906893675</v>
      </c>
      <c r="AEZ167">
        <v>-4.8046002855554014E-3</v>
      </c>
      <c r="AFA167">
        <v>0.63113109268715883</v>
      </c>
      <c r="AFB167">
        <v>0.28560497207431779</v>
      </c>
      <c r="AFC167">
        <v>0.19820552758145923</v>
      </c>
      <c r="AFD167">
        <v>-2.7522479069965792E-3</v>
      </c>
      <c r="AFE167">
        <v>0.2306182210356362</v>
      </c>
      <c r="AFF167">
        <v>0.21043950706334588</v>
      </c>
      <c r="AFG167">
        <v>0.14167035316529511</v>
      </c>
      <c r="AFH167">
        <v>-1.3752572111377025E-3</v>
      </c>
      <c r="AFI167">
        <v>0.12827466983333541</v>
      </c>
      <c r="AFJ167">
        <v>0.37387845506074552</v>
      </c>
      <c r="AFK167">
        <v>0.1113518528068012</v>
      </c>
      <c r="AFL167">
        <v>-2.6216862447201376E-3</v>
      </c>
      <c r="AFM167">
        <v>0.1366708326655684</v>
      </c>
      <c r="AFN167">
        <v>0.67490381590839832</v>
      </c>
      <c r="AFO167">
        <v>0.57980926633474161</v>
      </c>
      <c r="AFP167">
        <v>-2.3635481687329998E-3</v>
      </c>
      <c r="AFQ167">
        <v>0.53346047949897279</v>
      </c>
      <c r="AFR167">
        <v>0.22617722226906889</v>
      </c>
      <c r="AFS167">
        <v>0.33293118167021507</v>
      </c>
      <c r="AFT167">
        <v>-3.4036105257115585E-3</v>
      </c>
      <c r="AFU167">
        <v>0.36697454360224213</v>
      </c>
      <c r="AFV167">
        <v>0.1145209974640834</v>
      </c>
      <c r="AFW167">
        <v>0.11161328198903846</v>
      </c>
      <c r="AFX167">
        <v>-2.5509014433551188E-4</v>
      </c>
      <c r="AFY167">
        <v>8.8986642197813048E-2</v>
      </c>
      <c r="AFZ167">
        <v>0.14858381281611471</v>
      </c>
      <c r="AGA167">
        <v>0.47356667449879591</v>
      </c>
      <c r="AGB167">
        <v>-3.2878870827773576E-3</v>
      </c>
      <c r="AGC167">
        <v>0.43604205248172284</v>
      </c>
      <c r="AGD167">
        <v>0.83929198439072616</v>
      </c>
      <c r="AGE167">
        <v>0.54678705241459502</v>
      </c>
      <c r="AGF167">
        <v>-2.2193259224110571E-3</v>
      </c>
      <c r="AGG167">
        <v>0.54288766345392148</v>
      </c>
      <c r="AGH167">
        <v>0.34672364045397097</v>
      </c>
      <c r="AGI167">
        <v>0.62307502606715137</v>
      </c>
      <c r="AGJ167">
        <v>-4.0248945230774383E-3</v>
      </c>
      <c r="AGK167">
        <v>0.63784268361744778</v>
      </c>
      <c r="AGL167">
        <v>0.12768956318406821</v>
      </c>
      <c r="AGM167">
        <v>0.29165512854109937</v>
      </c>
      <c r="AGN167">
        <v>-7.7652304091584969E-4</v>
      </c>
      <c r="AGO167">
        <v>0.29473259570266513</v>
      </c>
      <c r="AGP167">
        <v>0.56508594556501435</v>
      </c>
      <c r="AGQ167">
        <v>0.64290875600274522</v>
      </c>
      <c r="AGR167">
        <v>-2.1669478586149576E-3</v>
      </c>
      <c r="AGS167">
        <v>0.60941358816362634</v>
      </c>
      <c r="AGT167">
        <v>0.35398548720896161</v>
      </c>
      <c r="AGU167">
        <v>0.47383238565959729</v>
      </c>
      <c r="AGV167">
        <v>-4.7592371567323368E-4</v>
      </c>
      <c r="AGW167">
        <v>0.58010329922772952</v>
      </c>
      <c r="AGX167">
        <v>0.29501189537146522</v>
      </c>
      <c r="AGY167">
        <v>0.68368807006599508</v>
      </c>
      <c r="AGZ167">
        <v>-2.7210152739714096E-3</v>
      </c>
      <c r="AHA167">
        <v>0.65245684016540573</v>
      </c>
      <c r="AHB167">
        <v>0.25080454710018352</v>
      </c>
      <c r="AHC167">
        <v>0.44317381269087497</v>
      </c>
      <c r="AHD167">
        <v>-2.4556462829979468E-3</v>
      </c>
      <c r="AHE167">
        <v>0.42728189339077505</v>
      </c>
    </row>
    <row r="168" spans="1:889" x14ac:dyDescent="0.2">
      <c r="A168" s="23">
        <v>81.632803480000007</v>
      </c>
      <c r="B168" s="23">
        <v>163</v>
      </c>
      <c r="C168" s="23">
        <v>163</v>
      </c>
      <c r="E168" s="23">
        <f t="shared" si="10"/>
        <v>168</v>
      </c>
      <c r="F168" s="23">
        <f t="shared" ca="1" si="11"/>
        <v>6.5829131969285443E-2</v>
      </c>
      <c r="G168" s="23">
        <f t="shared" ca="1" si="12"/>
        <v>4.3765142008124203E-2</v>
      </c>
      <c r="H168" s="23">
        <f t="shared" ca="1" si="13"/>
        <v>-1.4919921274028712E-4</v>
      </c>
      <c r="I168" s="23">
        <f t="shared" ca="1" si="14"/>
        <v>4.9555644926615336E-2</v>
      </c>
      <c r="J168">
        <v>1.3556650280914884</v>
      </c>
      <c r="K168">
        <v>0.56708579686281779</v>
      </c>
      <c r="L168">
        <v>-2.8552653332934454E-3</v>
      </c>
      <c r="M168">
        <v>0.54883712216107616</v>
      </c>
      <c r="N168">
        <v>0.42326977594812798</v>
      </c>
      <c r="O168">
        <v>0.50909544401041207</v>
      </c>
      <c r="P168">
        <v>2.4861874850725107E-3</v>
      </c>
      <c r="Q168">
        <v>0.46706539102524064</v>
      </c>
      <c r="R168">
        <v>0.7593877464328378</v>
      </c>
      <c r="S168">
        <v>0.48072784838909249</v>
      </c>
      <c r="T168">
        <v>-4.2705069056066152E-3</v>
      </c>
      <c r="U168">
        <v>0.45402265531088071</v>
      </c>
      <c r="V168">
        <v>0.917977100792568</v>
      </c>
      <c r="W168">
        <v>0.19922999451893114</v>
      </c>
      <c r="X168">
        <v>-3.4179539974398339E-3</v>
      </c>
      <c r="Y168">
        <v>0.20904766547563264</v>
      </c>
      <c r="Z168">
        <v>1.3699412606369492</v>
      </c>
      <c r="AA168">
        <v>0.40420940673787525</v>
      </c>
      <c r="AB168">
        <v>-1.5252506992440352E-3</v>
      </c>
      <c r="AC168">
        <v>0.39657578284376171</v>
      </c>
      <c r="AD168">
        <v>1.0420344059722186</v>
      </c>
      <c r="AE168">
        <v>0.77452316134742827</v>
      </c>
      <c r="AF168">
        <v>-5.5665995922717102E-3</v>
      </c>
      <c r="AG168">
        <v>0.72123987971921044</v>
      </c>
      <c r="AH168">
        <v>0.39672844472064345</v>
      </c>
      <c r="AI168">
        <v>0.46708633766739738</v>
      </c>
      <c r="AJ168">
        <v>-3.4480726925925353E-3</v>
      </c>
      <c r="AK168">
        <v>0.42655463312193609</v>
      </c>
      <c r="AL168">
        <v>0.9695434392464779</v>
      </c>
      <c r="AM168">
        <v>0.38393026095612304</v>
      </c>
      <c r="AN168">
        <v>-5.0786131405536625E-3</v>
      </c>
      <c r="AO168">
        <v>0.37736912873202677</v>
      </c>
      <c r="AP168">
        <v>1.7403215704218551</v>
      </c>
      <c r="AQ168">
        <v>0.27478857168422965</v>
      </c>
      <c r="AR168">
        <v>-5.1550481511650958E-3</v>
      </c>
      <c r="AS168">
        <v>0.27657025860458123</v>
      </c>
      <c r="AT168">
        <v>0.22875007230566877</v>
      </c>
      <c r="AU168">
        <v>0.17553310603893932</v>
      </c>
      <c r="AV168">
        <v>-2.4867086939621822E-3</v>
      </c>
      <c r="AW168">
        <v>0.19097601778183351</v>
      </c>
      <c r="AX168">
        <v>0.78086169525869709</v>
      </c>
      <c r="AY168">
        <v>0.53018415755519832</v>
      </c>
      <c r="AZ168">
        <v>-2.6748406351758697E-3</v>
      </c>
      <c r="BA168">
        <v>0.52418590573398083</v>
      </c>
      <c r="BB168">
        <v>1.5418089713549397</v>
      </c>
      <c r="BC168">
        <v>0.36260080989525773</v>
      </c>
      <c r="BD168">
        <v>-3.3197894952165549E-3</v>
      </c>
      <c r="BE168">
        <v>0.37939353163456074</v>
      </c>
      <c r="BF168">
        <v>1.1321113320948069</v>
      </c>
      <c r="BG168">
        <v>0.59418084183874231</v>
      </c>
      <c r="BH168">
        <v>-5.4383764144396241E-3</v>
      </c>
      <c r="BI168">
        <v>0.57372287316712944</v>
      </c>
      <c r="BJ168">
        <v>0.9390733578405106</v>
      </c>
      <c r="BK168">
        <v>0.44101406107695967</v>
      </c>
      <c r="BL168">
        <v>-5.2988114872873733E-3</v>
      </c>
      <c r="BM168">
        <v>0.40429424378933149</v>
      </c>
      <c r="BN168">
        <v>1.5348066817873274</v>
      </c>
      <c r="BO168">
        <v>0.6517443384394217</v>
      </c>
      <c r="BP168">
        <v>-5.1135101386737079E-3</v>
      </c>
      <c r="BQ168">
        <v>0.57223654049334582</v>
      </c>
      <c r="BR168">
        <v>0.69009255623797117</v>
      </c>
      <c r="BS168">
        <v>0.42174309890969314</v>
      </c>
      <c r="BT168">
        <v>-2.3017548293165009E-3</v>
      </c>
      <c r="BU168">
        <v>0.43401743170613849</v>
      </c>
      <c r="BV168">
        <v>0</v>
      </c>
      <c r="BW168">
        <v>0.46488763933382926</v>
      </c>
      <c r="BX168">
        <v>-4.0804956932646191E-4</v>
      </c>
      <c r="BY168">
        <v>0.51198561714597213</v>
      </c>
      <c r="BZ168">
        <v>0</v>
      </c>
      <c r="CA168">
        <v>0.40500913088324358</v>
      </c>
      <c r="CB168">
        <v>-2.9025338500331113E-3</v>
      </c>
      <c r="CC168">
        <v>0.39522028473082471</v>
      </c>
      <c r="CD168">
        <v>0.19764763757601886</v>
      </c>
      <c r="CE168">
        <v>0.35031529121139027</v>
      </c>
      <c r="CF168">
        <v>-2.9229632527336438E-5</v>
      </c>
      <c r="CG168">
        <v>0.32875299540038816</v>
      </c>
      <c r="CH168">
        <v>0.64363654961046979</v>
      </c>
      <c r="CI168">
        <v>0.4086098605658382</v>
      </c>
      <c r="CJ168">
        <v>-1.8514454580193622E-3</v>
      </c>
      <c r="CK168">
        <v>0.39981058136196174</v>
      </c>
      <c r="CL168">
        <v>1.298056560443285</v>
      </c>
      <c r="CM168">
        <v>0.52558145656535604</v>
      </c>
      <c r="CN168">
        <v>-1.901222511481079E-3</v>
      </c>
      <c r="CO168">
        <v>0.50908264402859937</v>
      </c>
      <c r="CP168">
        <v>1.2949425554775049</v>
      </c>
      <c r="CQ168">
        <v>0.39648483844408111</v>
      </c>
      <c r="CR168">
        <v>-1.7802761220031089E-3</v>
      </c>
      <c r="CS168">
        <v>0.41404501675161764</v>
      </c>
      <c r="CT168">
        <v>1.1937279879797336</v>
      </c>
      <c r="CU168">
        <v>0.72879338651926484</v>
      </c>
      <c r="CV168">
        <v>-5.5752981693676894E-3</v>
      </c>
      <c r="CW168">
        <v>0.57350322241973295</v>
      </c>
      <c r="CX168">
        <v>1.0935845498266776</v>
      </c>
      <c r="CY168">
        <v>0.35384987741622048</v>
      </c>
      <c r="CZ168">
        <v>-5.1073684192771028E-3</v>
      </c>
      <c r="DA168">
        <v>0.33651133340587536</v>
      </c>
      <c r="DB168">
        <v>2.1945055408303928</v>
      </c>
      <c r="DC168">
        <v>0.70288044098571756</v>
      </c>
      <c r="DD168">
        <v>-5.5097503780865333E-3</v>
      </c>
      <c r="DE168">
        <v>0.64465165464757501</v>
      </c>
      <c r="DF168">
        <v>1.2842304747731019</v>
      </c>
      <c r="DG168">
        <v>0.86968214582955328</v>
      </c>
      <c r="DH168">
        <v>-5.2700257484271842E-3</v>
      </c>
      <c r="DI168">
        <v>0.83903884262129524</v>
      </c>
      <c r="DJ168">
        <v>0.20262341275147958</v>
      </c>
      <c r="DK168">
        <v>0.11469767567645062</v>
      </c>
      <c r="DL168">
        <v>-1.6972531342313805E-3</v>
      </c>
      <c r="DM168">
        <v>0.12571971005840182</v>
      </c>
      <c r="DN168">
        <v>1.8097227090446792</v>
      </c>
      <c r="DO168">
        <v>0.76738738182949517</v>
      </c>
      <c r="DP168">
        <v>-5.8384401510964022E-3</v>
      </c>
      <c r="DQ168">
        <v>0.70920742963480199</v>
      </c>
      <c r="DR168">
        <v>0.61029654154129898</v>
      </c>
      <c r="DS168">
        <v>0.28448605834669782</v>
      </c>
      <c r="DT168">
        <v>-3.143004616718798E-3</v>
      </c>
      <c r="DU168">
        <v>0.30441154315910185</v>
      </c>
      <c r="DV168">
        <v>1.2567881704176489</v>
      </c>
      <c r="DW168">
        <v>0.65900823110684337</v>
      </c>
      <c r="DX168">
        <v>-3.5463019919091828E-3</v>
      </c>
      <c r="DY168">
        <v>0.66372634208149495</v>
      </c>
      <c r="DZ168">
        <v>0.15438730760796202</v>
      </c>
      <c r="EA168">
        <v>0.12007733038003213</v>
      </c>
      <c r="EB168">
        <v>-1.9595426395508327E-3</v>
      </c>
      <c r="EC168">
        <v>0.17195748626730689</v>
      </c>
      <c r="ED168">
        <v>0.91321367524637787</v>
      </c>
      <c r="EE168">
        <v>0.59000039195421627</v>
      </c>
      <c r="EF168">
        <v>-3.5674757622430799E-3</v>
      </c>
      <c r="EG168">
        <v>0.54017646161335009</v>
      </c>
      <c r="EH168">
        <v>0.74098171280683556</v>
      </c>
      <c r="EI168">
        <v>0.32219080496688701</v>
      </c>
      <c r="EJ168">
        <v>-1.771485716421421E-3</v>
      </c>
      <c r="EK168">
        <v>0.311369680934454</v>
      </c>
      <c r="EL168">
        <v>0.25430262613499272</v>
      </c>
      <c r="EM168">
        <v>0.22104328605663651</v>
      </c>
      <c r="EN168">
        <v>-2.6636285962817982E-3</v>
      </c>
      <c r="EO168">
        <v>0.25856031291502424</v>
      </c>
      <c r="EP168">
        <v>0.61043116686188181</v>
      </c>
      <c r="EQ168">
        <v>0.1296935329624421</v>
      </c>
      <c r="ER168">
        <v>-3.4392143094206513E-3</v>
      </c>
      <c r="ES168">
        <v>0.1466316898657018</v>
      </c>
      <c r="ET168">
        <v>6.5829131969285443E-2</v>
      </c>
      <c r="EU168">
        <v>4.3765142008124203E-2</v>
      </c>
      <c r="EV168">
        <v>-1.4919921274028712E-4</v>
      </c>
      <c r="EW168">
        <v>4.9555644926615336E-2</v>
      </c>
      <c r="EX168">
        <v>0.37041030185630153</v>
      </c>
      <c r="EY168">
        <v>0.58883194172632158</v>
      </c>
      <c r="EZ168">
        <v>-4.193843331182296E-3</v>
      </c>
      <c r="FA168">
        <v>0.56289052119301619</v>
      </c>
      <c r="FB168">
        <v>0.71315302039160411</v>
      </c>
      <c r="FC168">
        <v>0.34021802539580431</v>
      </c>
      <c r="FD168">
        <v>7.3219836597776777E-5</v>
      </c>
      <c r="FE168">
        <v>0.49541932544927492</v>
      </c>
      <c r="FF168">
        <v>0.48016914038791797</v>
      </c>
      <c r="FG168">
        <v>0.39692929021157491</v>
      </c>
      <c r="FH168">
        <v>-3.1651191647508957E-3</v>
      </c>
      <c r="FI168">
        <v>0.42152923420091115</v>
      </c>
      <c r="FJ168">
        <v>0.75696170288146636</v>
      </c>
      <c r="FK168">
        <v>9.2730325528627935E-2</v>
      </c>
      <c r="FL168">
        <v>-1.7982405713851443E-3</v>
      </c>
      <c r="FM168">
        <v>0.15865967253573066</v>
      </c>
      <c r="FN168">
        <v>0.71443881342436921</v>
      </c>
      <c r="FO168">
        <v>0.43194372225746314</v>
      </c>
      <c r="FP168">
        <v>-1.6287285641610914E-3</v>
      </c>
      <c r="FQ168">
        <v>0.47262462101480884</v>
      </c>
      <c r="FR168">
        <v>0.91406196117766836</v>
      </c>
      <c r="FS168">
        <v>0.13487862530456293</v>
      </c>
      <c r="FT168">
        <v>-3.1649400275269701E-3</v>
      </c>
      <c r="FU168">
        <v>0.19379801592444462</v>
      </c>
      <c r="FV168">
        <v>1.2177721477133441</v>
      </c>
      <c r="FW168">
        <v>0.35822096142352289</v>
      </c>
      <c r="FX168">
        <v>-5.3735036465105048E-3</v>
      </c>
      <c r="FY168">
        <v>0.326189454377107</v>
      </c>
      <c r="FZ168">
        <v>1.1044947625361394</v>
      </c>
      <c r="GA168">
        <v>0.49523412697543528</v>
      </c>
      <c r="GB168">
        <v>-4.9061544008736123E-3</v>
      </c>
      <c r="GC168">
        <v>0.45232725596623735</v>
      </c>
      <c r="GD168">
        <v>1.5655210337398715</v>
      </c>
      <c r="GE168">
        <v>0.48837138490948478</v>
      </c>
      <c r="GF168">
        <v>-3.6339734302410871E-3</v>
      </c>
      <c r="GG168">
        <v>0.45161383840221719</v>
      </c>
      <c r="GH168">
        <v>1.0131204315170621</v>
      </c>
      <c r="GI168">
        <v>0.58874581881827903</v>
      </c>
      <c r="GJ168">
        <v>-1.1783284630629831E-3</v>
      </c>
      <c r="GK168">
        <v>0.58547648670505426</v>
      </c>
      <c r="GL168">
        <v>0.7758816785711804</v>
      </c>
      <c r="GM168">
        <v>0.6938644312627168</v>
      </c>
      <c r="GN168">
        <v>-4.9729608553346679E-3</v>
      </c>
      <c r="GO168">
        <v>0.63329741516712379</v>
      </c>
      <c r="GP168">
        <v>0.40139256611952479</v>
      </c>
      <c r="GQ168">
        <v>0.60555941405812774</v>
      </c>
      <c r="GR168">
        <v>-3.3284715738780488E-3</v>
      </c>
      <c r="GS168">
        <v>0.57076885448258663</v>
      </c>
      <c r="GT168">
        <v>1.4281478345635257</v>
      </c>
      <c r="GU168">
        <v>0.17446402814106626</v>
      </c>
      <c r="GV168">
        <v>-3.1618718672535894E-3</v>
      </c>
      <c r="GW168">
        <v>0.20718002817680053</v>
      </c>
      <c r="GX168">
        <v>1.6659538774716336</v>
      </c>
      <c r="GY168">
        <v>0.39246592312504858</v>
      </c>
      <c r="GZ168">
        <v>-5.7010357086471394E-3</v>
      </c>
      <c r="HA168">
        <v>0.35719859953780764</v>
      </c>
      <c r="HB168">
        <v>1.4310935456414158</v>
      </c>
      <c r="HC168">
        <v>0.68466485960179402</v>
      </c>
      <c r="HD168">
        <v>-5.7699077930460372E-3</v>
      </c>
      <c r="HE168">
        <v>0.65219955309668198</v>
      </c>
      <c r="HF168">
        <v>0.94184354886822519</v>
      </c>
      <c r="HG168">
        <v>0.57006760414872459</v>
      </c>
      <c r="HH168">
        <v>-3.0300383673548723E-3</v>
      </c>
      <c r="HI168">
        <v>0.53387434354127694</v>
      </c>
      <c r="HJ168">
        <v>1.4383060498196001</v>
      </c>
      <c r="HK168">
        <v>0.44814863708503067</v>
      </c>
      <c r="HL168">
        <v>-5.4861521509358309E-3</v>
      </c>
      <c r="HM168">
        <v>0.43519649090507412</v>
      </c>
      <c r="HN168">
        <v>0.18523739397537189</v>
      </c>
      <c r="HO168">
        <v>0.55128120915228418</v>
      </c>
      <c r="HP168">
        <v>-3.494058266854041E-3</v>
      </c>
      <c r="HQ168">
        <v>0.55732058991275935</v>
      </c>
      <c r="HR168">
        <v>1.0455498093038462</v>
      </c>
      <c r="HS168">
        <v>0.52048010287822699</v>
      </c>
      <c r="HT168">
        <v>6.0742481697529684E-4</v>
      </c>
      <c r="HU168">
        <v>0.51117414694756347</v>
      </c>
      <c r="HV168">
        <v>0.58797518513675417</v>
      </c>
      <c r="HW168">
        <v>0.21228736985526925</v>
      </c>
      <c r="HX168">
        <v>-2.8753570727741711E-3</v>
      </c>
      <c r="HY168">
        <v>0.21855736852494367</v>
      </c>
      <c r="HZ168">
        <v>0.46943549838111698</v>
      </c>
      <c r="IA168">
        <v>0.42998017700391788</v>
      </c>
      <c r="IB168">
        <v>-4.1468200341955607E-5</v>
      </c>
      <c r="IC168">
        <v>0.45822227897636436</v>
      </c>
      <c r="ID168">
        <v>1.4981816738155669</v>
      </c>
      <c r="IE168">
        <v>0.46303227757364407</v>
      </c>
      <c r="IF168">
        <v>-5.4794818812929384E-3</v>
      </c>
      <c r="IG168">
        <v>0.43111642636823566</v>
      </c>
      <c r="IH168">
        <v>0.62234997166489114</v>
      </c>
      <c r="II168">
        <v>0.55225282876658011</v>
      </c>
      <c r="IJ168">
        <v>-3.108974608090545E-3</v>
      </c>
      <c r="IK168">
        <v>0.51784503116118885</v>
      </c>
      <c r="IL168">
        <v>0.52052561896367944</v>
      </c>
      <c r="IM168">
        <v>0.43595777572580252</v>
      </c>
      <c r="IN168">
        <v>-2.8356131882660896E-3</v>
      </c>
      <c r="IO168">
        <v>0.43326481026488944</v>
      </c>
      <c r="IP168">
        <v>0.57852409131045102</v>
      </c>
      <c r="IQ168">
        <v>0.76791695177305908</v>
      </c>
      <c r="IR168">
        <v>-5.0768785162321351E-3</v>
      </c>
      <c r="IS168">
        <v>0.72837835933002748</v>
      </c>
      <c r="IT168">
        <v>0.45995859800579703</v>
      </c>
      <c r="IU168">
        <v>0.37448433117269037</v>
      </c>
      <c r="IV168">
        <v>1.2151585077217427E-3</v>
      </c>
      <c r="IW168">
        <v>0.30759410318847313</v>
      </c>
      <c r="IX168">
        <v>2.142834828713577</v>
      </c>
      <c r="IY168">
        <v>0.46447551390372332</v>
      </c>
      <c r="IZ168">
        <v>-6.0873639914402087E-3</v>
      </c>
      <c r="JA168">
        <v>0.44112113958787047</v>
      </c>
      <c r="JB168">
        <v>0.65066416704955998</v>
      </c>
      <c r="JC168">
        <v>0.19728042961376863</v>
      </c>
      <c r="JD168">
        <v>-3.3248676143114485E-3</v>
      </c>
      <c r="JE168">
        <v>0.20191079826053623</v>
      </c>
      <c r="JF168">
        <v>0</v>
      </c>
      <c r="JG168">
        <v>0.2284693184140125</v>
      </c>
      <c r="JH168">
        <v>-1.3480340837813904E-3</v>
      </c>
      <c r="JI168">
        <v>0.20461334510658039</v>
      </c>
      <c r="JJ168">
        <v>0.64479948437399393</v>
      </c>
      <c r="JK168">
        <v>0.16923422744387046</v>
      </c>
      <c r="JL168">
        <v>-2.9180066669368845E-3</v>
      </c>
      <c r="JM168">
        <v>0.20255887361275907</v>
      </c>
      <c r="JN168">
        <v>0.21095056557040928</v>
      </c>
      <c r="JO168">
        <v>0.61288757341867062</v>
      </c>
      <c r="JP168">
        <v>-2.6736704000162787E-3</v>
      </c>
      <c r="JQ168">
        <v>0.60475820151005732</v>
      </c>
      <c r="JR168">
        <v>2.7331784695012646</v>
      </c>
      <c r="JS168">
        <v>0.57868612824592347</v>
      </c>
      <c r="JT168">
        <v>-5.2126012891502271E-3</v>
      </c>
      <c r="JU168">
        <v>0.56593833094087531</v>
      </c>
      <c r="JV168">
        <v>0.3060466163511894</v>
      </c>
      <c r="JW168">
        <v>0.25007330905677505</v>
      </c>
      <c r="JX168">
        <v>-2.173142472589516E-3</v>
      </c>
      <c r="JY168">
        <v>0.2572522939570322</v>
      </c>
      <c r="JZ168">
        <v>0.74124051115771006</v>
      </c>
      <c r="KA168">
        <v>0.69310640637570542</v>
      </c>
      <c r="KB168">
        <v>-7.350248207653844E-3</v>
      </c>
      <c r="KC168">
        <v>0.64236527427642631</v>
      </c>
      <c r="KD168">
        <v>0.30813128028502701</v>
      </c>
      <c r="KE168">
        <v>7.9377085582096885E-2</v>
      </c>
      <c r="KF168">
        <v>-1.5815739190632393E-3</v>
      </c>
      <c r="KG168">
        <v>0.11656480262147786</v>
      </c>
      <c r="KH168">
        <v>2.4124859514783168</v>
      </c>
      <c r="KI168">
        <v>0.55604846394246454</v>
      </c>
      <c r="KJ168">
        <v>-1.5051077519217481E-3</v>
      </c>
      <c r="KK168">
        <v>0.53031634609981115</v>
      </c>
      <c r="KL168">
        <v>0.29080476456290549</v>
      </c>
      <c r="KM168">
        <v>0.52225386155236775</v>
      </c>
      <c r="KN168">
        <v>-3.1838685017957159E-3</v>
      </c>
      <c r="KO168">
        <v>0.52714239672681884</v>
      </c>
      <c r="KP168">
        <v>0</v>
      </c>
      <c r="KQ168">
        <v>0.44319842546780824</v>
      </c>
      <c r="KR168">
        <v>-2.1643822009281164E-3</v>
      </c>
      <c r="KS168">
        <v>0.45495587398256992</v>
      </c>
      <c r="KT168">
        <v>0</v>
      </c>
      <c r="KU168">
        <v>0.14522437272056624</v>
      </c>
      <c r="KV168">
        <v>3.9357037615522826E-4</v>
      </c>
      <c r="KW168">
        <v>0.1410970910891928</v>
      </c>
      <c r="KX168">
        <v>1.0338142049112888</v>
      </c>
      <c r="KY168">
        <v>0.84467028196479066</v>
      </c>
      <c r="KZ168">
        <v>-5.5825830886920558E-3</v>
      </c>
      <c r="LA168">
        <v>0.82303055870752762</v>
      </c>
      <c r="LB168">
        <v>0.55141077643747582</v>
      </c>
      <c r="LC168">
        <v>0.50568325429072103</v>
      </c>
      <c r="LD168">
        <v>-6.7758775232957876E-5</v>
      </c>
      <c r="LE168">
        <v>0.3876072861402533</v>
      </c>
      <c r="LF168">
        <v>0.4351310860522381</v>
      </c>
      <c r="LG168">
        <v>0.66792816289550905</v>
      </c>
      <c r="LH168">
        <v>-2.8195195507977147E-3</v>
      </c>
      <c r="LI168">
        <v>0.62013227929800474</v>
      </c>
      <c r="LJ168">
        <v>0.48948891545280943</v>
      </c>
      <c r="LK168">
        <v>0.25216546482659474</v>
      </c>
      <c r="LL168">
        <v>9.6552294903186158E-4</v>
      </c>
      <c r="LM168">
        <v>0.27555925196504677</v>
      </c>
      <c r="LN168">
        <v>0.54739674856360998</v>
      </c>
      <c r="LO168">
        <v>0.32277338735987154</v>
      </c>
      <c r="LP168">
        <v>-2.5448007704052785E-3</v>
      </c>
      <c r="LQ168">
        <v>0.32874108252072376</v>
      </c>
      <c r="LR168">
        <v>0.8170892641765658</v>
      </c>
      <c r="LS168">
        <v>0.36055978358610929</v>
      </c>
      <c r="LT168">
        <v>-3.6775788291069727E-3</v>
      </c>
      <c r="LU168">
        <v>0.38075556907167102</v>
      </c>
      <c r="LV168">
        <v>0</v>
      </c>
      <c r="LW168">
        <v>0.46993440292154565</v>
      </c>
      <c r="LX168">
        <v>-3.1001247470530094E-3</v>
      </c>
      <c r="LY168">
        <v>0.46276215589700648</v>
      </c>
      <c r="LZ168">
        <v>0.81369530672025425</v>
      </c>
      <c r="MA168">
        <v>0.34085506636414153</v>
      </c>
      <c r="MB168">
        <v>-3.7016426005955128E-3</v>
      </c>
      <c r="MC168">
        <v>0.33260461472444647</v>
      </c>
      <c r="MD168">
        <v>1.1063452409676011</v>
      </c>
      <c r="ME168">
        <v>0.39731786447737677</v>
      </c>
      <c r="MF168">
        <v>-1.1338966473148713E-3</v>
      </c>
      <c r="MG168">
        <v>0.41417670826171565</v>
      </c>
      <c r="MH168">
        <v>0.52502317152766853</v>
      </c>
      <c r="MI168">
        <v>0.54770903222234468</v>
      </c>
      <c r="MJ168">
        <v>-3.6277208681695086E-3</v>
      </c>
      <c r="MK168">
        <v>0.51987996491761357</v>
      </c>
      <c r="ML168">
        <v>7.411235450099396E-2</v>
      </c>
      <c r="MM168">
        <v>0.19044339733920043</v>
      </c>
      <c r="MN168">
        <v>-2.3991012701076727E-4</v>
      </c>
      <c r="MO168">
        <v>0.17385150458831933</v>
      </c>
      <c r="MP168">
        <v>0.59192780596760664</v>
      </c>
      <c r="MQ168">
        <v>5.2708828669945716E-2</v>
      </c>
      <c r="MR168">
        <v>-9.4951207327583062E-4</v>
      </c>
      <c r="MS168">
        <v>6.3312470948493058E-2</v>
      </c>
      <c r="MT168">
        <v>0.68594676666743415</v>
      </c>
      <c r="MU168">
        <v>0.31887200056592174</v>
      </c>
      <c r="MV168">
        <v>-5.1738908172708278E-3</v>
      </c>
      <c r="MW168">
        <v>0.31386178565126938</v>
      </c>
      <c r="MX168">
        <v>2.3829777326074253</v>
      </c>
      <c r="MY168">
        <v>0.62265770358330597</v>
      </c>
      <c r="MZ168">
        <v>-3.9748262569108761E-3</v>
      </c>
      <c r="NA168">
        <v>0.55315081758412665</v>
      </c>
      <c r="NB168">
        <v>0.33725468083479399</v>
      </c>
      <c r="NC168">
        <v>0.199085323320705</v>
      </c>
      <c r="ND168">
        <v>5.5328000556730016E-4</v>
      </c>
      <c r="NE168">
        <v>0.33868237206662949</v>
      </c>
      <c r="NF168">
        <v>0.52769057399050467</v>
      </c>
      <c r="NG168">
        <v>0.52412804625036291</v>
      </c>
      <c r="NH168">
        <v>-3.2478175455819616E-3</v>
      </c>
      <c r="NI168">
        <v>0.55589996845352885</v>
      </c>
      <c r="NJ168">
        <v>0.33738943485135836</v>
      </c>
      <c r="NK168">
        <v>0.36201764312266549</v>
      </c>
      <c r="NL168">
        <v>-1.2289315112398499E-3</v>
      </c>
      <c r="NM168">
        <v>0.41904548859576068</v>
      </c>
      <c r="NN168">
        <v>1.514654508148735</v>
      </c>
      <c r="NO168">
        <v>0.38193783493245076</v>
      </c>
      <c r="NP168">
        <v>-2.7477818131983172E-3</v>
      </c>
      <c r="NQ168">
        <v>0.4229948826568829</v>
      </c>
      <c r="NR168">
        <v>1.2244873250530484</v>
      </c>
      <c r="NS168">
        <v>0.57721787464689178</v>
      </c>
      <c r="NT168">
        <v>-5.2674808137507158E-3</v>
      </c>
      <c r="NU168">
        <v>0.55032981936943925</v>
      </c>
      <c r="NV168">
        <v>0.9250936673001372</v>
      </c>
      <c r="NW168">
        <v>0.26621358417728619</v>
      </c>
      <c r="NX168">
        <v>-3.1856558293839109E-3</v>
      </c>
      <c r="NY168">
        <v>0.26637777290675607</v>
      </c>
      <c r="NZ168">
        <v>0.58603590014067619</v>
      </c>
      <c r="OA168">
        <v>0.35915870013972229</v>
      </c>
      <c r="OB168">
        <v>-5.7338735613845391E-3</v>
      </c>
      <c r="OC168">
        <v>0.32975609416784279</v>
      </c>
      <c r="OD168">
        <v>0.54733701096253451</v>
      </c>
      <c r="OE168">
        <v>0.13712377705421272</v>
      </c>
      <c r="OF168">
        <v>-1.7872461682241594E-3</v>
      </c>
      <c r="OG168">
        <v>0.15707949344303898</v>
      </c>
      <c r="OH168">
        <v>1.3689316624713297</v>
      </c>
      <c r="OI168">
        <v>9.0427759795328647E-2</v>
      </c>
      <c r="OJ168">
        <v>-1.8991133634163608E-3</v>
      </c>
      <c r="OK168">
        <v>0.11250280958325101</v>
      </c>
      <c r="OL168">
        <v>1.8316932117947233</v>
      </c>
      <c r="OM168">
        <v>0.44132789394332639</v>
      </c>
      <c r="ON168">
        <v>-4.5035447646186045E-3</v>
      </c>
      <c r="OO168">
        <v>0.40654632772476368</v>
      </c>
      <c r="OP168">
        <v>0.97262130557599658</v>
      </c>
      <c r="OQ168">
        <v>0.54611090042810828</v>
      </c>
      <c r="OR168">
        <v>-4.4957552967639794E-3</v>
      </c>
      <c r="OS168">
        <v>0.53451248951779973</v>
      </c>
      <c r="OT168">
        <v>0.50199757037463777</v>
      </c>
      <c r="OU168">
        <v>0.22571482771241635</v>
      </c>
      <c r="OV168">
        <v>-4.3048829521883606E-3</v>
      </c>
      <c r="OW168">
        <v>0.23714242822423809</v>
      </c>
      <c r="OX168">
        <v>0.84049770748817521</v>
      </c>
      <c r="OY168">
        <v>0.30542169327592578</v>
      </c>
      <c r="OZ168">
        <v>-4.4913315995165747E-3</v>
      </c>
      <c r="PA168">
        <v>0.29947123265898551</v>
      </c>
      <c r="PB168">
        <v>0.70212324842984586</v>
      </c>
      <c r="PC168">
        <v>0.68511388014196406</v>
      </c>
      <c r="PD168">
        <v>-6.6893113410232928E-3</v>
      </c>
      <c r="PE168">
        <v>0.61271157269345355</v>
      </c>
      <c r="PF168">
        <v>0.64124781741289205</v>
      </c>
      <c r="PG168">
        <v>0.30834542507295998</v>
      </c>
      <c r="PH168">
        <v>-4.6271399098109702E-3</v>
      </c>
      <c r="PI168">
        <v>0.31138702433970933</v>
      </c>
      <c r="PJ168">
        <v>0</v>
      </c>
      <c r="PK168">
        <v>0.19554549761658077</v>
      </c>
      <c r="PL168">
        <v>-3.9047166358178136E-5</v>
      </c>
      <c r="PM168">
        <v>0.28829944668782809</v>
      </c>
      <c r="PN168">
        <v>0.13175283185403733</v>
      </c>
      <c r="PO168">
        <v>0.36373647943214971</v>
      </c>
      <c r="PP168">
        <v>-1.2261870592971645E-3</v>
      </c>
      <c r="PQ168">
        <v>0.30469837824306473</v>
      </c>
      <c r="PR168">
        <v>0.78661698658346246</v>
      </c>
      <c r="PS168">
        <v>0.3883804850264182</v>
      </c>
      <c r="PT168">
        <v>-4.8031114066131603E-3</v>
      </c>
      <c r="PU168">
        <v>0.36524539587805005</v>
      </c>
      <c r="PV168">
        <v>0.23569500754917769</v>
      </c>
      <c r="PW168">
        <v>0.35951251267783968</v>
      </c>
      <c r="PX168">
        <v>-2.0416327450707792E-3</v>
      </c>
      <c r="PY168">
        <v>0.33941607476716434</v>
      </c>
      <c r="PZ168">
        <v>1.1767463351951082</v>
      </c>
      <c r="QA168">
        <v>0.57885695334086584</v>
      </c>
      <c r="QB168">
        <v>1.4004204939377803E-3</v>
      </c>
      <c r="QC168">
        <v>0.45702893327924565</v>
      </c>
      <c r="QD168">
        <v>0.91969179503643117</v>
      </c>
      <c r="QE168">
        <v>0.30816886055503051</v>
      </c>
      <c r="QF168">
        <v>-2.9208596846384558E-3</v>
      </c>
      <c r="QG168">
        <v>0.36315109894434017</v>
      </c>
      <c r="QH168">
        <v>0.71022297323104611</v>
      </c>
      <c r="QI168">
        <v>0.16849379842763215</v>
      </c>
      <c r="QJ168">
        <v>-1.6241981132348456E-3</v>
      </c>
      <c r="QK168">
        <v>0.14332379967985948</v>
      </c>
      <c r="QL168">
        <v>0.36825126522574492</v>
      </c>
      <c r="QM168">
        <v>0.45751692292450935</v>
      </c>
      <c r="QN168">
        <v>1.4740894909980734E-4</v>
      </c>
      <c r="QO168">
        <v>0.53445448384725003</v>
      </c>
      <c r="QP168">
        <v>0.63234791753026698</v>
      </c>
      <c r="QQ168">
        <v>0.59352412420445666</v>
      </c>
      <c r="QR168">
        <v>-2.1887794122380168E-3</v>
      </c>
      <c r="QS168">
        <v>0.60569521912387481</v>
      </c>
      <c r="QT168">
        <v>1.3415913653616951</v>
      </c>
      <c r="QU168">
        <v>0.71643944756475719</v>
      </c>
      <c r="QV168">
        <v>-5.3611518096060504E-3</v>
      </c>
      <c r="QW168">
        <v>0.66908588548164494</v>
      </c>
      <c r="QX168">
        <v>1.8043833112989307</v>
      </c>
      <c r="QY168">
        <v>0.61214374894095569</v>
      </c>
      <c r="QZ168">
        <v>-4.8741673301048163E-3</v>
      </c>
      <c r="RA168">
        <v>0.61602583480890338</v>
      </c>
      <c r="RB168">
        <v>0.66033493850360225</v>
      </c>
      <c r="RC168">
        <v>0.32394365962772093</v>
      </c>
      <c r="RD168">
        <v>-3.9674837966060675E-3</v>
      </c>
      <c r="RE168">
        <v>0.34452995464176528</v>
      </c>
      <c r="RF168">
        <v>0</v>
      </c>
      <c r="RG168">
        <v>0.35133760317925028</v>
      </c>
      <c r="RH168">
        <v>-2.2061738729985147E-3</v>
      </c>
      <c r="RI168">
        <v>0.40213085390436321</v>
      </c>
      <c r="RJ168">
        <v>1.6606839724806908</v>
      </c>
      <c r="RK168">
        <v>0.43802165384095249</v>
      </c>
      <c r="RL168">
        <v>-2.2922869033285215E-3</v>
      </c>
      <c r="RM168">
        <v>0.47462670649933658</v>
      </c>
      <c r="RN168">
        <v>1.0152581324771091</v>
      </c>
      <c r="RO168">
        <v>0.48291332013292693</v>
      </c>
      <c r="RP168">
        <v>-9.3584842141579752E-4</v>
      </c>
      <c r="RQ168">
        <v>0.49218949570771203</v>
      </c>
      <c r="RR168">
        <v>0.95336211916910008</v>
      </c>
      <c r="RS168">
        <v>0.43664935277450467</v>
      </c>
      <c r="RT168">
        <v>-3.2613893326225666E-3</v>
      </c>
      <c r="RU168">
        <v>0.4130197310422869</v>
      </c>
      <c r="RV168">
        <v>0.59147854131898148</v>
      </c>
      <c r="RW168">
        <v>0.4461849263571418</v>
      </c>
      <c r="RX168">
        <v>-3.8188678397127482E-3</v>
      </c>
      <c r="RY168">
        <v>0.4179582594241657</v>
      </c>
      <c r="RZ168">
        <v>0.72082202589238942</v>
      </c>
      <c r="SA168">
        <v>0.58777274297031734</v>
      </c>
      <c r="SB168">
        <v>-2.053153094480991E-3</v>
      </c>
      <c r="SC168">
        <v>0.51518995406103385</v>
      </c>
      <c r="SD168">
        <v>1.0497581063958199</v>
      </c>
      <c r="SE168">
        <v>0.47369547676752466</v>
      </c>
      <c r="SF168">
        <v>-2.9237719560146337E-3</v>
      </c>
      <c r="SG168">
        <v>0.45585286679573639</v>
      </c>
      <c r="SH168">
        <v>0.6759560600004485</v>
      </c>
      <c r="SI168">
        <v>0.18577027002610894</v>
      </c>
      <c r="SJ168">
        <v>-3.0990013392225286E-3</v>
      </c>
      <c r="SK168">
        <v>0.1993775638342872</v>
      </c>
      <c r="SL168">
        <v>0.819606071139939</v>
      </c>
      <c r="SM168">
        <v>0.25674514199004927</v>
      </c>
      <c r="SN168">
        <v>-1.6020453389732085E-3</v>
      </c>
      <c r="SO168">
        <v>0.29806111213873726</v>
      </c>
      <c r="SP168">
        <v>1.8513099798531101</v>
      </c>
      <c r="SQ168">
        <v>0.3510630018811513</v>
      </c>
      <c r="SR168">
        <v>-3.2576188607766196E-3</v>
      </c>
      <c r="SS168">
        <v>0.38655515455704514</v>
      </c>
      <c r="ST168">
        <v>0.80681234654483724</v>
      </c>
      <c r="SU168">
        <v>0.47216238189150839</v>
      </c>
      <c r="SV168">
        <v>6.1082833922303974E-3</v>
      </c>
      <c r="SW168">
        <v>0.51362839310359443</v>
      </c>
      <c r="SX168">
        <v>0</v>
      </c>
      <c r="SY168">
        <v>0.53262232804343845</v>
      </c>
      <c r="SZ168">
        <v>-2.5905343143934811E-3</v>
      </c>
      <c r="TA168">
        <v>0.46893238680595517</v>
      </c>
      <c r="TB168">
        <v>0.69864725398927074</v>
      </c>
      <c r="TC168">
        <v>0.35764600703996369</v>
      </c>
      <c r="TD168">
        <v>-3.9380335792273714E-3</v>
      </c>
      <c r="TE168">
        <v>0.36160129014319148</v>
      </c>
      <c r="TF168">
        <v>0.6984091348270175</v>
      </c>
      <c r="TG168">
        <v>0.22647243649566146</v>
      </c>
      <c r="TH168">
        <v>-2.6372896160420179E-3</v>
      </c>
      <c r="TI168">
        <v>0.25368444061154677</v>
      </c>
      <c r="TJ168">
        <v>1.4404722302068238</v>
      </c>
      <c r="TK168">
        <v>0.32667151458217919</v>
      </c>
      <c r="TL168">
        <v>-5.7448798616216244E-3</v>
      </c>
      <c r="TM168">
        <v>0.32923642330046471</v>
      </c>
      <c r="TN168">
        <v>0.8700752665451752</v>
      </c>
      <c r="TO168">
        <v>0.29080765554756777</v>
      </c>
      <c r="TP168">
        <v>-2.7965543667958859E-3</v>
      </c>
      <c r="TQ168">
        <v>0.27174089003373181</v>
      </c>
      <c r="TR168">
        <v>0</v>
      </c>
      <c r="TS168">
        <v>0.59317922242603138</v>
      </c>
      <c r="TT168">
        <v>-2.0217714905277429E-3</v>
      </c>
      <c r="TU168">
        <v>0.57364734027888731</v>
      </c>
      <c r="TV168">
        <v>0.66487867006551449</v>
      </c>
      <c r="TW168">
        <v>0.49435187720935569</v>
      </c>
      <c r="TX168">
        <v>-6.3981112333799106E-3</v>
      </c>
      <c r="TY168">
        <v>0.47907029436840803</v>
      </c>
      <c r="TZ168">
        <v>1.0562072883974076</v>
      </c>
      <c r="UA168">
        <v>0.55405153634118909</v>
      </c>
      <c r="UB168">
        <v>-3.5535243792192269E-3</v>
      </c>
      <c r="UC168">
        <v>0.50768204470349521</v>
      </c>
      <c r="UD168">
        <v>1.2559713769780234</v>
      </c>
      <c r="UE168">
        <v>0.29600337548871508</v>
      </c>
      <c r="UF168">
        <v>-4.4268427107131639E-3</v>
      </c>
      <c r="UG168">
        <v>0.29699099554687791</v>
      </c>
      <c r="UH168">
        <v>1.4231565644822015</v>
      </c>
      <c r="UI168">
        <v>0.67222901651922717</v>
      </c>
      <c r="UJ168">
        <v>-2.3482635419656141E-3</v>
      </c>
      <c r="UK168">
        <v>0.61039406024269827</v>
      </c>
      <c r="UL168">
        <v>1.6543137294636525</v>
      </c>
      <c r="UM168">
        <v>0.6965737826827838</v>
      </c>
      <c r="UN168">
        <v>-3.4688283896170875E-3</v>
      </c>
      <c r="UO168">
        <v>0.67505016783945693</v>
      </c>
      <c r="UP168">
        <v>0.8916703202250077</v>
      </c>
      <c r="UQ168">
        <v>0.60284582377777085</v>
      </c>
      <c r="UR168">
        <v>-8.1268646011748878E-4</v>
      </c>
      <c r="US168">
        <v>0.60732723881500728</v>
      </c>
      <c r="UT168">
        <v>2.6482434107293713</v>
      </c>
      <c r="UU168">
        <v>0.6664989916055406</v>
      </c>
      <c r="UV168">
        <v>-3.8746424007697101E-3</v>
      </c>
      <c r="UW168">
        <v>0.66808833858081129</v>
      </c>
      <c r="UX168">
        <v>0.58819341851750262</v>
      </c>
      <c r="UY168">
        <v>0.41794796514750593</v>
      </c>
      <c r="UZ168">
        <v>-3.3771468948658873E-3</v>
      </c>
      <c r="VA168">
        <v>0.40174893518314214</v>
      </c>
      <c r="VB168">
        <v>0.67119331283315808</v>
      </c>
      <c r="VC168">
        <v>0.37149734751781915</v>
      </c>
      <c r="VD168">
        <v>-3.9044851661662848E-3</v>
      </c>
      <c r="VE168">
        <v>0.37458186628080159</v>
      </c>
      <c r="VF168">
        <v>1.0101775462833231</v>
      </c>
      <c r="VG168">
        <v>0.34795110510851651</v>
      </c>
      <c r="VH168">
        <v>-1.3699858684661349E-3</v>
      </c>
      <c r="VI168">
        <v>0.44359869447685107</v>
      </c>
      <c r="VJ168">
        <v>1.4638927179923809</v>
      </c>
      <c r="VK168">
        <v>0.5981994614960674</v>
      </c>
      <c r="VL168">
        <v>-5.1506712902424211E-3</v>
      </c>
      <c r="VM168">
        <v>0.56108802293627258</v>
      </c>
      <c r="VN168">
        <v>1.8992937844785889</v>
      </c>
      <c r="VO168">
        <v>0.47098676256666366</v>
      </c>
      <c r="VP168">
        <v>-4.1744733368738072E-3</v>
      </c>
      <c r="VQ168">
        <v>0.52480839497321785</v>
      </c>
      <c r="VR168">
        <v>0</v>
      </c>
      <c r="VS168">
        <v>0.56937300343987041</v>
      </c>
      <c r="VT168">
        <v>-3.0035638349891029E-3</v>
      </c>
      <c r="VU168">
        <v>0.56558831075091609</v>
      </c>
      <c r="VV168">
        <v>0.19980758351757866</v>
      </c>
      <c r="VW168">
        <v>0.33770853194178246</v>
      </c>
      <c r="VX168">
        <v>5.8478018204357555E-4</v>
      </c>
      <c r="VY168">
        <v>0.36572465110067198</v>
      </c>
      <c r="VZ168">
        <v>0.98591267882631295</v>
      </c>
      <c r="WA168">
        <v>0.75434961973774028</v>
      </c>
      <c r="WB168">
        <v>-3.4279315233701384E-3</v>
      </c>
      <c r="WC168">
        <v>0.72260259706273844</v>
      </c>
      <c r="WD168">
        <v>0</v>
      </c>
      <c r="WE168">
        <v>3.6876433315737943E-2</v>
      </c>
      <c r="WF168">
        <v>-6.8368588844960507E-4</v>
      </c>
      <c r="WG168">
        <v>6.2144393000918056E-2</v>
      </c>
      <c r="WH168">
        <v>0</v>
      </c>
      <c r="WI168">
        <v>0.39893084708009224</v>
      </c>
      <c r="WJ168">
        <v>1.1082382254842421E-4</v>
      </c>
      <c r="WK168">
        <v>0.38363599723586855</v>
      </c>
      <c r="WL168">
        <v>0.564921974644915</v>
      </c>
      <c r="WM168">
        <v>0.34406360541854175</v>
      </c>
      <c r="WN168">
        <v>1.987428447794465E-4</v>
      </c>
      <c r="WO168">
        <v>0.39325684132905664</v>
      </c>
      <c r="WP168">
        <v>1.5290437433425874</v>
      </c>
      <c r="WQ168">
        <v>0.56464536245127805</v>
      </c>
      <c r="WR168">
        <v>-4.4045104615394017E-3</v>
      </c>
      <c r="WS168">
        <v>0.54495731140516923</v>
      </c>
      <c r="WT168">
        <v>1.1220533612564225</v>
      </c>
      <c r="WU168">
        <v>0.42285287250358639</v>
      </c>
      <c r="WV168">
        <v>-4.1113145262710333E-3</v>
      </c>
      <c r="WW168">
        <v>0.42362035942183518</v>
      </c>
      <c r="WX168">
        <v>0.27982893193539776</v>
      </c>
      <c r="WY168">
        <v>0.48135198806872875</v>
      </c>
      <c r="WZ168">
        <v>-2.5931946753765252E-3</v>
      </c>
      <c r="XA168">
        <v>0.49373319069584998</v>
      </c>
      <c r="XB168">
        <v>0.55125265455537953</v>
      </c>
      <c r="XC168">
        <v>0.54913805765690826</v>
      </c>
      <c r="XD168">
        <v>-4.9074328937268579E-3</v>
      </c>
      <c r="XE168">
        <v>0.51644755335964598</v>
      </c>
      <c r="XF168">
        <v>4.1185477111051014</v>
      </c>
      <c r="XG168">
        <v>0.32124063973501571</v>
      </c>
      <c r="XH168">
        <v>-3.8935049888717986E-3</v>
      </c>
      <c r="XI168">
        <v>0.29726604632032672</v>
      </c>
      <c r="XJ168">
        <v>1.736322427623916</v>
      </c>
      <c r="XK168">
        <v>0.69327201209649802</v>
      </c>
      <c r="XL168">
        <v>-4.149831550952149E-3</v>
      </c>
      <c r="XM168">
        <v>0.65320032658635663</v>
      </c>
      <c r="XN168">
        <v>0.83633285101693466</v>
      </c>
      <c r="XO168">
        <v>0.37289677539225308</v>
      </c>
      <c r="XP168">
        <v>-2.479852741763414E-3</v>
      </c>
      <c r="XQ168">
        <v>0.36356134235053572</v>
      </c>
      <c r="XR168">
        <v>0.86358292488024335</v>
      </c>
      <c r="XS168">
        <v>0.80802545195075903</v>
      </c>
      <c r="XT168">
        <v>-3.766104471823426E-3</v>
      </c>
      <c r="XU168">
        <v>0.80158736762135119</v>
      </c>
      <c r="XV168">
        <v>0.9048520255547593</v>
      </c>
      <c r="XW168">
        <v>0.43187495096185441</v>
      </c>
      <c r="XX168">
        <v>5.8467010677135285E-4</v>
      </c>
      <c r="XY168">
        <v>0.62010448498611415</v>
      </c>
      <c r="XZ168">
        <v>0.56817231403872437</v>
      </c>
      <c r="YA168">
        <v>0.24816350479033392</v>
      </c>
      <c r="YB168">
        <v>-3.5666096509815383E-3</v>
      </c>
      <c r="YC168">
        <v>0.26773190164015992</v>
      </c>
      <c r="YD168">
        <v>1.6179194375656254</v>
      </c>
      <c r="YE168">
        <v>0.54785522377679863</v>
      </c>
      <c r="YF168">
        <v>-5.2777433846555605E-3</v>
      </c>
      <c r="YG168">
        <v>0.49321818456222849</v>
      </c>
      <c r="YH168">
        <v>1.2029072381453181</v>
      </c>
      <c r="YI168">
        <v>0.70741157891749318</v>
      </c>
      <c r="YJ168">
        <v>-4.4321104791351755E-3</v>
      </c>
      <c r="YK168">
        <v>0.67367661944561918</v>
      </c>
      <c r="YL168">
        <v>0.50561746218791426</v>
      </c>
      <c r="YM168">
        <v>0.35096300442965073</v>
      </c>
      <c r="YN168">
        <v>-2.6396064699302428E-3</v>
      </c>
      <c r="YO168">
        <v>0.35608335958414511</v>
      </c>
      <c r="YP168">
        <v>0.51295031382784162</v>
      </c>
      <c r="YQ168">
        <v>0.52199448258661174</v>
      </c>
      <c r="YR168">
        <v>4.8178535344323451E-4</v>
      </c>
      <c r="YS168">
        <v>0.44999528657490773</v>
      </c>
      <c r="YT168">
        <v>0.72710738765029226</v>
      </c>
      <c r="YU168">
        <v>0.51312561967047288</v>
      </c>
      <c r="YV168">
        <v>-2.8757596395751965E-3</v>
      </c>
      <c r="YW168">
        <v>0.52171539918481691</v>
      </c>
      <c r="YX168">
        <v>0.77348632452235822</v>
      </c>
      <c r="YY168">
        <v>0.56784499046089132</v>
      </c>
      <c r="YZ168">
        <v>-5.1823679837627156E-3</v>
      </c>
      <c r="ZA168">
        <v>0.53747785224590139</v>
      </c>
      <c r="ZB168">
        <v>0.45651715900615403</v>
      </c>
      <c r="ZC168">
        <v>0.46955844565092159</v>
      </c>
      <c r="ZD168">
        <v>-2.6127378552184477E-3</v>
      </c>
      <c r="ZE168">
        <v>0.48371509067584539</v>
      </c>
      <c r="ZF168">
        <v>0.29780543927505904</v>
      </c>
      <c r="ZG168">
        <v>0.69358851911315345</v>
      </c>
      <c r="ZH168">
        <v>-1.9804743925551779E-3</v>
      </c>
      <c r="ZI168">
        <v>0.67079001560254858</v>
      </c>
      <c r="ZJ168">
        <v>1.2196324430625221</v>
      </c>
      <c r="ZK168">
        <v>0.55608183583795323</v>
      </c>
      <c r="ZL168">
        <v>-3.9830284949243303E-3</v>
      </c>
      <c r="ZM168">
        <v>0.52995630367314195</v>
      </c>
      <c r="ZN168">
        <v>0</v>
      </c>
      <c r="ZO168">
        <v>0.1945539717476541</v>
      </c>
      <c r="ZP168">
        <v>-1.098807162429327E-3</v>
      </c>
      <c r="ZQ168">
        <v>0.19308844812292608</v>
      </c>
      <c r="ZR168">
        <v>0</v>
      </c>
      <c r="ZS168">
        <v>0.4748864273619034</v>
      </c>
      <c r="ZT168">
        <v>-1.4399452627797101E-3</v>
      </c>
      <c r="ZU168">
        <v>0.46005428150477984</v>
      </c>
      <c r="ZV168">
        <v>2.1723596265418617</v>
      </c>
      <c r="ZW168">
        <v>0.68347132383962028</v>
      </c>
      <c r="ZX168">
        <v>-3.2795433505343158E-3</v>
      </c>
      <c r="ZY168">
        <v>0.65379394192310569</v>
      </c>
      <c r="ZZ168">
        <v>1.7930429569739814</v>
      </c>
      <c r="AAA168">
        <v>0.40675629908840033</v>
      </c>
      <c r="AAB168">
        <v>5.0295154106471123E-4</v>
      </c>
      <c r="AAC168">
        <v>0.44664643877999144</v>
      </c>
      <c r="AAD168">
        <v>1.9171529970378436</v>
      </c>
      <c r="AAE168">
        <v>0.51832790036609488</v>
      </c>
      <c r="AAF168">
        <v>-3.4479209629563862E-3</v>
      </c>
      <c r="AAG168">
        <v>0.49883917205784789</v>
      </c>
      <c r="AAH168">
        <v>0.59958669590203983</v>
      </c>
      <c r="AAI168">
        <v>0.21024984496956528</v>
      </c>
      <c r="AAJ168">
        <v>-2.5761925663505022E-3</v>
      </c>
      <c r="AAK168">
        <v>0.20422820313986598</v>
      </c>
      <c r="AAL168">
        <v>1.387937439994535</v>
      </c>
      <c r="AAM168">
        <v>0.31721874965112329</v>
      </c>
      <c r="AAN168">
        <v>-6.7715023762872631E-3</v>
      </c>
      <c r="AAO168">
        <v>0.30105211392505704</v>
      </c>
      <c r="AAP168">
        <v>1.5573934356997705</v>
      </c>
      <c r="AAQ168">
        <v>0.63352783285444469</v>
      </c>
      <c r="AAR168">
        <v>-4.9059992495722364E-3</v>
      </c>
      <c r="AAS168">
        <v>0.61567822361146218</v>
      </c>
      <c r="AAT168">
        <v>0.49927043680707406</v>
      </c>
      <c r="AAU168">
        <v>0.27404665801240241</v>
      </c>
      <c r="AAV168">
        <v>-2.7924893114307388E-3</v>
      </c>
      <c r="AAW168">
        <v>0.27729726020601042</v>
      </c>
      <c r="AAX168">
        <v>0.58950043440527566</v>
      </c>
      <c r="AAY168">
        <v>0.29649953721270506</v>
      </c>
      <c r="AAZ168">
        <v>-2.4059000478422361E-3</v>
      </c>
      <c r="ABA168">
        <v>0.30443288392074358</v>
      </c>
      <c r="ABB168">
        <v>0.82969210253123549</v>
      </c>
      <c r="ABC168">
        <v>0.67860179415102828</v>
      </c>
      <c r="ABD168">
        <v>-2.3801662971783119E-3</v>
      </c>
      <c r="ABE168">
        <v>0.6500744550100338</v>
      </c>
      <c r="ABF168">
        <v>1.3012787878408016</v>
      </c>
      <c r="ABG168">
        <v>0.58344176679816429</v>
      </c>
      <c r="ABH168">
        <v>-3.6102424660937943E-3</v>
      </c>
      <c r="ABI168">
        <v>0.55998809430382335</v>
      </c>
      <c r="ABJ168">
        <v>0.25304373903605881</v>
      </c>
      <c r="ABK168">
        <v>0.35949959293760064</v>
      </c>
      <c r="ABL168">
        <v>-1.86998129997177E-3</v>
      </c>
      <c r="ABM168">
        <v>0.35482754844712899</v>
      </c>
      <c r="ABN168">
        <v>0.75033489158771072</v>
      </c>
      <c r="ABO168">
        <v>0.61418201397564764</v>
      </c>
      <c r="ABP168">
        <v>-4.4730902552880918E-3</v>
      </c>
      <c r="ABQ168">
        <v>0.56980771365333127</v>
      </c>
      <c r="ABR168">
        <v>0.98936261404632997</v>
      </c>
      <c r="ABS168">
        <v>0.46369293042105109</v>
      </c>
      <c r="ABT168">
        <v>-3.7423233011495676E-3</v>
      </c>
      <c r="ABU168">
        <v>0.42460688708406713</v>
      </c>
      <c r="ABV168">
        <v>0.72349200939466463</v>
      </c>
      <c r="ABW168">
        <v>0.3841247308832228</v>
      </c>
      <c r="ABX168">
        <v>-3.1496311881898317E-3</v>
      </c>
      <c r="ABY168">
        <v>0.37515682664043548</v>
      </c>
      <c r="ABZ168">
        <v>0.35479219918650567</v>
      </c>
      <c r="ACA168">
        <v>0.41887985595307159</v>
      </c>
      <c r="ACB168">
        <v>4.046999645032608E-3</v>
      </c>
      <c r="ACC168">
        <v>0.49949230673258993</v>
      </c>
      <c r="ACD168">
        <v>0.24767917873439829</v>
      </c>
      <c r="ACE168">
        <v>0.21573841681340167</v>
      </c>
      <c r="ACF168">
        <v>-1.771749535347927E-3</v>
      </c>
      <c r="ACG168">
        <v>0.22898072998860636</v>
      </c>
      <c r="ACH168">
        <v>0</v>
      </c>
      <c r="ACI168">
        <v>0.35226676158073505</v>
      </c>
      <c r="ACJ168">
        <v>5.6715712914723175E-4</v>
      </c>
      <c r="ACK168">
        <v>0.42388409360592172</v>
      </c>
      <c r="ACL168">
        <v>2.5326544072631574</v>
      </c>
      <c r="ACM168">
        <v>0.42344313396179517</v>
      </c>
      <c r="ACN168">
        <v>-2.3325235665845167E-3</v>
      </c>
      <c r="ACO168">
        <v>0.41995796610482372</v>
      </c>
      <c r="ACP168">
        <v>0.93568589045646156</v>
      </c>
      <c r="ACQ168">
        <v>0.45736132832242266</v>
      </c>
      <c r="ACR168">
        <v>-3.9241275196291786E-3</v>
      </c>
      <c r="ACS168">
        <v>0.44881611586587766</v>
      </c>
      <c r="ACT168">
        <v>1.0902138852886429</v>
      </c>
      <c r="ACU168">
        <v>0.32857697343150649</v>
      </c>
      <c r="ACV168">
        <v>-7.9834364528235801E-4</v>
      </c>
      <c r="ACW168">
        <v>0.42613750871335754</v>
      </c>
      <c r="ACX168">
        <v>0.55716898628055733</v>
      </c>
      <c r="ACY168">
        <v>0.32613278860566541</v>
      </c>
      <c r="ACZ168">
        <v>-2.1689337395942032E-3</v>
      </c>
      <c r="ADA168">
        <v>0.35025533193645014</v>
      </c>
      <c r="ADB168">
        <v>0</v>
      </c>
      <c r="ADC168">
        <v>0.512684449075821</v>
      </c>
      <c r="ADD168">
        <v>-3.9536785888151463E-3</v>
      </c>
      <c r="ADE168">
        <v>0.51304116709983916</v>
      </c>
      <c r="ADF168">
        <v>1.2077760132634867</v>
      </c>
      <c r="ADG168">
        <v>0.58372374052477083</v>
      </c>
      <c r="ADH168">
        <v>-2.7996997554184467E-3</v>
      </c>
      <c r="ADI168">
        <v>0.54700133525208672</v>
      </c>
      <c r="ADJ168">
        <v>0.99210354252471777</v>
      </c>
      <c r="ADK168">
        <v>0.28283126643677137</v>
      </c>
      <c r="ADL168">
        <v>-5.2567767461575334E-4</v>
      </c>
      <c r="ADM168">
        <v>0.37243628000685414</v>
      </c>
      <c r="ADN168">
        <v>0.34929679995056945</v>
      </c>
      <c r="ADO168">
        <v>0.62892312988847909</v>
      </c>
      <c r="ADP168">
        <v>-1.9368975266038772E-3</v>
      </c>
      <c r="ADQ168">
        <v>0.59148779576932531</v>
      </c>
      <c r="ADR168">
        <v>0.67279580428101404</v>
      </c>
      <c r="ADS168">
        <v>0.68796438801469983</v>
      </c>
      <c r="ADT168">
        <v>-2.8736103679203075E-3</v>
      </c>
      <c r="ADU168">
        <v>0.69169322843956194</v>
      </c>
      <c r="ADV168">
        <v>0.99247945976829277</v>
      </c>
      <c r="ADW168">
        <v>0.50269800157054911</v>
      </c>
      <c r="ADX168">
        <v>-2.5428888507953726E-3</v>
      </c>
      <c r="ADY168">
        <v>0.52145582430505211</v>
      </c>
      <c r="ADZ168">
        <v>0</v>
      </c>
      <c r="AEA168">
        <v>0.54249687437610272</v>
      </c>
      <c r="AEB168">
        <v>-4.7295598812570521E-3</v>
      </c>
      <c r="AEC168">
        <v>0.51651221038781692</v>
      </c>
      <c r="AED168">
        <v>1.6346808686627019</v>
      </c>
      <c r="AEE168">
        <v>0.60571936930573056</v>
      </c>
      <c r="AEF168">
        <v>-4.2218863451051504E-3</v>
      </c>
      <c r="AEG168">
        <v>0.56405895323552091</v>
      </c>
      <c r="AEH168">
        <v>0.4644233232786763</v>
      </c>
      <c r="AEI168">
        <v>0.36502455402643197</v>
      </c>
      <c r="AEJ168">
        <v>-2.870780458409666E-3</v>
      </c>
      <c r="AEK168">
        <v>0.32563425980647864</v>
      </c>
      <c r="AEL168">
        <v>1.4626563004445607</v>
      </c>
      <c r="AEM168">
        <v>0.57577554672589493</v>
      </c>
      <c r="AEN168">
        <v>-3.4549484714279485E-3</v>
      </c>
      <c r="AEO168">
        <v>0.54635043952265672</v>
      </c>
      <c r="AEP168">
        <v>0.42581286186578515</v>
      </c>
      <c r="AEQ168">
        <v>0.34529725340107609</v>
      </c>
      <c r="AER168">
        <v>-4.1216299680436859E-3</v>
      </c>
      <c r="AES168">
        <v>0.28304444753065777</v>
      </c>
      <c r="AET168">
        <v>7.5024561726712041E-2</v>
      </c>
      <c r="AEU168">
        <v>0.11747946140320949</v>
      </c>
      <c r="AEV168">
        <v>-5.3906178654719442E-4</v>
      </c>
      <c r="AEW168">
        <v>9.3015585361280836E-2</v>
      </c>
      <c r="AEX168">
        <v>0.87244762229488171</v>
      </c>
      <c r="AEY168">
        <v>0.69418160105003235</v>
      </c>
      <c r="AEZ168">
        <v>-4.8071486892282463E-3</v>
      </c>
      <c r="AFA168">
        <v>0.62560509099029837</v>
      </c>
      <c r="AFB168">
        <v>0</v>
      </c>
      <c r="AFC168">
        <v>0.19549898911908206</v>
      </c>
      <c r="AFD168">
        <v>-2.6610344353393523E-3</v>
      </c>
      <c r="AFE168">
        <v>0.22879066195250108</v>
      </c>
      <c r="AFF168">
        <v>0.84395565413602625</v>
      </c>
      <c r="AFG168">
        <v>0.14031304487570848</v>
      </c>
      <c r="AFH168">
        <v>-1.3396499492427097E-3</v>
      </c>
      <c r="AFI168">
        <v>0.12705047860595275</v>
      </c>
      <c r="AFJ168">
        <v>1.6855593732607654</v>
      </c>
      <c r="AFK168">
        <v>0.10875917651118837</v>
      </c>
      <c r="AFL168">
        <v>-2.5639865794996478E-3</v>
      </c>
      <c r="AFM168">
        <v>0.13432613490984632</v>
      </c>
      <c r="AFN168">
        <v>0.64145302517518232</v>
      </c>
      <c r="AFO168">
        <v>0.57744399298225391</v>
      </c>
      <c r="AFP168">
        <v>-2.3669790818901769E-3</v>
      </c>
      <c r="AFQ168">
        <v>0.53138419726283947</v>
      </c>
      <c r="AFR168">
        <v>0.4526866447290212</v>
      </c>
      <c r="AFS168">
        <v>0.32956453018354226</v>
      </c>
      <c r="AFT168">
        <v>-3.3297438431403943E-3</v>
      </c>
      <c r="AFU168">
        <v>0.36440375229374866</v>
      </c>
      <c r="AFV168">
        <v>3.8201699809366982E-2</v>
      </c>
      <c r="AFW168">
        <v>0.11135308890877729</v>
      </c>
      <c r="AFX168">
        <v>-2.6530183981646194E-4</v>
      </c>
      <c r="AFY168">
        <v>8.8939126684637923E-2</v>
      </c>
      <c r="AFZ168">
        <v>1.1910303680228342</v>
      </c>
      <c r="AGA168">
        <v>0.47028845804707131</v>
      </c>
      <c r="AGB168">
        <v>-3.2687362710187694E-3</v>
      </c>
      <c r="AGC168">
        <v>0.43328832558508035</v>
      </c>
      <c r="AGD168">
        <v>0.62993125791499927</v>
      </c>
      <c r="AGE168">
        <v>0.54457317359227153</v>
      </c>
      <c r="AGF168">
        <v>-2.2084248675149818E-3</v>
      </c>
      <c r="AGG168">
        <v>0.54092824745677481</v>
      </c>
      <c r="AGH168">
        <v>1.0409348023910485</v>
      </c>
      <c r="AGI168">
        <v>0.61907428127670727</v>
      </c>
      <c r="AGJ168">
        <v>-3.9761987255503145E-3</v>
      </c>
      <c r="AGK168">
        <v>0.63551356710590878</v>
      </c>
      <c r="AGL168">
        <v>0.51113334353310924</v>
      </c>
      <c r="AGM168">
        <v>0.29087864440868616</v>
      </c>
      <c r="AGN168">
        <v>-7.7654483384004107E-4</v>
      </c>
      <c r="AGO168">
        <v>0.29386897079291213</v>
      </c>
      <c r="AGP168">
        <v>0.66069359069640554</v>
      </c>
      <c r="AGQ168">
        <v>0.64074310454894601</v>
      </c>
      <c r="AGR168">
        <v>-2.1644333717455305E-3</v>
      </c>
      <c r="AGS168">
        <v>0.60743118121084394</v>
      </c>
      <c r="AGT168">
        <v>0.708490894351686</v>
      </c>
      <c r="AGU168">
        <v>0.47337329956615126</v>
      </c>
      <c r="AGV168">
        <v>-4.4252128175574192E-4</v>
      </c>
      <c r="AGW168">
        <v>0.58009918502433</v>
      </c>
      <c r="AGX168">
        <v>0.49204757715752656</v>
      </c>
      <c r="AGY168">
        <v>0.68096410521558948</v>
      </c>
      <c r="AGZ168">
        <v>-2.7269306200845118E-3</v>
      </c>
      <c r="AHA168">
        <v>0.65050147780367595</v>
      </c>
      <c r="AHB168">
        <v>0.62747183254431194</v>
      </c>
      <c r="AHC168">
        <v>0.44072060031105259</v>
      </c>
      <c r="AHD168">
        <v>-2.4505744371280222E-3</v>
      </c>
      <c r="AHE168">
        <v>0.42489828629644599</v>
      </c>
    </row>
    <row r="169" spans="1:889" x14ac:dyDescent="0.2">
      <c r="A169" s="23">
        <v>196.33419269999999</v>
      </c>
      <c r="B169" s="23">
        <v>164</v>
      </c>
      <c r="C169" s="23">
        <v>164</v>
      </c>
      <c r="E169" s="23">
        <f t="shared" si="10"/>
        <v>169</v>
      </c>
      <c r="F169" s="23">
        <f t="shared" ca="1" si="11"/>
        <v>6.5976350693292871E-2</v>
      </c>
      <c r="G169" s="23">
        <f t="shared" ca="1" si="12"/>
        <v>4.3611539430234693E-2</v>
      </c>
      <c r="H169" s="23">
        <f t="shared" ca="1" si="13"/>
        <v>-1.5790690230687343E-4</v>
      </c>
      <c r="I169" s="23">
        <f t="shared" ca="1" si="14"/>
        <v>4.9552794069750529E-2</v>
      </c>
      <c r="J169">
        <v>0.67934840275372721</v>
      </c>
      <c r="K169">
        <v>0.56426862540898814</v>
      </c>
      <c r="L169">
        <v>-2.7790756653450414E-3</v>
      </c>
      <c r="M169">
        <v>0.54803794091150093</v>
      </c>
      <c r="N169">
        <v>0.42421636652986416</v>
      </c>
      <c r="O169">
        <v>0.5115747834199843</v>
      </c>
      <c r="P169">
        <v>2.4724086467998452E-3</v>
      </c>
      <c r="Q169">
        <v>0.46706539102524064</v>
      </c>
      <c r="R169">
        <v>0.82440432811720721</v>
      </c>
      <c r="S169">
        <v>0.4764787172093784</v>
      </c>
      <c r="T169">
        <v>-4.2276132377515631E-3</v>
      </c>
      <c r="U169">
        <v>0.44961677814374046</v>
      </c>
      <c r="V169">
        <v>0.13124536993036912</v>
      </c>
      <c r="W169">
        <v>0.19584676183661501</v>
      </c>
      <c r="X169">
        <v>-3.3486261973903284E-3</v>
      </c>
      <c r="Y169">
        <v>0.20632513524709595</v>
      </c>
      <c r="Z169">
        <v>0.68650248254197199</v>
      </c>
      <c r="AA169">
        <v>0.40266574571477437</v>
      </c>
      <c r="AB169">
        <v>-1.5627305716624036E-3</v>
      </c>
      <c r="AC169">
        <v>0.39491696592002745</v>
      </c>
      <c r="AD169">
        <v>0.71357174878339336</v>
      </c>
      <c r="AE169">
        <v>0.76895545635307905</v>
      </c>
      <c r="AF169">
        <v>-5.5686547860674049E-3</v>
      </c>
      <c r="AG169">
        <v>0.71580882048386185</v>
      </c>
      <c r="AH169">
        <v>0.59642351833926088</v>
      </c>
      <c r="AI169">
        <v>0.46363865871882465</v>
      </c>
      <c r="AJ169">
        <v>-3.4470775622243042E-3</v>
      </c>
      <c r="AK169">
        <v>0.42431734929944182</v>
      </c>
      <c r="AL169">
        <v>0.28299539015075548</v>
      </c>
      <c r="AM169">
        <v>0.37887686206416643</v>
      </c>
      <c r="AN169">
        <v>-5.0280128355704818E-3</v>
      </c>
      <c r="AO169">
        <v>0.37362506468258039</v>
      </c>
      <c r="AP169">
        <v>0.27829494769703317</v>
      </c>
      <c r="AQ169">
        <v>0.26968350234026134</v>
      </c>
      <c r="AR169">
        <v>-5.0550623670795897E-3</v>
      </c>
      <c r="AS169">
        <v>0.27240953484850255</v>
      </c>
      <c r="AT169">
        <v>0.45852328718527152</v>
      </c>
      <c r="AU169">
        <v>0.17305812940229265</v>
      </c>
      <c r="AV169">
        <v>-2.4631204688621428E-3</v>
      </c>
      <c r="AW169">
        <v>0.18904036077390454</v>
      </c>
      <c r="AX169">
        <v>1.0434773280090126</v>
      </c>
      <c r="AY169">
        <v>0.52753544528835894</v>
      </c>
      <c r="AZ169">
        <v>-2.6226305006520761E-3</v>
      </c>
      <c r="BA169">
        <v>0.52183697856272671</v>
      </c>
      <c r="BB169">
        <v>0.51451399668544762</v>
      </c>
      <c r="BC169">
        <v>0.35930220963701198</v>
      </c>
      <c r="BD169">
        <v>-3.2772844058803954E-3</v>
      </c>
      <c r="BE169">
        <v>0.37729280029840795</v>
      </c>
      <c r="BF169">
        <v>1.1346431592776887</v>
      </c>
      <c r="BG169">
        <v>0.58876301386052687</v>
      </c>
      <c r="BH169">
        <v>-5.3967116319563841E-3</v>
      </c>
      <c r="BI169">
        <v>0.56910420609859047</v>
      </c>
      <c r="BJ169">
        <v>0.47058673971670595</v>
      </c>
      <c r="BK169">
        <v>0.43574481490669553</v>
      </c>
      <c r="BL169">
        <v>-5.2397058176364662E-3</v>
      </c>
      <c r="BM169">
        <v>0.39911591548806896</v>
      </c>
      <c r="BN169">
        <v>0.51217727659993995</v>
      </c>
      <c r="BO169">
        <v>0.64662225022038577</v>
      </c>
      <c r="BP169">
        <v>-5.1305411202769435E-3</v>
      </c>
      <c r="BQ169">
        <v>0.5670820428150396</v>
      </c>
      <c r="BR169">
        <v>0.47122787947118</v>
      </c>
      <c r="BS169">
        <v>0.41945508905014406</v>
      </c>
      <c r="BT169">
        <v>-2.2742282147300099E-3</v>
      </c>
      <c r="BU169">
        <v>0.4319112549236519</v>
      </c>
      <c r="BV169">
        <v>0</v>
      </c>
      <c r="BW169">
        <v>0.46449560434826381</v>
      </c>
      <c r="BX169">
        <v>-3.7632159739411095E-4</v>
      </c>
      <c r="BY169">
        <v>0.51105477118327469</v>
      </c>
      <c r="BZ169">
        <v>0.34242267199393617</v>
      </c>
      <c r="CA169">
        <v>0.40212194711235294</v>
      </c>
      <c r="CB169">
        <v>-2.8725305552199177E-3</v>
      </c>
      <c r="CC169">
        <v>0.39248851322986872</v>
      </c>
      <c r="CD169">
        <v>0</v>
      </c>
      <c r="CE169">
        <v>0.35029188732800237</v>
      </c>
      <c r="CF169">
        <v>-1.7816662789663132E-5</v>
      </c>
      <c r="CG169">
        <v>0.32764490765780496</v>
      </c>
      <c r="CH169">
        <v>0</v>
      </c>
      <c r="CI169">
        <v>0.40675998848799438</v>
      </c>
      <c r="CJ169">
        <v>-1.847869444318853E-3</v>
      </c>
      <c r="CK169">
        <v>0.39817801047836754</v>
      </c>
      <c r="CL169">
        <v>1.3009595036357775</v>
      </c>
      <c r="CM169">
        <v>0.52368184892344749</v>
      </c>
      <c r="CN169">
        <v>-1.8980844470723832E-3</v>
      </c>
      <c r="CO169">
        <v>0.50762672150664001</v>
      </c>
      <c r="CP169">
        <v>1.297838534582459</v>
      </c>
      <c r="CQ169">
        <v>0.39473103420638167</v>
      </c>
      <c r="CR169">
        <v>-1.7274903364370971E-3</v>
      </c>
      <c r="CS169">
        <v>0.41360682793469472</v>
      </c>
      <c r="CT169">
        <v>0.79759840880272304</v>
      </c>
      <c r="CU169">
        <v>0.72325072662368384</v>
      </c>
      <c r="CV169">
        <v>-5.5099877683058695E-3</v>
      </c>
      <c r="CW169">
        <v>0.5689803527371825</v>
      </c>
      <c r="CX169">
        <v>0.34186843936959588</v>
      </c>
      <c r="CY169">
        <v>0.34876517265893225</v>
      </c>
      <c r="CZ169">
        <v>-5.0617162893033564E-3</v>
      </c>
      <c r="DA169">
        <v>0.3326820124327925</v>
      </c>
      <c r="DB169">
        <v>0.39880567206882273</v>
      </c>
      <c r="DC169">
        <v>0.6973818887532317</v>
      </c>
      <c r="DD169">
        <v>-5.4873811995114503E-3</v>
      </c>
      <c r="DE169">
        <v>0.63881255392732583</v>
      </c>
      <c r="DF169">
        <v>1.1034930115222668</v>
      </c>
      <c r="DG169">
        <v>0.86439858661867419</v>
      </c>
      <c r="DH169">
        <v>-5.2970511247215774E-3</v>
      </c>
      <c r="DI169">
        <v>0.83124763479602704</v>
      </c>
      <c r="DJ169">
        <v>0</v>
      </c>
      <c r="DK169">
        <v>0.11301793106474396</v>
      </c>
      <c r="DL169">
        <v>-1.6622628844677901E-3</v>
      </c>
      <c r="DM169">
        <v>0.12427225740681316</v>
      </c>
      <c r="DN169">
        <v>0.51748072193715811</v>
      </c>
      <c r="DO169">
        <v>0.76156680574266167</v>
      </c>
      <c r="DP169">
        <v>-5.8031512540970857E-3</v>
      </c>
      <c r="DQ169">
        <v>0.70297262220008383</v>
      </c>
      <c r="DR169">
        <v>8.7255548414722661E-2</v>
      </c>
      <c r="DS169">
        <v>0.28137053660407313</v>
      </c>
      <c r="DT169">
        <v>-3.0880593880665435E-3</v>
      </c>
      <c r="DU169">
        <v>0.30182513399108385</v>
      </c>
      <c r="DV169">
        <v>0.62901314454548551</v>
      </c>
      <c r="DW169">
        <v>0.65547678955395738</v>
      </c>
      <c r="DX169">
        <v>-3.516267459067707E-3</v>
      </c>
      <c r="DY169">
        <v>0.66115106852889971</v>
      </c>
      <c r="DZ169">
        <v>0</v>
      </c>
      <c r="EA169">
        <v>0.11814778724394741</v>
      </c>
      <c r="EB169">
        <v>-1.8999595106043848E-3</v>
      </c>
      <c r="EC169">
        <v>0.16976433132534907</v>
      </c>
      <c r="ED169">
        <v>0.60949342831480202</v>
      </c>
      <c r="EE169">
        <v>0.58644252451890255</v>
      </c>
      <c r="EF169">
        <v>-3.5483796576636153E-3</v>
      </c>
      <c r="EG169">
        <v>0.53601889528354807</v>
      </c>
      <c r="EH169">
        <v>0.55697912017437534</v>
      </c>
      <c r="EI169">
        <v>0.32043583318904162</v>
      </c>
      <c r="EJ169">
        <v>-1.7383070010036942E-3</v>
      </c>
      <c r="EK169">
        <v>0.3101373603983516</v>
      </c>
      <c r="EL169">
        <v>0</v>
      </c>
      <c r="EM169">
        <v>0.21843460588011365</v>
      </c>
      <c r="EN169">
        <v>-2.5539069287050476E-3</v>
      </c>
      <c r="EO169">
        <v>0.25583855399793359</v>
      </c>
      <c r="EP169">
        <v>0.20393210692689748</v>
      </c>
      <c r="EQ169">
        <v>0.1262984818621824</v>
      </c>
      <c r="ER169">
        <v>-3.351023857847977E-3</v>
      </c>
      <c r="ES169">
        <v>0.14401550598527871</v>
      </c>
      <c r="ET169">
        <v>6.5976350693292871E-2</v>
      </c>
      <c r="EU169">
        <v>4.3611539430234693E-2</v>
      </c>
      <c r="EV169">
        <v>-1.5790690230687343E-4</v>
      </c>
      <c r="EW169">
        <v>4.9552794069750529E-2</v>
      </c>
      <c r="EX169">
        <v>0</v>
      </c>
      <c r="EY169">
        <v>0.58464324419463387</v>
      </c>
      <c r="EZ169">
        <v>-4.1834195690886771E-3</v>
      </c>
      <c r="FA169">
        <v>0.55903341201241696</v>
      </c>
      <c r="FB169">
        <v>0</v>
      </c>
      <c r="FC169">
        <v>0.34033064772885913</v>
      </c>
      <c r="FD169">
        <v>1.5170888126361326E-4</v>
      </c>
      <c r="FE169">
        <v>0.49520949295713612</v>
      </c>
      <c r="FF169">
        <v>0.16041432645712447</v>
      </c>
      <c r="FG169">
        <v>0.39378495155051857</v>
      </c>
      <c r="FH169">
        <v>-3.1236031644684067E-3</v>
      </c>
      <c r="FI169">
        <v>0.41925033300460768</v>
      </c>
      <c r="FJ169">
        <v>0.1896636385620333</v>
      </c>
      <c r="FK169">
        <v>9.0958999707930158E-2</v>
      </c>
      <c r="FL169">
        <v>-1.7445649717108835E-3</v>
      </c>
      <c r="FM169">
        <v>0.15723735311211487</v>
      </c>
      <c r="FN169">
        <v>0.23867885586672563</v>
      </c>
      <c r="FO169">
        <v>0.43032579043805835</v>
      </c>
      <c r="FP169">
        <v>-1.6071883080355977E-3</v>
      </c>
      <c r="FQ169">
        <v>0.4719964911156137</v>
      </c>
      <c r="FR169">
        <v>0.22902653696768591</v>
      </c>
      <c r="FS169">
        <v>0.13176492405585849</v>
      </c>
      <c r="FT169">
        <v>-3.0625955907460142E-3</v>
      </c>
      <c r="FU169">
        <v>0.19120685924610725</v>
      </c>
      <c r="FV169">
        <v>0.25164856592403689</v>
      </c>
      <c r="FW169">
        <v>0.35288662402911741</v>
      </c>
      <c r="FX169">
        <v>-5.2951695742678717E-3</v>
      </c>
      <c r="FY169">
        <v>0.32138668937306908</v>
      </c>
      <c r="FZ169">
        <v>0.75634379700704824</v>
      </c>
      <c r="GA169">
        <v>0.49033530929391966</v>
      </c>
      <c r="GB169">
        <v>-4.8911738140943913E-3</v>
      </c>
      <c r="GC169">
        <v>0.44850851845709394</v>
      </c>
      <c r="GD169">
        <v>0.31380442563921385</v>
      </c>
      <c r="GE169">
        <v>0.48472763948505976</v>
      </c>
      <c r="GF169">
        <v>-3.6530093854673677E-3</v>
      </c>
      <c r="GG169">
        <v>0.44927351554255102</v>
      </c>
      <c r="GH169">
        <v>0.50769307512285777</v>
      </c>
      <c r="GI169">
        <v>0.58755701662129933</v>
      </c>
      <c r="GJ169">
        <v>-1.1987506511438432E-3</v>
      </c>
      <c r="GK169">
        <v>0.58469016536442053</v>
      </c>
      <c r="GL169">
        <v>0.54456484148949114</v>
      </c>
      <c r="GM169">
        <v>0.68888304715570126</v>
      </c>
      <c r="GN169">
        <v>-4.9899032191814824E-3</v>
      </c>
      <c r="GO169">
        <v>0.62730201898815052</v>
      </c>
      <c r="GP169">
        <v>0.80458046204645939</v>
      </c>
      <c r="GQ169">
        <v>0.60224517924308985</v>
      </c>
      <c r="GR169">
        <v>-3.3000999063819512E-3</v>
      </c>
      <c r="GS169">
        <v>0.56679200298792354</v>
      </c>
      <c r="GT169">
        <v>0</v>
      </c>
      <c r="GU169">
        <v>0.17132826983945107</v>
      </c>
      <c r="GV169">
        <v>-3.1095546403682897E-3</v>
      </c>
      <c r="GW169">
        <v>0.20489939958988693</v>
      </c>
      <c r="GX169">
        <v>0.65617953818559083</v>
      </c>
      <c r="GY169">
        <v>0.38680606657660171</v>
      </c>
      <c r="GZ169">
        <v>-5.6186355768686504E-3</v>
      </c>
      <c r="HA169">
        <v>0.35225723052158098</v>
      </c>
      <c r="HB169">
        <v>0.511517121833721</v>
      </c>
      <c r="HC169">
        <v>0.67892011509816275</v>
      </c>
      <c r="HD169">
        <v>-5.719304516135287E-3</v>
      </c>
      <c r="HE169">
        <v>0.64649476810881867</v>
      </c>
      <c r="HF169">
        <v>0.42867841310229438</v>
      </c>
      <c r="HG169">
        <v>0.56704080876617757</v>
      </c>
      <c r="HH169">
        <v>-3.0236565939192718E-3</v>
      </c>
      <c r="HI169">
        <v>0.53112872126045818</v>
      </c>
      <c r="HJ169">
        <v>0.26606176516700181</v>
      </c>
      <c r="HK169">
        <v>0.44268632331458369</v>
      </c>
      <c r="HL169">
        <v>-5.4383559796218591E-3</v>
      </c>
      <c r="HM169">
        <v>0.43105673311056303</v>
      </c>
      <c r="HN169">
        <v>1.3014180982616075</v>
      </c>
      <c r="HO169">
        <v>0.54779791159733693</v>
      </c>
      <c r="HP169">
        <v>-3.4725008028323569E-3</v>
      </c>
      <c r="HQ169">
        <v>0.55506692840866245</v>
      </c>
      <c r="HR169">
        <v>0</v>
      </c>
      <c r="HS169">
        <v>0.52107616529318468</v>
      </c>
      <c r="HT169">
        <v>5.8467452367253815E-4</v>
      </c>
      <c r="HU169">
        <v>0.51084272524953178</v>
      </c>
      <c r="HV169">
        <v>0.29464505951283154</v>
      </c>
      <c r="HW169">
        <v>0.209447690156121</v>
      </c>
      <c r="HX169">
        <v>-2.8039187008807947E-3</v>
      </c>
      <c r="HY169">
        <v>0.21631631847769933</v>
      </c>
      <c r="HZ169">
        <v>0.47048533289978728</v>
      </c>
      <c r="IA169">
        <v>0.42995867180235181</v>
      </c>
      <c r="IB169">
        <v>-1.6246755749243412E-6</v>
      </c>
      <c r="IC169">
        <v>0.45807484754525313</v>
      </c>
      <c r="ID169">
        <v>0.49967792749066325</v>
      </c>
      <c r="IE169">
        <v>0.45758552865763624</v>
      </c>
      <c r="IF169">
        <v>-5.4141495583928997E-3</v>
      </c>
      <c r="IG169">
        <v>0.42573812184616933</v>
      </c>
      <c r="IH169">
        <v>0.87448597628724212</v>
      </c>
      <c r="II169">
        <v>0.54914886065903423</v>
      </c>
      <c r="IJ169">
        <v>-3.098656789206912E-3</v>
      </c>
      <c r="IK169">
        <v>0.51540151391620881</v>
      </c>
      <c r="IL169">
        <v>0.52168971022760136</v>
      </c>
      <c r="IM169">
        <v>0.43314908404468111</v>
      </c>
      <c r="IN169">
        <v>-2.7820896949616722E-3</v>
      </c>
      <c r="IO169">
        <v>0.43083378941887074</v>
      </c>
      <c r="IP169">
        <v>0.72477236124398825</v>
      </c>
      <c r="IQ169">
        <v>0.76281890520231066</v>
      </c>
      <c r="IR169">
        <v>-5.1187927943018696E-3</v>
      </c>
      <c r="IS169">
        <v>0.72099729387724465</v>
      </c>
      <c r="IT169">
        <v>1.8439489544285532</v>
      </c>
      <c r="IU169">
        <v>0.37569405741052359</v>
      </c>
      <c r="IV169">
        <v>1.2042647452994385E-3</v>
      </c>
      <c r="IW169">
        <v>0.30730190983699784</v>
      </c>
      <c r="IX169">
        <v>0.90349224703527087</v>
      </c>
      <c r="IY169">
        <v>0.45841643246129138</v>
      </c>
      <c r="IZ169">
        <v>-6.0303337339261123E-3</v>
      </c>
      <c r="JA169">
        <v>0.43637480341873358</v>
      </c>
      <c r="JB169">
        <v>0</v>
      </c>
      <c r="JC169">
        <v>0.1939835047843799</v>
      </c>
      <c r="JD169">
        <v>-3.2689576873938136E-3</v>
      </c>
      <c r="JE169">
        <v>0.19927156910669488</v>
      </c>
      <c r="JF169">
        <v>0.59801453487916267</v>
      </c>
      <c r="JG169">
        <v>0.2271376665083974</v>
      </c>
      <c r="JH169">
        <v>-1.3154751559576669E-3</v>
      </c>
      <c r="JI169">
        <v>0.20295788387419306</v>
      </c>
      <c r="JJ169">
        <v>0</v>
      </c>
      <c r="JK169">
        <v>0.16634702536957982</v>
      </c>
      <c r="JL169">
        <v>-2.8565428929063692E-3</v>
      </c>
      <c r="JM169">
        <v>0.20031551186509378</v>
      </c>
      <c r="JN169">
        <v>1.2685339827523965</v>
      </c>
      <c r="JO169">
        <v>0.6102212376846291</v>
      </c>
      <c r="JP169">
        <v>-2.658949050701557E-3</v>
      </c>
      <c r="JQ169">
        <v>0.60300714469699668</v>
      </c>
      <c r="JR169">
        <v>0.74640078627013318</v>
      </c>
      <c r="JS169">
        <v>0.57352586566664443</v>
      </c>
      <c r="JT169">
        <v>-5.1077053155228983E-3</v>
      </c>
      <c r="JU169">
        <v>0.56138372347913013</v>
      </c>
      <c r="JV169">
        <v>0.4600965777196373</v>
      </c>
      <c r="JW169">
        <v>0.24791570942101576</v>
      </c>
      <c r="JX169">
        <v>-2.1418501384878798E-3</v>
      </c>
      <c r="JY169">
        <v>0.25578353733950121</v>
      </c>
      <c r="JZ169">
        <v>0</v>
      </c>
      <c r="KA169">
        <v>0.68578906116293914</v>
      </c>
      <c r="KB169">
        <v>-7.284165896436645E-3</v>
      </c>
      <c r="KC169">
        <v>0.63397594185234385</v>
      </c>
      <c r="KD169">
        <v>6.176407556807386E-2</v>
      </c>
      <c r="KE169">
        <v>7.781372521908117E-2</v>
      </c>
      <c r="KF169">
        <v>-1.5452385547822609E-3</v>
      </c>
      <c r="KG169">
        <v>0.11493877552851996</v>
      </c>
      <c r="KH169">
        <v>0.48357623567523239</v>
      </c>
      <c r="KI169">
        <v>0.55454373333371698</v>
      </c>
      <c r="KJ169">
        <v>-1.505009097359713E-3</v>
      </c>
      <c r="KK169">
        <v>0.52812240090429585</v>
      </c>
      <c r="KL169">
        <v>0.87436534051677761</v>
      </c>
      <c r="KM169">
        <v>0.51909861996088058</v>
      </c>
      <c r="KN169">
        <v>-3.1264406272397001E-3</v>
      </c>
      <c r="KO169">
        <v>0.52353847364166572</v>
      </c>
      <c r="KP169">
        <v>0.85760853011685845</v>
      </c>
      <c r="KQ169">
        <v>0.44104775783862865</v>
      </c>
      <c r="KR169">
        <v>-2.1371942429037143E-3</v>
      </c>
      <c r="KS169">
        <v>0.45336352047549433</v>
      </c>
      <c r="KT169">
        <v>0</v>
      </c>
      <c r="KU169">
        <v>0.14561485960488482</v>
      </c>
      <c r="KV169">
        <v>3.8728020234788264E-4</v>
      </c>
      <c r="KW169">
        <v>0.1410970910891928</v>
      </c>
      <c r="KX169">
        <v>1.45264893619737</v>
      </c>
      <c r="KY169">
        <v>0.83911951427241005</v>
      </c>
      <c r="KZ169">
        <v>-5.5189713780676398E-3</v>
      </c>
      <c r="LA169">
        <v>0.81714694234110963</v>
      </c>
      <c r="LB169">
        <v>0.31062519564955943</v>
      </c>
      <c r="LC169">
        <v>0.50559385431222625</v>
      </c>
      <c r="LD169">
        <v>-1.110141378465027E-4</v>
      </c>
      <c r="LE169">
        <v>0.38712427043689179</v>
      </c>
      <c r="LF169">
        <v>0.76427261573856675</v>
      </c>
      <c r="LG169">
        <v>0.66511894347496847</v>
      </c>
      <c r="LH169">
        <v>-2.7989706159772835E-3</v>
      </c>
      <c r="LI169">
        <v>0.61716654681377625</v>
      </c>
      <c r="LJ169">
        <v>0.49058359696224152</v>
      </c>
      <c r="LK169">
        <v>0.25314372313526695</v>
      </c>
      <c r="LL169">
        <v>9.9055488536839344E-4</v>
      </c>
      <c r="LM169">
        <v>0.27536632175919074</v>
      </c>
      <c r="LN169">
        <v>0.36574728919360144</v>
      </c>
      <c r="LO169">
        <v>0.32026067077625531</v>
      </c>
      <c r="LP169">
        <v>-2.480862665419544E-3</v>
      </c>
      <c r="LQ169">
        <v>0.32621449511149042</v>
      </c>
      <c r="LR169">
        <v>1.2283748751128236</v>
      </c>
      <c r="LS169">
        <v>0.3569088534465728</v>
      </c>
      <c r="LT169">
        <v>-3.6242022577772631E-3</v>
      </c>
      <c r="LU169">
        <v>0.37840146516832229</v>
      </c>
      <c r="LV169">
        <v>0.5340326550284914</v>
      </c>
      <c r="LW169">
        <v>0.46684406812096518</v>
      </c>
      <c r="LX169">
        <v>-3.0802223053165811E-3</v>
      </c>
      <c r="LY169">
        <v>0.45997899050521696</v>
      </c>
      <c r="LZ169">
        <v>0.16310300715710541</v>
      </c>
      <c r="MA169">
        <v>0.33717773678252272</v>
      </c>
      <c r="MB169">
        <v>-3.6531517515605381E-3</v>
      </c>
      <c r="MC169">
        <v>0.32905222293011926</v>
      </c>
      <c r="MD169">
        <v>0.11077117337359532</v>
      </c>
      <c r="ME169">
        <v>0.39620271577514243</v>
      </c>
      <c r="MF169">
        <v>-1.096735748452891E-3</v>
      </c>
      <c r="MG169">
        <v>0.41313628746640985</v>
      </c>
      <c r="MH169">
        <v>0.52619732101246963</v>
      </c>
      <c r="MI169">
        <v>0.54409234742928581</v>
      </c>
      <c r="MJ169">
        <v>-3.6056773660780475E-3</v>
      </c>
      <c r="MK169">
        <v>0.51636422088947675</v>
      </c>
      <c r="ML169">
        <v>0.33462282981976121</v>
      </c>
      <c r="MM169">
        <v>0.19020052655551051</v>
      </c>
      <c r="MN169">
        <v>-2.4588139623537945E-4</v>
      </c>
      <c r="MO169">
        <v>0.17385150458831933</v>
      </c>
      <c r="MP169">
        <v>0</v>
      </c>
      <c r="MQ169">
        <v>5.17839987897998E-2</v>
      </c>
      <c r="MR169">
        <v>-9.0042581990275414E-4</v>
      </c>
      <c r="MS169">
        <v>6.2406685532683401E-2</v>
      </c>
      <c r="MT169">
        <v>0.22877896901807881</v>
      </c>
      <c r="MU169">
        <v>0.31373947062639085</v>
      </c>
      <c r="MV169">
        <v>-5.0913089923974621E-3</v>
      </c>
      <c r="MW169">
        <v>0.30980936549333044</v>
      </c>
      <c r="MX169">
        <v>0.9534159552965733</v>
      </c>
      <c r="MY169">
        <v>0.61867935210940839</v>
      </c>
      <c r="MZ169">
        <v>-3.9817580677901651E-3</v>
      </c>
      <c r="NA169">
        <v>0.5485940750828483</v>
      </c>
      <c r="NB169">
        <v>0</v>
      </c>
      <c r="NC169">
        <v>0.19964839283161009</v>
      </c>
      <c r="ND169">
        <v>5.7269604505533309E-4</v>
      </c>
      <c r="NE169">
        <v>0.3386823205907355</v>
      </c>
      <c r="NF169">
        <v>0.26443534439575</v>
      </c>
      <c r="NG169">
        <v>0.52090500765482151</v>
      </c>
      <c r="NH169">
        <v>-3.1975972615877848E-3</v>
      </c>
      <c r="NI169">
        <v>0.5544632194849004</v>
      </c>
      <c r="NJ169">
        <v>0</v>
      </c>
      <c r="NK169">
        <v>0.36082105652255642</v>
      </c>
      <c r="NL169">
        <v>-1.1642761695108957E-3</v>
      </c>
      <c r="NM169">
        <v>0.41884414848321283</v>
      </c>
      <c r="NN169">
        <v>0</v>
      </c>
      <c r="NO169">
        <v>0.37921483088337221</v>
      </c>
      <c r="NP169">
        <v>-2.6976926124770654E-3</v>
      </c>
      <c r="NQ169">
        <v>0.42145244145457111</v>
      </c>
      <c r="NR169">
        <v>0.73633544384166316</v>
      </c>
      <c r="NS169">
        <v>0.57196370151144404</v>
      </c>
      <c r="NT169">
        <v>-5.2402756665134928E-3</v>
      </c>
      <c r="NU169">
        <v>0.54515045533378059</v>
      </c>
      <c r="NV169">
        <v>0.38567492722195607</v>
      </c>
      <c r="NW169">
        <v>0.26304541363765627</v>
      </c>
      <c r="NX169">
        <v>-3.1505693339975876E-3</v>
      </c>
      <c r="NY169">
        <v>0.2635272844342455</v>
      </c>
      <c r="NZ169">
        <v>0.48945541421515448</v>
      </c>
      <c r="OA169">
        <v>0.35346193091711342</v>
      </c>
      <c r="OB169">
        <v>-5.6595709193508047E-3</v>
      </c>
      <c r="OC169">
        <v>0.32479556869636539</v>
      </c>
      <c r="OD169">
        <v>0</v>
      </c>
      <c r="OE169">
        <v>0.13536754890872094</v>
      </c>
      <c r="OF169">
        <v>-1.7252642916387071E-3</v>
      </c>
      <c r="OG169">
        <v>0.15574109070545372</v>
      </c>
      <c r="OH169">
        <v>0</v>
      </c>
      <c r="OI169">
        <v>8.8551720565649791E-2</v>
      </c>
      <c r="OJ169">
        <v>-1.8530863646782356E-3</v>
      </c>
      <c r="OK169">
        <v>0.11094513247464685</v>
      </c>
      <c r="OL169">
        <v>0.40676831079728493</v>
      </c>
      <c r="OM169">
        <v>0.43684066074271355</v>
      </c>
      <c r="ON169">
        <v>-4.4708310704018655E-3</v>
      </c>
      <c r="OO169">
        <v>0.40195812842360029</v>
      </c>
      <c r="OP169">
        <v>0.73109733975822544</v>
      </c>
      <c r="OQ169">
        <v>0.5416303435930937</v>
      </c>
      <c r="OR169">
        <v>-4.4653440371712058E-3</v>
      </c>
      <c r="OS169">
        <v>0.53090917810042493</v>
      </c>
      <c r="OT169">
        <v>0.2870871474727717</v>
      </c>
      <c r="OU169">
        <v>0.22144602028734212</v>
      </c>
      <c r="OV169">
        <v>-4.2326459777370824E-3</v>
      </c>
      <c r="OW169">
        <v>0.23393900150095245</v>
      </c>
      <c r="OX169">
        <v>0.14039622946879554</v>
      </c>
      <c r="OY169">
        <v>0.30095269384007961</v>
      </c>
      <c r="OZ169">
        <v>-4.4462971203619592E-3</v>
      </c>
      <c r="PA169">
        <v>0.2958822169677886</v>
      </c>
      <c r="PB169">
        <v>0.35184673018273382</v>
      </c>
      <c r="PC169">
        <v>0.6784173048911506</v>
      </c>
      <c r="PD169">
        <v>-6.7031527883892024E-3</v>
      </c>
      <c r="PE169">
        <v>0.60647631824492876</v>
      </c>
      <c r="PF169">
        <v>0</v>
      </c>
      <c r="PG169">
        <v>0.30376807965162089</v>
      </c>
      <c r="PH169">
        <v>-4.5276447770277034E-3</v>
      </c>
      <c r="PI169">
        <v>0.30746167763058929</v>
      </c>
      <c r="PJ169">
        <v>0</v>
      </c>
      <c r="PK169">
        <v>0.19550255437005759</v>
      </c>
      <c r="PL169">
        <v>-4.671138737882263E-5</v>
      </c>
      <c r="PM169">
        <v>0.28829944668782809</v>
      </c>
      <c r="PN169">
        <v>0.85962909995277148</v>
      </c>
      <c r="PO169">
        <v>0.36249739121959518</v>
      </c>
      <c r="PP169">
        <v>-1.251174905700727E-3</v>
      </c>
      <c r="PQ169">
        <v>0.30469837824306473</v>
      </c>
      <c r="PR169">
        <v>0.15767523166596334</v>
      </c>
      <c r="PS169">
        <v>0.38360030485831659</v>
      </c>
      <c r="PT169">
        <v>-4.7571318233824624E-3</v>
      </c>
      <c r="PU169">
        <v>0.3610568879114936</v>
      </c>
      <c r="PV169">
        <v>0.86693514489694945</v>
      </c>
      <c r="PW169">
        <v>0.35748459667432703</v>
      </c>
      <c r="PX169">
        <v>-2.0140815880682061E-3</v>
      </c>
      <c r="PY169">
        <v>0.33724893401327177</v>
      </c>
      <c r="PZ169">
        <v>0.35345993498007228</v>
      </c>
      <c r="QA169">
        <v>0.58023045198333023</v>
      </c>
      <c r="QB169">
        <v>1.3462618268347828E-3</v>
      </c>
      <c r="QC169">
        <v>0.45674625414621323</v>
      </c>
      <c r="QD169">
        <v>0.30724952405255629</v>
      </c>
      <c r="QE169">
        <v>0.30527653546648642</v>
      </c>
      <c r="QF169">
        <v>-2.8637091393450913E-3</v>
      </c>
      <c r="QG169">
        <v>0.36114490750238815</v>
      </c>
      <c r="QH169">
        <v>0.35590564960045062</v>
      </c>
      <c r="QI169">
        <v>0.16687886880397701</v>
      </c>
      <c r="QJ169">
        <v>-1.6057405743938947E-3</v>
      </c>
      <c r="QK169">
        <v>0.14260177821951681</v>
      </c>
      <c r="QL169">
        <v>0.18453740685141135</v>
      </c>
      <c r="QM169">
        <v>0.45770427478993991</v>
      </c>
      <c r="QN169">
        <v>2.2724676371846915E-4</v>
      </c>
      <c r="QO169">
        <v>0.53394827269058553</v>
      </c>
      <c r="QP169">
        <v>0.31688104277765694</v>
      </c>
      <c r="QQ169">
        <v>0.59135840546686858</v>
      </c>
      <c r="QR169">
        <v>-2.1428761661957223E-3</v>
      </c>
      <c r="QS169">
        <v>0.60331852225132687</v>
      </c>
      <c r="QT169">
        <v>0.50359238530674477</v>
      </c>
      <c r="QU169">
        <v>0.71106096910825956</v>
      </c>
      <c r="QV169">
        <v>-5.3953681757046715E-3</v>
      </c>
      <c r="QW169">
        <v>0.66299123744037392</v>
      </c>
      <c r="QX169">
        <v>0</v>
      </c>
      <c r="QY169">
        <v>0.60729021784089399</v>
      </c>
      <c r="QZ169">
        <v>-4.8330864642366069E-3</v>
      </c>
      <c r="RA169">
        <v>0.61106728065129312</v>
      </c>
      <c r="RB169">
        <v>0</v>
      </c>
      <c r="RC169">
        <v>0.31999982740692673</v>
      </c>
      <c r="RD169">
        <v>-3.919935102418521E-3</v>
      </c>
      <c r="RE169">
        <v>0.34213879915562134</v>
      </c>
      <c r="RF169">
        <v>0.43636474870716396</v>
      </c>
      <c r="RG169">
        <v>0.34915853551224235</v>
      </c>
      <c r="RH169">
        <v>-2.1517869063221694E-3</v>
      </c>
      <c r="RI169">
        <v>0.40032712328555892</v>
      </c>
      <c r="RJ169">
        <v>0</v>
      </c>
      <c r="RK169">
        <v>0.43575393041901345</v>
      </c>
      <c r="RL169">
        <v>-2.2435818730124637E-3</v>
      </c>
      <c r="RM169">
        <v>0.47256708020345894</v>
      </c>
      <c r="RN169">
        <v>0.50876431595498084</v>
      </c>
      <c r="RO169">
        <v>0.4819903776398034</v>
      </c>
      <c r="RP169">
        <v>-9.1057106266354026E-4</v>
      </c>
      <c r="RQ169">
        <v>0.4909707295904307</v>
      </c>
      <c r="RR169">
        <v>0.19109883916242129</v>
      </c>
      <c r="RS169">
        <v>0.4334113399523834</v>
      </c>
      <c r="RT169">
        <v>-3.2143620586995957E-3</v>
      </c>
      <c r="RU169">
        <v>0.41010175972215035</v>
      </c>
      <c r="RV169">
        <v>0.49996847723378041</v>
      </c>
      <c r="RW169">
        <v>0.44237820361064573</v>
      </c>
      <c r="RX169">
        <v>-3.7944983039132668E-3</v>
      </c>
      <c r="RY169">
        <v>0.41488183094477399</v>
      </c>
      <c r="RZ169">
        <v>0.72243405533457983</v>
      </c>
      <c r="SA169">
        <v>0.58573103595593212</v>
      </c>
      <c r="SB169">
        <v>-2.030404597112049E-3</v>
      </c>
      <c r="SC169">
        <v>0.51331392701564782</v>
      </c>
      <c r="SD169">
        <v>0</v>
      </c>
      <c r="SE169">
        <v>0.47077527075389058</v>
      </c>
      <c r="SF169">
        <v>-2.9166615979512936E-3</v>
      </c>
      <c r="SG169">
        <v>0.45324796009096813</v>
      </c>
      <c r="SH169">
        <v>0</v>
      </c>
      <c r="SI169">
        <v>0.18269596718510456</v>
      </c>
      <c r="SJ169">
        <v>-3.049418434634217E-3</v>
      </c>
      <c r="SK169">
        <v>0.19708554908749124</v>
      </c>
      <c r="SL169">
        <v>0</v>
      </c>
      <c r="SM169">
        <v>0.25516482908892513</v>
      </c>
      <c r="SN169">
        <v>-1.5591749808013501E-3</v>
      </c>
      <c r="SO169">
        <v>0.29721349811400272</v>
      </c>
      <c r="SP169">
        <v>0.41186464062008132</v>
      </c>
      <c r="SQ169">
        <v>0.34786298804367505</v>
      </c>
      <c r="SR169">
        <v>-3.1426328600094909E-3</v>
      </c>
      <c r="SS169">
        <v>0.38377666594713711</v>
      </c>
      <c r="ST169">
        <v>0</v>
      </c>
      <c r="SU169">
        <v>0.47826932497002539</v>
      </c>
      <c r="SV169">
        <v>6.1040233811303149E-3</v>
      </c>
      <c r="SW169">
        <v>0.51362591369284905</v>
      </c>
      <c r="SX169">
        <v>0.95512916215326127</v>
      </c>
      <c r="SY169">
        <v>0.53001065883279441</v>
      </c>
      <c r="SZ169">
        <v>-2.632377641490307E-3</v>
      </c>
      <c r="TA169">
        <v>0.46701209733529142</v>
      </c>
      <c r="TB169">
        <v>0.14004193845851959</v>
      </c>
      <c r="TC169">
        <v>0.35372795402011603</v>
      </c>
      <c r="TD169">
        <v>-3.8979898197449635E-3</v>
      </c>
      <c r="TE169">
        <v>0.3585352641334833</v>
      </c>
      <c r="TF169">
        <v>0.23332368020208172</v>
      </c>
      <c r="TG169">
        <v>0.22386938998773595</v>
      </c>
      <c r="TH169">
        <v>-2.5690822449296563E-3</v>
      </c>
      <c r="TI169">
        <v>0.25116129944955945</v>
      </c>
      <c r="TJ169">
        <v>0</v>
      </c>
      <c r="TK169">
        <v>0.3209658790424923</v>
      </c>
      <c r="TL169">
        <v>-5.6662113016826372E-3</v>
      </c>
      <c r="TM169">
        <v>0.32537721228329841</v>
      </c>
      <c r="TN169">
        <v>0.87202108242789067</v>
      </c>
      <c r="TO169">
        <v>0.28802828873276348</v>
      </c>
      <c r="TP169">
        <v>-2.7623497882436092E-3</v>
      </c>
      <c r="TQ169">
        <v>0.26948280996407942</v>
      </c>
      <c r="TR169">
        <v>0.26544389927227457</v>
      </c>
      <c r="TS169">
        <v>0.59117080993812465</v>
      </c>
      <c r="TT169">
        <v>-1.9954048545063408E-3</v>
      </c>
      <c r="TU169">
        <v>0.57184306910278748</v>
      </c>
      <c r="TV169">
        <v>0.16659139727529626</v>
      </c>
      <c r="TW169">
        <v>0.48799119030204052</v>
      </c>
      <c r="TX169">
        <v>-6.3228156829116264E-3</v>
      </c>
      <c r="TY169">
        <v>0.47465622068930602</v>
      </c>
      <c r="TZ169">
        <v>0.52928468278020724</v>
      </c>
      <c r="UA169">
        <v>0.5505222435350986</v>
      </c>
      <c r="UB169">
        <v>-3.504373250878975E-3</v>
      </c>
      <c r="UC169">
        <v>0.50397139679590575</v>
      </c>
      <c r="UD169">
        <v>0.15715108637391417</v>
      </c>
      <c r="UE169">
        <v>0.29160125447251112</v>
      </c>
      <c r="UF169">
        <v>-4.3771475259464718E-3</v>
      </c>
      <c r="UG169">
        <v>0.29405822959320849</v>
      </c>
      <c r="UH169">
        <v>0.35658481959609073</v>
      </c>
      <c r="UI169">
        <v>0.66986586867382747</v>
      </c>
      <c r="UJ169">
        <v>-2.3779141487243484E-3</v>
      </c>
      <c r="UK169">
        <v>0.60829102356289289</v>
      </c>
      <c r="UL169">
        <v>0.4969071122332519</v>
      </c>
      <c r="UM169">
        <v>0.69310686163897106</v>
      </c>
      <c r="UN169">
        <v>-3.4648855371792386E-3</v>
      </c>
      <c r="UO169">
        <v>0.67214326961306359</v>
      </c>
      <c r="UP169">
        <v>1.0211486577082407</v>
      </c>
      <c r="UQ169">
        <v>0.60205034327975593</v>
      </c>
      <c r="UR169">
        <v>-7.7835661899607685E-4</v>
      </c>
      <c r="US169">
        <v>0.60599152069743478</v>
      </c>
      <c r="UT169">
        <v>0.7572513209899292</v>
      </c>
      <c r="UU169">
        <v>0.6626490205637896</v>
      </c>
      <c r="UV169">
        <v>-3.8253670624955184E-3</v>
      </c>
      <c r="UW169">
        <v>0.66485421684079415</v>
      </c>
      <c r="UX169">
        <v>0.85187626001871064</v>
      </c>
      <c r="UY169">
        <v>0.41457873563729086</v>
      </c>
      <c r="UZ169">
        <v>-3.3611887337469605E-3</v>
      </c>
      <c r="VA169">
        <v>0.39920892030264205</v>
      </c>
      <c r="VB169">
        <v>0.3363471768937723</v>
      </c>
      <c r="VC169">
        <v>0.36764274837672661</v>
      </c>
      <c r="VD169">
        <v>-3.8046916134088882E-3</v>
      </c>
      <c r="VE169">
        <v>0.37130292238006479</v>
      </c>
      <c r="VF169">
        <v>0.60746201016755164</v>
      </c>
      <c r="VG169">
        <v>0.34661721799047346</v>
      </c>
      <c r="VH169">
        <v>-1.2977351719197169E-3</v>
      </c>
      <c r="VI169">
        <v>0.44325294606009902</v>
      </c>
      <c r="VJ169">
        <v>0.73358326663555562</v>
      </c>
      <c r="VK169">
        <v>0.5930520603517494</v>
      </c>
      <c r="VL169">
        <v>-5.1440551753319632E-3</v>
      </c>
      <c r="VM169">
        <v>0.55474611830604081</v>
      </c>
      <c r="VN169">
        <v>0</v>
      </c>
      <c r="VO169">
        <v>0.46688097425067321</v>
      </c>
      <c r="VP169">
        <v>-4.0372610491188638E-3</v>
      </c>
      <c r="VQ169">
        <v>0.52228773731883549</v>
      </c>
      <c r="VR169">
        <v>1.1841695055349213</v>
      </c>
      <c r="VS169">
        <v>0.56639214092854417</v>
      </c>
      <c r="VT169">
        <v>-2.9581772828042581E-3</v>
      </c>
      <c r="VU169">
        <v>0.56311407276227676</v>
      </c>
      <c r="VV169">
        <v>0.40050885700531186</v>
      </c>
      <c r="VW169">
        <v>0.33829209691213102</v>
      </c>
      <c r="VX169">
        <v>5.8228712162696752E-4</v>
      </c>
      <c r="VY169">
        <v>0.3656893493428191</v>
      </c>
      <c r="VZ169">
        <v>0.49405877538806248</v>
      </c>
      <c r="WA169">
        <v>0.75090489402513227</v>
      </c>
      <c r="WB169">
        <v>-3.461545656642845E-3</v>
      </c>
      <c r="WC169">
        <v>0.7178162016796068</v>
      </c>
      <c r="WD169">
        <v>0</v>
      </c>
      <c r="WE169">
        <v>3.621021319422435E-2</v>
      </c>
      <c r="WF169">
        <v>-6.4884560970675221E-4</v>
      </c>
      <c r="WG169">
        <v>6.1051895634322319E-2</v>
      </c>
      <c r="WH169">
        <v>0.78019732641336637</v>
      </c>
      <c r="WI169">
        <v>0.39904952554755263</v>
      </c>
      <c r="WJ169">
        <v>1.2614655430915998E-4</v>
      </c>
      <c r="WK169">
        <v>0.38335420526528963</v>
      </c>
      <c r="WL169">
        <v>0.56618535287554062</v>
      </c>
      <c r="WM169">
        <v>0.34428281104686931</v>
      </c>
      <c r="WN169">
        <v>2.3996847995075892E-4</v>
      </c>
      <c r="WO169">
        <v>0.3928064350890112</v>
      </c>
      <c r="WP169">
        <v>1.0216421738957435</v>
      </c>
      <c r="WQ169">
        <v>0.56023742893574924</v>
      </c>
      <c r="WR169">
        <v>-4.4106526172245641E-3</v>
      </c>
      <c r="WS169">
        <v>0.54362800726758631</v>
      </c>
      <c r="WT169">
        <v>0.59496828433453297</v>
      </c>
      <c r="WU169">
        <v>0.41877184348554553</v>
      </c>
      <c r="WV169">
        <v>-4.0509764850901577E-3</v>
      </c>
      <c r="WW169">
        <v>0.41973650336041313</v>
      </c>
      <c r="WX169">
        <v>0.28045473478388605</v>
      </c>
      <c r="WY169">
        <v>0.47878236803115293</v>
      </c>
      <c r="WZ169">
        <v>-2.5459353419982106E-3</v>
      </c>
      <c r="XA169">
        <v>0.49190556578281397</v>
      </c>
      <c r="XB169">
        <v>0.55248546303973289</v>
      </c>
      <c r="XC169">
        <v>0.54423154944355889</v>
      </c>
      <c r="XD169">
        <v>-4.9053100812068056E-3</v>
      </c>
      <c r="XE169">
        <v>0.51142880798745838</v>
      </c>
      <c r="XF169">
        <v>0.68795972240605952</v>
      </c>
      <c r="XG169">
        <v>0.31737374892615605</v>
      </c>
      <c r="XH169">
        <v>-3.8400639897367989E-3</v>
      </c>
      <c r="XI169">
        <v>0.29440424291369566</v>
      </c>
      <c r="XJ169">
        <v>0.75068606398861049</v>
      </c>
      <c r="XK169">
        <v>0.68913623988395623</v>
      </c>
      <c r="XL169">
        <v>-4.1218512003426289E-3</v>
      </c>
      <c r="XM169">
        <v>0.64788690148623951</v>
      </c>
      <c r="XN169">
        <v>1.2573048092315675</v>
      </c>
      <c r="XO169">
        <v>0.37042377785734848</v>
      </c>
      <c r="XP169">
        <v>-2.4660564199261922E-3</v>
      </c>
      <c r="XQ169">
        <v>0.36161587307795745</v>
      </c>
      <c r="XR169">
        <v>0.50476328555013761</v>
      </c>
      <c r="XS169">
        <v>0.80426857795675744</v>
      </c>
      <c r="XT169">
        <v>-3.7473237074109288E-3</v>
      </c>
      <c r="XU169">
        <v>0.7959546174726988</v>
      </c>
      <c r="XV169">
        <v>0</v>
      </c>
      <c r="XW169">
        <v>0.43250181009260041</v>
      </c>
      <c r="XX169">
        <v>6.6901326919312774E-4</v>
      </c>
      <c r="XY169">
        <v>0.62005489497169586</v>
      </c>
      <c r="XZ169">
        <v>0.37962864083466669</v>
      </c>
      <c r="YA169">
        <v>0.24462988934327023</v>
      </c>
      <c r="YB169">
        <v>-3.5005824857030974E-3</v>
      </c>
      <c r="YC169">
        <v>0.26467720979938059</v>
      </c>
      <c r="YD169">
        <v>0.80952534677317345</v>
      </c>
      <c r="YE169">
        <v>0.54258015456834741</v>
      </c>
      <c r="YF169">
        <v>-5.2720995928160009E-3</v>
      </c>
      <c r="YG169">
        <v>0.48816303125230226</v>
      </c>
      <c r="YH169">
        <v>0.95168743677441237</v>
      </c>
      <c r="YI169">
        <v>0.70298998920572919</v>
      </c>
      <c r="YJ169">
        <v>-4.4108967656801626E-3</v>
      </c>
      <c r="YK169">
        <v>0.66905832398741394</v>
      </c>
      <c r="YL169">
        <v>0.25337410660015336</v>
      </c>
      <c r="YM169">
        <v>0.3483481988150714</v>
      </c>
      <c r="YN169">
        <v>-2.59016850138526E-3</v>
      </c>
      <c r="YO169">
        <v>0.35352144074459801</v>
      </c>
      <c r="YP169">
        <v>1.2852436596433701</v>
      </c>
      <c r="YQ169">
        <v>0.52247746483429103</v>
      </c>
      <c r="YR169">
        <v>4.8451333900766309E-4</v>
      </c>
      <c r="YS169">
        <v>0.44988017327477176</v>
      </c>
      <c r="YT169">
        <v>0.48582231568522427</v>
      </c>
      <c r="YU169">
        <v>0.51025927283612715</v>
      </c>
      <c r="YV169">
        <v>-2.8568487352027246E-3</v>
      </c>
      <c r="YW169">
        <v>0.51919498041993484</v>
      </c>
      <c r="YX169">
        <v>1.0868530158927669</v>
      </c>
      <c r="YY169">
        <v>0.56270979428132906</v>
      </c>
      <c r="YZ169">
        <v>-5.0883300740076796E-3</v>
      </c>
      <c r="ZA169">
        <v>0.53281790870385126</v>
      </c>
      <c r="ZB169">
        <v>0.68630715488126537</v>
      </c>
      <c r="ZC169">
        <v>0.46696771868536602</v>
      </c>
      <c r="ZD169">
        <v>-2.5689544113590892E-3</v>
      </c>
      <c r="ZE169">
        <v>0.48117022123373543</v>
      </c>
      <c r="ZF169">
        <v>1.193885777448735</v>
      </c>
      <c r="ZG169">
        <v>0.69160258410515507</v>
      </c>
      <c r="ZH169">
        <v>-1.9910071558498599E-3</v>
      </c>
      <c r="ZI169">
        <v>0.66936104726443824</v>
      </c>
      <c r="ZJ169">
        <v>0.75854740606189763</v>
      </c>
      <c r="ZK169">
        <v>0.55210210941178517</v>
      </c>
      <c r="ZL169">
        <v>-3.9764243270310152E-3</v>
      </c>
      <c r="ZM169">
        <v>0.52521552525365056</v>
      </c>
      <c r="ZN169">
        <v>0.75670535242649095</v>
      </c>
      <c r="ZO169">
        <v>0.19346492732982981</v>
      </c>
      <c r="ZP169">
        <v>-1.0795672339298781E-3</v>
      </c>
      <c r="ZQ169">
        <v>0.19175871624074092</v>
      </c>
      <c r="ZR169">
        <v>1.6127124543930564</v>
      </c>
      <c r="ZS169">
        <v>0.47344923970085062</v>
      </c>
      <c r="ZT169">
        <v>-1.4345850535948312E-3</v>
      </c>
      <c r="ZU169">
        <v>0.45811300923552456</v>
      </c>
      <c r="ZV169">
        <v>1.3063307043411925</v>
      </c>
      <c r="ZW169">
        <v>0.68019597700074819</v>
      </c>
      <c r="ZX169">
        <v>-3.2712721604588263E-3</v>
      </c>
      <c r="ZY169">
        <v>0.65058982230339013</v>
      </c>
      <c r="ZZ169">
        <v>1.7970528761134192</v>
      </c>
      <c r="AAA169">
        <v>0.40728445667572222</v>
      </c>
      <c r="AAB169">
        <v>5.5316620217393526E-4</v>
      </c>
      <c r="AAC169">
        <v>0.44587783537552256</v>
      </c>
      <c r="AAD169">
        <v>0.32024007882579614</v>
      </c>
      <c r="AAE169">
        <v>0.51487475901335922</v>
      </c>
      <c r="AAF169">
        <v>-3.458157588655128E-3</v>
      </c>
      <c r="AAG169">
        <v>0.49597864488254362</v>
      </c>
      <c r="AAH169">
        <v>0.30046379875039941</v>
      </c>
      <c r="AAI169">
        <v>0.20770795867666564</v>
      </c>
      <c r="AAJ169">
        <v>-2.5078519475390899E-3</v>
      </c>
      <c r="AAK169">
        <v>0.20159147750264056</v>
      </c>
      <c r="AAL169">
        <v>0.19843671764253992</v>
      </c>
      <c r="AAM169">
        <v>0.31051340260550336</v>
      </c>
      <c r="AAN169">
        <v>-6.6392918141512025E-3</v>
      </c>
      <c r="AAO169">
        <v>0.29560000655678687</v>
      </c>
      <c r="AAP169">
        <v>0.86619109533111993</v>
      </c>
      <c r="AAQ169">
        <v>0.62864976937778594</v>
      </c>
      <c r="AAR169">
        <v>-4.850120447815894E-3</v>
      </c>
      <c r="AAS169">
        <v>0.60966646139479819</v>
      </c>
      <c r="AAT169">
        <v>0</v>
      </c>
      <c r="AAU169">
        <v>0.2712609556332356</v>
      </c>
      <c r="AAV169">
        <v>-2.77917900350422E-3</v>
      </c>
      <c r="AAW169">
        <v>0.27481763820579125</v>
      </c>
      <c r="AAX169">
        <v>0.29540938966290559</v>
      </c>
      <c r="AAY169">
        <v>0.29410460800372501</v>
      </c>
      <c r="AAZ169">
        <v>-2.3838218244460713E-3</v>
      </c>
      <c r="ABA169">
        <v>0.30216694268276567</v>
      </c>
      <c r="ABB169">
        <v>0.97152478687468835</v>
      </c>
      <c r="ABC169">
        <v>0.6762251668764192</v>
      </c>
      <c r="ABD169">
        <v>-2.3730149188539375E-3</v>
      </c>
      <c r="ABE169">
        <v>0.64657562826955128</v>
      </c>
      <c r="ABF169">
        <v>0.51389027301277934</v>
      </c>
      <c r="ABG169">
        <v>0.57983693685297133</v>
      </c>
      <c r="ABH169">
        <v>-3.5992218205800524E-3</v>
      </c>
      <c r="ABI169">
        <v>0.55718648434313467</v>
      </c>
      <c r="ABJ169">
        <v>0.76082892032548466</v>
      </c>
      <c r="ABK169">
        <v>0.35763525457735834</v>
      </c>
      <c r="ABL169">
        <v>-1.8589065553649218E-3</v>
      </c>
      <c r="ABM169">
        <v>0.35354997409391092</v>
      </c>
      <c r="ABN169">
        <v>1.0026838972124061</v>
      </c>
      <c r="ABO169">
        <v>0.60972234852722296</v>
      </c>
      <c r="ABP169">
        <v>-4.4463701067875561E-3</v>
      </c>
      <c r="ABQ169">
        <v>0.56508966183286391</v>
      </c>
      <c r="ABR169">
        <v>0.59494512081012485</v>
      </c>
      <c r="ABS169">
        <v>0.45995904605210292</v>
      </c>
      <c r="ABT169">
        <v>-3.7257562822814224E-3</v>
      </c>
      <c r="ABU169">
        <v>0.420409933353521</v>
      </c>
      <c r="ABV169">
        <v>0</v>
      </c>
      <c r="ABW169">
        <v>0.38100461009568226</v>
      </c>
      <c r="ABX169">
        <v>-3.0908562369639679E-3</v>
      </c>
      <c r="ABY169">
        <v>0.37189498850254304</v>
      </c>
      <c r="ABZ169">
        <v>0.35558564812452897</v>
      </c>
      <c r="ACA169">
        <v>0.42296129153693901</v>
      </c>
      <c r="ACB169">
        <v>4.1156010686656582E-3</v>
      </c>
      <c r="ACC169">
        <v>0.49943707242704943</v>
      </c>
      <c r="ACD169">
        <v>0</v>
      </c>
      <c r="ACE169">
        <v>0.21398287498354854</v>
      </c>
      <c r="ACF169">
        <v>-1.7396348172137748E-3</v>
      </c>
      <c r="ACG169">
        <v>0.22685998834779905</v>
      </c>
      <c r="ACH169">
        <v>0.43284238880598547</v>
      </c>
      <c r="ACI169">
        <v>0.35285534891752734</v>
      </c>
      <c r="ACJ169">
        <v>6.0948423754719414E-4</v>
      </c>
      <c r="ACK169">
        <v>0.42321430292910878</v>
      </c>
      <c r="ACL169">
        <v>0.72419925137575702</v>
      </c>
      <c r="ACM169">
        <v>0.42112798850817368</v>
      </c>
      <c r="ACN169">
        <v>-2.297872610343003E-3</v>
      </c>
      <c r="ACO169">
        <v>0.41730037464614522</v>
      </c>
      <c r="ACP169">
        <v>0.54690739094361496</v>
      </c>
      <c r="ACQ169">
        <v>0.45345771743442725</v>
      </c>
      <c r="ACR169">
        <v>-3.8833536789987253E-3</v>
      </c>
      <c r="ACS169">
        <v>0.4451829246879267</v>
      </c>
      <c r="ACT169">
        <v>1.0926520140059146</v>
      </c>
      <c r="ACU169">
        <v>0.32782536534339185</v>
      </c>
      <c r="ACV169">
        <v>-7.0481083495042601E-4</v>
      </c>
      <c r="ACW169">
        <v>0.42533902026271403</v>
      </c>
      <c r="ACX169">
        <v>0.27920751295508506</v>
      </c>
      <c r="ACY169">
        <v>0.32399139406806143</v>
      </c>
      <c r="ACZ169">
        <v>-2.1141971343269731E-3</v>
      </c>
      <c r="ADA169">
        <v>0.34816166480746669</v>
      </c>
      <c r="ADB169">
        <v>0.85445480541337471</v>
      </c>
      <c r="ADC169">
        <v>0.50876375014183406</v>
      </c>
      <c r="ADD169">
        <v>-3.8872300726750342E-3</v>
      </c>
      <c r="ADE169">
        <v>0.50971764211694648</v>
      </c>
      <c r="ADF169">
        <v>0.60523852758075414</v>
      </c>
      <c r="ADG169">
        <v>0.58089835200294149</v>
      </c>
      <c r="ADH169">
        <v>-2.850785093545831E-3</v>
      </c>
      <c r="ADI169">
        <v>0.54501088226055538</v>
      </c>
      <c r="ADJ169">
        <v>0.33144075319221461</v>
      </c>
      <c r="ADK169">
        <v>0.28234588505369607</v>
      </c>
      <c r="ADL169">
        <v>-4.4541486360525425E-4</v>
      </c>
      <c r="ADM169">
        <v>0.37194883995179007</v>
      </c>
      <c r="ADN169">
        <v>0.70015591821372414</v>
      </c>
      <c r="ADO169">
        <v>0.62696638764363544</v>
      </c>
      <c r="ADP169">
        <v>-1.9771260400470608E-3</v>
      </c>
      <c r="ADQ169">
        <v>0.58990882126754018</v>
      </c>
      <c r="ADR169">
        <v>0.87346256394317467</v>
      </c>
      <c r="ADS169">
        <v>0.68509778166854141</v>
      </c>
      <c r="ADT169">
        <v>-2.8592041287139676E-3</v>
      </c>
      <c r="ADU169">
        <v>0.69005257126550945</v>
      </c>
      <c r="ADV169">
        <v>0.33156633917090322</v>
      </c>
      <c r="ADW169">
        <v>0.50018396060151737</v>
      </c>
      <c r="ADX169">
        <v>-2.4850339907448822E-3</v>
      </c>
      <c r="ADY169">
        <v>0.51939559936220947</v>
      </c>
      <c r="ADZ169">
        <v>0</v>
      </c>
      <c r="AEA169">
        <v>0.537783136469553</v>
      </c>
      <c r="AEB169">
        <v>-4.6978106961820263E-3</v>
      </c>
      <c r="AEC169">
        <v>0.51147223189795565</v>
      </c>
      <c r="AED169">
        <v>0.54550609230257507</v>
      </c>
      <c r="AEE169">
        <v>0.60147863399748391</v>
      </c>
      <c r="AEF169">
        <v>-4.2593281949291316E-3</v>
      </c>
      <c r="AEG169">
        <v>0.5607817285582678</v>
      </c>
      <c r="AEH169">
        <v>0.4654619486867142</v>
      </c>
      <c r="AEI169">
        <v>0.3621654021934882</v>
      </c>
      <c r="AEJ169">
        <v>-2.8468323563136735E-3</v>
      </c>
      <c r="AEK169">
        <v>0.32376752691960275</v>
      </c>
      <c r="AEL169">
        <v>0.43433423386479553</v>
      </c>
      <c r="AEM169">
        <v>0.57232586753615178</v>
      </c>
      <c r="AEN169">
        <v>-3.4443562319625021E-3</v>
      </c>
      <c r="AEO169">
        <v>0.54295880318974277</v>
      </c>
      <c r="AEP169">
        <v>0</v>
      </c>
      <c r="AEQ169">
        <v>0.34124264746411942</v>
      </c>
      <c r="AER169">
        <v>-3.9879463696481819E-3</v>
      </c>
      <c r="AES169">
        <v>0.2799726294682694</v>
      </c>
      <c r="AET169">
        <v>0.15038468978754424</v>
      </c>
      <c r="AEU169">
        <v>0.11694155406196075</v>
      </c>
      <c r="AEV169">
        <v>-5.3678588108023451E-4</v>
      </c>
      <c r="AEW169">
        <v>9.2629251171071986E-2</v>
      </c>
      <c r="AEX169">
        <v>0.95461152577404351</v>
      </c>
      <c r="AEY169">
        <v>0.68937285115005786</v>
      </c>
      <c r="AEZ169">
        <v>-4.8104698840692245E-3</v>
      </c>
      <c r="AFA169">
        <v>0.62012747336943674</v>
      </c>
      <c r="AFB169">
        <v>0.28645390405075893</v>
      </c>
      <c r="AFC169">
        <v>0.19288304215825935</v>
      </c>
      <c r="AFD169">
        <v>-2.5710279785607902E-3</v>
      </c>
      <c r="AFE169">
        <v>0.22700296156001071</v>
      </c>
      <c r="AFF169">
        <v>0.10553250863771169</v>
      </c>
      <c r="AFG169">
        <v>0.13899047674875945</v>
      </c>
      <c r="AFH169">
        <v>-1.3057773866843546E-3</v>
      </c>
      <c r="AFI169">
        <v>0.12585812744942643</v>
      </c>
      <c r="AFJ169">
        <v>0</v>
      </c>
      <c r="AFK169">
        <v>0.10622324376859514</v>
      </c>
      <c r="AFL169">
        <v>-2.5082061114148737E-3</v>
      </c>
      <c r="AFM169">
        <v>0.1320216623247662</v>
      </c>
      <c r="AFN169">
        <v>0.60886521186042686</v>
      </c>
      <c r="AFO169">
        <v>0.57507536252268254</v>
      </c>
      <c r="AFP169">
        <v>-2.3702275263708036E-3</v>
      </c>
      <c r="AFQ169">
        <v>0.52931599612981073</v>
      </c>
      <c r="AFR169">
        <v>0.22684951125245847</v>
      </c>
      <c r="AFS169">
        <v>0.32627158726385674</v>
      </c>
      <c r="AFT169">
        <v>-3.2561791053400749E-3</v>
      </c>
      <c r="AFU169">
        <v>0.36186379192600515</v>
      </c>
      <c r="AFV169">
        <v>7.6574266386458437E-2</v>
      </c>
      <c r="AFW169">
        <v>0.11108265767561414</v>
      </c>
      <c r="AFX169">
        <v>-2.7558098750841373E-4</v>
      </c>
      <c r="AFY169">
        <v>8.8893520559848518E-2</v>
      </c>
      <c r="AFZ169">
        <v>0</v>
      </c>
      <c r="AGA169">
        <v>0.46702880232612876</v>
      </c>
      <c r="AGB169">
        <v>-3.2507892831791277E-3</v>
      </c>
      <c r="AGC169">
        <v>0.43055198924005605</v>
      </c>
      <c r="AGD169">
        <v>1.8961245308757251</v>
      </c>
      <c r="AGE169">
        <v>0.54237020633655431</v>
      </c>
      <c r="AGF169">
        <v>-2.1974414194399186E-3</v>
      </c>
      <c r="AGG169">
        <v>0.53897590347711621</v>
      </c>
      <c r="AGH169">
        <v>0</v>
      </c>
      <c r="AGI169">
        <v>0.61512338159353563</v>
      </c>
      <c r="AGJ169">
        <v>-3.9252068488952159E-3</v>
      </c>
      <c r="AGK169">
        <v>0.63320335968875308</v>
      </c>
      <c r="AGL169">
        <v>0.25613821506647011</v>
      </c>
      <c r="AGM169">
        <v>0.29010189647632106</v>
      </c>
      <c r="AGN169">
        <v>-7.7702188889501199E-4</v>
      </c>
      <c r="AGO169">
        <v>0.29302401372707193</v>
      </c>
      <c r="AGP169">
        <v>0.56676560654970753</v>
      </c>
      <c r="AGQ169">
        <v>0.63857974140330731</v>
      </c>
      <c r="AGR169">
        <v>-2.1623610986402741E-3</v>
      </c>
      <c r="AGS169">
        <v>0.60545522297762211</v>
      </c>
      <c r="AGT169">
        <v>0.17751883668525811</v>
      </c>
      <c r="AGU169">
        <v>0.47294677192757778</v>
      </c>
      <c r="AGV169">
        <v>-4.1080548774902306E-4</v>
      </c>
      <c r="AGW169">
        <v>0.58009542215462395</v>
      </c>
      <c r="AGX169">
        <v>0.98728225755734866</v>
      </c>
      <c r="AGY169">
        <v>0.67823418719227624</v>
      </c>
      <c r="AGZ169">
        <v>-2.732911993441469E-3</v>
      </c>
      <c r="AHA169">
        <v>0.64855197551073607</v>
      </c>
      <c r="AHB169">
        <v>0.50310007664597223</v>
      </c>
      <c r="AHC169">
        <v>0.43827307344917704</v>
      </c>
      <c r="AHD169">
        <v>-2.444262080685771E-3</v>
      </c>
      <c r="AHE169">
        <v>0.4225279762382611</v>
      </c>
    </row>
    <row r="170" spans="1:889" x14ac:dyDescent="0.2">
      <c r="A170" s="23">
        <v>54.578475279999999</v>
      </c>
      <c r="B170" s="23">
        <v>165</v>
      </c>
      <c r="C170" s="23">
        <v>165</v>
      </c>
      <c r="E170" s="23">
        <f t="shared" si="10"/>
        <v>170</v>
      </c>
      <c r="F170" s="23">
        <f t="shared" ca="1" si="11"/>
        <v>0</v>
      </c>
      <c r="G170" s="23">
        <f t="shared" ca="1" si="12"/>
        <v>4.3449518360011236E-2</v>
      </c>
      <c r="H170" s="23">
        <f t="shared" ca="1" si="13"/>
        <v>-1.6604568139127454E-4</v>
      </c>
      <c r="I170" s="23">
        <f t="shared" ca="1" si="14"/>
        <v>4.9550110921353779E-2</v>
      </c>
      <c r="J170">
        <v>1.0205827305977531</v>
      </c>
      <c r="K170">
        <v>0.56152762282311519</v>
      </c>
      <c r="L170">
        <v>-2.7030172220516061E-3</v>
      </c>
      <c r="M170">
        <v>0.54728009479534223</v>
      </c>
      <c r="N170">
        <v>0.53108230372216347</v>
      </c>
      <c r="O170">
        <v>0.51404011486020529</v>
      </c>
      <c r="P170">
        <v>2.458205465485805E-3</v>
      </c>
      <c r="Q170">
        <v>0.46706539102524064</v>
      </c>
      <c r="R170">
        <v>0.57137135991185417</v>
      </c>
      <c r="S170">
        <v>0.47227296212166558</v>
      </c>
      <c r="T170">
        <v>-4.1837691324139422E-3</v>
      </c>
      <c r="U170">
        <v>0.44525365600960365</v>
      </c>
      <c r="V170">
        <v>0.78867784176070732</v>
      </c>
      <c r="W170">
        <v>0.19253255740483174</v>
      </c>
      <c r="X170">
        <v>-3.2798992900810991E-3</v>
      </c>
      <c r="Y170">
        <v>0.20364623345553265</v>
      </c>
      <c r="Z170">
        <v>0</v>
      </c>
      <c r="AA170">
        <v>0.40108271565100234</v>
      </c>
      <c r="AB170">
        <v>-1.6038049309849492E-3</v>
      </c>
      <c r="AC170">
        <v>0.39327271809209829</v>
      </c>
      <c r="AD170">
        <v>0.74234102635088228</v>
      </c>
      <c r="AE170">
        <v>0.76338619043487033</v>
      </c>
      <c r="AF170">
        <v>-5.5697196876804741E-3</v>
      </c>
      <c r="AG170">
        <v>0.71041865805032278</v>
      </c>
      <c r="AH170">
        <v>1.3957766257945146</v>
      </c>
      <c r="AI170">
        <v>0.46019257518091089</v>
      </c>
      <c r="AJ170">
        <v>-3.4449062588485374E-3</v>
      </c>
      <c r="AK170">
        <v>0.42209180005579161</v>
      </c>
      <c r="AL170">
        <v>0.81066256356524657</v>
      </c>
      <c r="AM170">
        <v>0.37387457317367362</v>
      </c>
      <c r="AN170">
        <v>-4.9764218949792226E-3</v>
      </c>
      <c r="AO170">
        <v>0.36991814732728373</v>
      </c>
      <c r="AP170">
        <v>0.83755665921947942</v>
      </c>
      <c r="AQ170">
        <v>0.26467847722132321</v>
      </c>
      <c r="AR170">
        <v>-4.9550109113542838E-3</v>
      </c>
      <c r="AS170">
        <v>0.26831140503242978</v>
      </c>
      <c r="AT170">
        <v>0.34441896571871689</v>
      </c>
      <c r="AU170">
        <v>0.17060710715717728</v>
      </c>
      <c r="AV170">
        <v>-2.4388157572533078E-3</v>
      </c>
      <c r="AW170">
        <v>0.18712432282043015</v>
      </c>
      <c r="AX170">
        <v>1.0450748947270732</v>
      </c>
      <c r="AY170">
        <v>0.52493874351215142</v>
      </c>
      <c r="AZ170">
        <v>-2.5708907791085096E-3</v>
      </c>
      <c r="BA170">
        <v>0.5194985771587538</v>
      </c>
      <c r="BB170">
        <v>0.34353447937235593</v>
      </c>
      <c r="BC170">
        <v>0.35604652724467989</v>
      </c>
      <c r="BD170">
        <v>-3.2339166884913198E-3</v>
      </c>
      <c r="BE170">
        <v>0.37523095267679712</v>
      </c>
      <c r="BF170">
        <v>1.1363803011393099</v>
      </c>
      <c r="BG170">
        <v>0.58338867488352431</v>
      </c>
      <c r="BH170">
        <v>-5.3512822049235874E-3</v>
      </c>
      <c r="BI170">
        <v>0.56455985420880306</v>
      </c>
      <c r="BJ170">
        <v>0.31420480622405073</v>
      </c>
      <c r="BK170">
        <v>0.43053462944463761</v>
      </c>
      <c r="BL170">
        <v>-5.1806703241088449E-3</v>
      </c>
      <c r="BM170">
        <v>0.39401210000499681</v>
      </c>
      <c r="BN170">
        <v>1.1986198547835318</v>
      </c>
      <c r="BO170">
        <v>0.6414835419735786</v>
      </c>
      <c r="BP170">
        <v>-5.1467585865819761E-3</v>
      </c>
      <c r="BQ170">
        <v>0.56197397496851731</v>
      </c>
      <c r="BR170">
        <v>0.62957977911378193</v>
      </c>
      <c r="BS170">
        <v>0.41719475721399291</v>
      </c>
      <c r="BT170">
        <v>-2.2463743605803822E-3</v>
      </c>
      <c r="BU170">
        <v>0.42981722322373428</v>
      </c>
      <c r="BV170">
        <v>0</v>
      </c>
      <c r="BW170">
        <v>0.46413439386284394</v>
      </c>
      <c r="BX170">
        <v>-3.464609068790805E-4</v>
      </c>
      <c r="BY170">
        <v>0.51013534311231046</v>
      </c>
      <c r="BZ170">
        <v>0.34294692206588612</v>
      </c>
      <c r="CA170">
        <v>0.39926268671105702</v>
      </c>
      <c r="CB170">
        <v>-2.8466090812627122E-3</v>
      </c>
      <c r="CC170">
        <v>0.38977562379499536</v>
      </c>
      <c r="CD170">
        <v>0.79357171168851248</v>
      </c>
      <c r="CE170">
        <v>0.35027923102343517</v>
      </c>
      <c r="CF170">
        <v>-7.6125529337596454E-6</v>
      </c>
      <c r="CG170">
        <v>0.32655180838840747</v>
      </c>
      <c r="CH170">
        <v>0.32303178818872597</v>
      </c>
      <c r="CI170">
        <v>0.40491494571785686</v>
      </c>
      <c r="CJ170">
        <v>-1.841861905386125E-3</v>
      </c>
      <c r="CK170">
        <v>0.39656002686881708</v>
      </c>
      <c r="CL170">
        <v>0.65147563814371756</v>
      </c>
      <c r="CM170">
        <v>0.52178508972767468</v>
      </c>
      <c r="CN170">
        <v>-1.8955389848676499E-3</v>
      </c>
      <c r="CO170">
        <v>0.50618164021700596</v>
      </c>
      <c r="CP170">
        <v>1.299825529021736</v>
      </c>
      <c r="CQ170">
        <v>0.39302956193679228</v>
      </c>
      <c r="CR170">
        <v>-1.6755692996561068E-3</v>
      </c>
      <c r="CS170">
        <v>0.41318884909241693</v>
      </c>
      <c r="CT170">
        <v>0.7988195342053348</v>
      </c>
      <c r="CU170">
        <v>0.71777361497785275</v>
      </c>
      <c r="CV170">
        <v>-5.4440460193969685E-3</v>
      </c>
      <c r="CW170">
        <v>0.56493216240343314</v>
      </c>
      <c r="CX170">
        <v>0.34239184090984232</v>
      </c>
      <c r="CY170">
        <v>0.34372711566700215</v>
      </c>
      <c r="CZ170">
        <v>-5.0140963753912728E-3</v>
      </c>
      <c r="DA170">
        <v>0.32889626710682562</v>
      </c>
      <c r="DB170">
        <v>0.59912436700821847</v>
      </c>
      <c r="DC170">
        <v>0.69190559141893193</v>
      </c>
      <c r="DD170">
        <v>-5.4653105605154502E-3</v>
      </c>
      <c r="DE170">
        <v>0.63302634238679967</v>
      </c>
      <c r="DF170">
        <v>1.0123177130821011</v>
      </c>
      <c r="DG170">
        <v>0.8590881484209566</v>
      </c>
      <c r="DH170">
        <v>-5.3237975731861426E-3</v>
      </c>
      <c r="DI170">
        <v>0.82352877513426836</v>
      </c>
      <c r="DJ170">
        <v>0</v>
      </c>
      <c r="DK170">
        <v>0.11137309847047744</v>
      </c>
      <c r="DL170">
        <v>-1.6274087934748899E-3</v>
      </c>
      <c r="DM170">
        <v>0.12284645877810771</v>
      </c>
      <c r="DN170">
        <v>1.9474107463038064</v>
      </c>
      <c r="DO170">
        <v>0.75578011957455637</v>
      </c>
      <c r="DP170">
        <v>-5.770784250937919E-3</v>
      </c>
      <c r="DQ170">
        <v>0.69679262640738149</v>
      </c>
      <c r="DR170">
        <v>0.69998698660310965</v>
      </c>
      <c r="DS170">
        <v>0.27830989919554594</v>
      </c>
      <c r="DT170">
        <v>-3.0332690812780007E-3</v>
      </c>
      <c r="DU170">
        <v>0.29926233193206053</v>
      </c>
      <c r="DV170">
        <v>1.1040332299254103</v>
      </c>
      <c r="DW170">
        <v>0.65197639465418811</v>
      </c>
      <c r="DX170">
        <v>-3.4842461121771841E-3</v>
      </c>
      <c r="DY170">
        <v>0.65859863609283698</v>
      </c>
      <c r="DZ170">
        <v>0.15496947176298645</v>
      </c>
      <c r="EA170">
        <v>0.11627657335549468</v>
      </c>
      <c r="EB170">
        <v>-1.8429033650720086E-3</v>
      </c>
      <c r="EC170">
        <v>0.16759914799837528</v>
      </c>
      <c r="ED170">
        <v>0.61042656446430543</v>
      </c>
      <c r="EE170">
        <v>0.58290335339516663</v>
      </c>
      <c r="EF170">
        <v>-3.530167219065853E-3</v>
      </c>
      <c r="EG170">
        <v>0.53189332841876391</v>
      </c>
      <c r="EH170">
        <v>0.18594395225690541</v>
      </c>
      <c r="EI170">
        <v>0.31871445959972838</v>
      </c>
      <c r="EJ170">
        <v>-1.7043274109236487E-3</v>
      </c>
      <c r="EK170">
        <v>0.30892005752984092</v>
      </c>
      <c r="EL170">
        <v>0.2552615512937908</v>
      </c>
      <c r="EM170">
        <v>0.21593511596123408</v>
      </c>
      <c r="EN170">
        <v>-2.4452813474687904E-3</v>
      </c>
      <c r="EO170">
        <v>0.25315146922946236</v>
      </c>
      <c r="EP170">
        <v>0.51061081888752069</v>
      </c>
      <c r="EQ170">
        <v>0.12299121458866059</v>
      </c>
      <c r="ER170">
        <v>-3.2636468091910321E-3</v>
      </c>
      <c r="ES170">
        <v>0.14144778916006365</v>
      </c>
      <c r="ET170">
        <v>0</v>
      </c>
      <c r="EU170">
        <v>4.3449518360011236E-2</v>
      </c>
      <c r="EV170">
        <v>-1.6604568139127454E-4</v>
      </c>
      <c r="EW170">
        <v>4.9550110921353779E-2</v>
      </c>
      <c r="EX170">
        <v>1.1154211386340496</v>
      </c>
      <c r="EY170">
        <v>0.58046538021178351</v>
      </c>
      <c r="EZ170">
        <v>-4.1721668186051599E-3</v>
      </c>
      <c r="FA170">
        <v>0.55521006676876439</v>
      </c>
      <c r="FB170">
        <v>0.17896054502242911</v>
      </c>
      <c r="FC170">
        <v>0.34052075187636327</v>
      </c>
      <c r="FD170">
        <v>2.2812691464090746E-4</v>
      </c>
      <c r="FE170">
        <v>0.49500484792765498</v>
      </c>
      <c r="FF170">
        <v>0.16065992124118841</v>
      </c>
      <c r="FG170">
        <v>0.3906820062852821</v>
      </c>
      <c r="FH170">
        <v>-3.0823561580192128E-3</v>
      </c>
      <c r="FI170">
        <v>0.4169883041529141</v>
      </c>
      <c r="FJ170">
        <v>0</v>
      </c>
      <c r="FK170">
        <v>8.9240894089829173E-2</v>
      </c>
      <c r="FL170">
        <v>-1.6918080083744844E-3</v>
      </c>
      <c r="FM170">
        <v>0.15583390963916699</v>
      </c>
      <c r="FN170">
        <v>0.71713282159497616</v>
      </c>
      <c r="FO170">
        <v>0.42872932581065748</v>
      </c>
      <c r="FP170">
        <v>-1.5856142010376821E-3</v>
      </c>
      <c r="FQ170">
        <v>0.47137845392977401</v>
      </c>
      <c r="FR170">
        <v>0.45875435447725066</v>
      </c>
      <c r="FS170">
        <v>0.12875314371502919</v>
      </c>
      <c r="FT170">
        <v>-2.9611295751554578E-3</v>
      </c>
      <c r="FU170">
        <v>0.18865034736482703</v>
      </c>
      <c r="FV170">
        <v>0.79978738745578126</v>
      </c>
      <c r="FW170">
        <v>0.34763072874711348</v>
      </c>
      <c r="FX170">
        <v>-5.216574028779385E-3</v>
      </c>
      <c r="FY170">
        <v>0.31666000052001914</v>
      </c>
      <c r="FZ170">
        <v>0.9622712177123699</v>
      </c>
      <c r="GA170">
        <v>0.48545245188898423</v>
      </c>
      <c r="GB170">
        <v>-4.8742554344231174E-3</v>
      </c>
      <c r="GC170">
        <v>0.4447220203409375</v>
      </c>
      <c r="GD170">
        <v>0</v>
      </c>
      <c r="GE170">
        <v>0.48106636621546539</v>
      </c>
      <c r="GF170">
        <v>-3.6691046450839752E-3</v>
      </c>
      <c r="GG170">
        <v>0.44694532054660779</v>
      </c>
      <c r="GH170">
        <v>0.25423517732294321</v>
      </c>
      <c r="GI170">
        <v>0.58634933446525983</v>
      </c>
      <c r="GJ170">
        <v>-1.2161843645923866E-3</v>
      </c>
      <c r="GK170">
        <v>0.58391341950913678</v>
      </c>
      <c r="GL170">
        <v>1.1693781075618428</v>
      </c>
      <c r="GM170">
        <v>0.68388448390433199</v>
      </c>
      <c r="GN170">
        <v>-5.0073089212597875E-3</v>
      </c>
      <c r="GO170">
        <v>0.62136338093653132</v>
      </c>
      <c r="GP170">
        <v>0.80581227699218483</v>
      </c>
      <c r="GQ170">
        <v>0.59895897559289069</v>
      </c>
      <c r="GR170">
        <v>-3.2725079585604381E-3</v>
      </c>
      <c r="GS170">
        <v>0.56284286034192388</v>
      </c>
      <c r="GT170">
        <v>0.6134949068480664</v>
      </c>
      <c r="GU170">
        <v>0.16824511115406021</v>
      </c>
      <c r="GV170">
        <v>-3.0566894324287538E-3</v>
      </c>
      <c r="GW170">
        <v>0.20264387606158976</v>
      </c>
      <c r="GX170">
        <v>0.6571841509003471</v>
      </c>
      <c r="GY170">
        <v>0.38122877145198458</v>
      </c>
      <c r="GZ170">
        <v>-5.535891955549376E-3</v>
      </c>
      <c r="HA170">
        <v>0.34740015100340538</v>
      </c>
      <c r="HB170">
        <v>1.5399745694848905</v>
      </c>
      <c r="HC170">
        <v>0.67322675673823518</v>
      </c>
      <c r="HD170">
        <v>-5.6672335802124456E-3</v>
      </c>
      <c r="HE170">
        <v>0.64086282654355542</v>
      </c>
      <c r="HF170">
        <v>1.117987613369392</v>
      </c>
      <c r="HG170">
        <v>0.56402008213790333</v>
      </c>
      <c r="HH170">
        <v>-3.0178877466353954E-3</v>
      </c>
      <c r="HI170">
        <v>0.52839721923434013</v>
      </c>
      <c r="HJ170">
        <v>0.90759377665816399</v>
      </c>
      <c r="HK170">
        <v>0.43727216826273302</v>
      </c>
      <c r="HL170">
        <v>-5.3898777396880681E-3</v>
      </c>
      <c r="HM170">
        <v>0.42695635429762807</v>
      </c>
      <c r="HN170">
        <v>0.55780766320524588</v>
      </c>
      <c r="HO170">
        <v>0.54433626449176842</v>
      </c>
      <c r="HP170">
        <v>-3.450765654791417E-3</v>
      </c>
      <c r="HQ170">
        <v>0.55282238013358853</v>
      </c>
      <c r="HR170">
        <v>0</v>
      </c>
      <c r="HS170">
        <v>0.52164933273581593</v>
      </c>
      <c r="HT170">
        <v>5.6153364956349568E-4</v>
      </c>
      <c r="HU170">
        <v>0.51051890613191342</v>
      </c>
      <c r="HV170">
        <v>0</v>
      </c>
      <c r="HW170">
        <v>0.20667970580375247</v>
      </c>
      <c r="HX170">
        <v>-2.7319917673590357E-3</v>
      </c>
      <c r="HY170">
        <v>0.21411224755836222</v>
      </c>
      <c r="HZ170">
        <v>0.82578789683197573</v>
      </c>
      <c r="IA170">
        <v>0.42997673897548661</v>
      </c>
      <c r="IB170">
        <v>3.7625502645544564E-5</v>
      </c>
      <c r="IC170">
        <v>0.45793189977518978</v>
      </c>
      <c r="ID170">
        <v>0.6255536697502122</v>
      </c>
      <c r="IE170">
        <v>0.45220378464105476</v>
      </c>
      <c r="IF170">
        <v>-5.3494601266577766E-3</v>
      </c>
      <c r="IG170">
        <v>0.42042862786407831</v>
      </c>
      <c r="IH170">
        <v>0.12493934618708763</v>
      </c>
      <c r="II170">
        <v>0.54605622090087791</v>
      </c>
      <c r="IJ170">
        <v>-3.0863096848701469E-3</v>
      </c>
      <c r="IK170">
        <v>0.51296952671625629</v>
      </c>
      <c r="IL170">
        <v>1.3062210465956543</v>
      </c>
      <c r="IM170">
        <v>0.43039300356189114</v>
      </c>
      <c r="IN170">
        <v>-2.7304248767605248E-3</v>
      </c>
      <c r="IO170">
        <v>0.42844311526048678</v>
      </c>
      <c r="IP170">
        <v>1.1628629476009289</v>
      </c>
      <c r="IQ170">
        <v>0.75768035698196756</v>
      </c>
      <c r="IR170">
        <v>-5.1578420458553344E-3</v>
      </c>
      <c r="IS170">
        <v>0.71369102489050262</v>
      </c>
      <c r="IT170">
        <v>0.92338602272673076</v>
      </c>
      <c r="IU170">
        <v>0.37689276377626296</v>
      </c>
      <c r="IV170">
        <v>1.1930582772932028E-3</v>
      </c>
      <c r="IW170">
        <v>0.30701693373096911</v>
      </c>
      <c r="IX170">
        <v>0.33890468022526005</v>
      </c>
      <c r="IY170">
        <v>0.45241574744245183</v>
      </c>
      <c r="IZ170">
        <v>-5.9706457513570366E-3</v>
      </c>
      <c r="JA170">
        <v>0.43168057603024729</v>
      </c>
      <c r="JB170">
        <v>0</v>
      </c>
      <c r="JC170">
        <v>0.19074252743373629</v>
      </c>
      <c r="JD170">
        <v>-3.2130188622042886E-3</v>
      </c>
      <c r="JE170">
        <v>0.19667238902896</v>
      </c>
      <c r="JF170">
        <v>0</v>
      </c>
      <c r="JG170">
        <v>0.22583791854055413</v>
      </c>
      <c r="JH170">
        <v>-1.2842562969804289E-3</v>
      </c>
      <c r="JI170">
        <v>0.20132057197469677</v>
      </c>
      <c r="JJ170">
        <v>0</v>
      </c>
      <c r="JK170">
        <v>0.16352082042175933</v>
      </c>
      <c r="JL170">
        <v>-2.7960507513633756E-3</v>
      </c>
      <c r="JM170">
        <v>0.19809699559489988</v>
      </c>
      <c r="JN170">
        <v>0.84698407456037883</v>
      </c>
      <c r="JO170">
        <v>0.60756974567983069</v>
      </c>
      <c r="JP170">
        <v>-2.6440719273071582E-3</v>
      </c>
      <c r="JQ170">
        <v>0.60126115806307689</v>
      </c>
      <c r="JR170">
        <v>0.9967247039585917</v>
      </c>
      <c r="JS170">
        <v>0.56847109276094687</v>
      </c>
      <c r="JT170">
        <v>-5.001695259349793E-3</v>
      </c>
      <c r="JU170">
        <v>0.55688919559803018</v>
      </c>
      <c r="JV170">
        <v>0.46080098687154575</v>
      </c>
      <c r="JW170">
        <v>0.24579007077865186</v>
      </c>
      <c r="JX170">
        <v>-2.1091645709116645E-3</v>
      </c>
      <c r="JY170">
        <v>0.25433181345215128</v>
      </c>
      <c r="JZ170">
        <v>2.6078447193127996</v>
      </c>
      <c r="KA170">
        <v>0.67853855650005601</v>
      </c>
      <c r="KB170">
        <v>-7.2167000592203443E-3</v>
      </c>
      <c r="KC170">
        <v>0.62569979790781227</v>
      </c>
      <c r="KD170">
        <v>0.12371727308226149</v>
      </c>
      <c r="KE170">
        <v>7.6286428445882709E-2</v>
      </c>
      <c r="KF170">
        <v>-1.5094553085650509E-3</v>
      </c>
      <c r="KG170">
        <v>0.1133354307894771</v>
      </c>
      <c r="KH170">
        <v>2.4215829612468727</v>
      </c>
      <c r="KI170">
        <v>0.55303705173397033</v>
      </c>
      <c r="KJ170">
        <v>-1.5091291656519591E-3</v>
      </c>
      <c r="KK170">
        <v>0.52593753216956918</v>
      </c>
      <c r="KL170">
        <v>0.29190133210243885</v>
      </c>
      <c r="KM170">
        <v>0.51600130591402649</v>
      </c>
      <c r="KN170">
        <v>-3.0680964865327466E-3</v>
      </c>
      <c r="KO170">
        <v>0.51996058163523773</v>
      </c>
      <c r="KP170">
        <v>0.42946076559182067</v>
      </c>
      <c r="KQ170">
        <v>0.4389237172883505</v>
      </c>
      <c r="KR170">
        <v>-2.1109433878852891E-3</v>
      </c>
      <c r="KS170">
        <v>0.45178361929578442</v>
      </c>
      <c r="KT170">
        <v>0.23815825762498541</v>
      </c>
      <c r="KU170">
        <v>0.14599866021107641</v>
      </c>
      <c r="KV170">
        <v>3.8016305540776853E-4</v>
      </c>
      <c r="KW170">
        <v>0.1410970910891928</v>
      </c>
      <c r="KX170">
        <v>1.2452550177997559</v>
      </c>
      <c r="KY170">
        <v>0.83363225656770601</v>
      </c>
      <c r="KZ170">
        <v>-5.4556234381869309E-3</v>
      </c>
      <c r="LA170">
        <v>0.81134571803661637</v>
      </c>
      <c r="LB170">
        <v>0.58801842461070641</v>
      </c>
      <c r="LC170">
        <v>0.50546126084807963</v>
      </c>
      <c r="LD170">
        <v>-1.5418083626059532E-4</v>
      </c>
      <c r="LE170">
        <v>0.38665064756212147</v>
      </c>
      <c r="LF170">
        <v>0.98382865913248185</v>
      </c>
      <c r="LG170">
        <v>0.66233010810468618</v>
      </c>
      <c r="LH170">
        <v>-2.7787881963199121E-3</v>
      </c>
      <c r="LI170">
        <v>0.61421499770535604</v>
      </c>
      <c r="LJ170">
        <v>0.49133468182618267</v>
      </c>
      <c r="LK170">
        <v>0.25414568130453014</v>
      </c>
      <c r="LL170">
        <v>1.0128789991832377E-3</v>
      </c>
      <c r="LM170">
        <v>0.27517883940425636</v>
      </c>
      <c r="LN170">
        <v>0.36630724931995268</v>
      </c>
      <c r="LO170">
        <v>0.31781124460008697</v>
      </c>
      <c r="LP170">
        <v>-2.4181287446391449E-3</v>
      </c>
      <c r="LQ170">
        <v>0.32372962653320114</v>
      </c>
      <c r="LR170">
        <v>0.41008517349815959</v>
      </c>
      <c r="LS170">
        <v>0.35331153958273537</v>
      </c>
      <c r="LT170">
        <v>-3.5703914908848545E-3</v>
      </c>
      <c r="LU170">
        <v>0.37607586702604778</v>
      </c>
      <c r="LV170">
        <v>0.53485026052228668</v>
      </c>
      <c r="LW170">
        <v>0.46377457434550523</v>
      </c>
      <c r="LX170">
        <v>-3.058523002651132E-3</v>
      </c>
      <c r="LY170">
        <v>0.45721432967072884</v>
      </c>
      <c r="LZ170">
        <v>1.3084552737341306</v>
      </c>
      <c r="MA170">
        <v>0.33354848413909483</v>
      </c>
      <c r="MB170">
        <v>-3.6055392118877548E-3</v>
      </c>
      <c r="MC170">
        <v>0.32553777254400434</v>
      </c>
      <c r="MD170">
        <v>1.8893212168966407</v>
      </c>
      <c r="ME170">
        <v>0.39512371292971149</v>
      </c>
      <c r="MF170">
        <v>-1.0616263392782045E-3</v>
      </c>
      <c r="MG170">
        <v>0.41211238321741389</v>
      </c>
      <c r="MH170">
        <v>1.187074101149231</v>
      </c>
      <c r="MI170">
        <v>0.54049760899621302</v>
      </c>
      <c r="MJ170">
        <v>-3.5838655114598236E-3</v>
      </c>
      <c r="MK170">
        <v>0.51287225245744983</v>
      </c>
      <c r="ML170">
        <v>0.48429073260988609</v>
      </c>
      <c r="MM170">
        <v>0.18995151328190252</v>
      </c>
      <c r="MN170">
        <v>-2.5222693388202247E-4</v>
      </c>
      <c r="MO170">
        <v>0.17385150458831933</v>
      </c>
      <c r="MP170">
        <v>0.19805328307936809</v>
      </c>
      <c r="MQ170">
        <v>5.0907411280533707E-2</v>
      </c>
      <c r="MR170">
        <v>-8.5303966703279216E-4</v>
      </c>
      <c r="MS170">
        <v>6.1524847062576216E-2</v>
      </c>
      <c r="MT170">
        <v>0.45883128359923958</v>
      </c>
      <c r="MU170">
        <v>0.30868908096204545</v>
      </c>
      <c r="MV170">
        <v>-5.0096346195245001E-3</v>
      </c>
      <c r="MW170">
        <v>0.30581485175923462</v>
      </c>
      <c r="MX170">
        <v>0.63658375853348192</v>
      </c>
      <c r="MY170">
        <v>0.61469458529881948</v>
      </c>
      <c r="MZ170">
        <v>-3.9874801320586581E-3</v>
      </c>
      <c r="NA170">
        <v>0.54407487008773103</v>
      </c>
      <c r="NB170">
        <v>0.33852640186768346</v>
      </c>
      <c r="NC170">
        <v>0.20023035480764115</v>
      </c>
      <c r="ND170">
        <v>5.9103272587370263E-4</v>
      </c>
      <c r="NE170">
        <v>0.33868227359351377</v>
      </c>
      <c r="NF170">
        <v>0.79452058695074657</v>
      </c>
      <c r="NG170">
        <v>0.5177342129737863</v>
      </c>
      <c r="NH170">
        <v>-3.1433808009137042E-3</v>
      </c>
      <c r="NI170">
        <v>0.55303679107049897</v>
      </c>
      <c r="NJ170">
        <v>0.33866166401512593</v>
      </c>
      <c r="NK170">
        <v>0.35968895788789013</v>
      </c>
      <c r="NL170">
        <v>-1.1000251173892799E-3</v>
      </c>
      <c r="NM170">
        <v>0.41865195935170157</v>
      </c>
      <c r="NN170">
        <v>0</v>
      </c>
      <c r="NO170">
        <v>0.37654355727691774</v>
      </c>
      <c r="NP170">
        <v>-2.6443503440733147E-3</v>
      </c>
      <c r="NQ170">
        <v>0.41992799100479983</v>
      </c>
      <c r="NR170">
        <v>0.24582092515765466</v>
      </c>
      <c r="NS170">
        <v>0.5667386666837313</v>
      </c>
      <c r="NT170">
        <v>-5.209135968453721E-3</v>
      </c>
      <c r="NU170">
        <v>0.54002319452422431</v>
      </c>
      <c r="NV170">
        <v>0.46351847594167506</v>
      </c>
      <c r="NW170">
        <v>0.25991271048560471</v>
      </c>
      <c r="NX170">
        <v>-3.1147036917078255E-3</v>
      </c>
      <c r="NY170">
        <v>0.2607074550077601</v>
      </c>
      <c r="NZ170">
        <v>0.58824572619377191</v>
      </c>
      <c r="OA170">
        <v>0.34783982776188743</v>
      </c>
      <c r="OB170">
        <v>-5.5845446179313982E-3</v>
      </c>
      <c r="OC170">
        <v>0.31990966447795505</v>
      </c>
      <c r="OD170">
        <v>0</v>
      </c>
      <c r="OE170">
        <v>0.13367311709819543</v>
      </c>
      <c r="OF170">
        <v>-1.6636710573506846E-3</v>
      </c>
      <c r="OG170">
        <v>0.15443444822920505</v>
      </c>
      <c r="OH170">
        <v>0.3435234085944191</v>
      </c>
      <c r="OI170">
        <v>8.6721349384042482E-2</v>
      </c>
      <c r="OJ170">
        <v>-1.8077867096751566E-3</v>
      </c>
      <c r="OK170">
        <v>0.109419002954875</v>
      </c>
      <c r="OL170">
        <v>0.96838028129876208</v>
      </c>
      <c r="OM170">
        <v>0.43238647164183508</v>
      </c>
      <c r="ON170">
        <v>-4.4374177139705007E-3</v>
      </c>
      <c r="OO170">
        <v>0.39742530592052011</v>
      </c>
      <c r="OP170">
        <v>0.73221665183747198</v>
      </c>
      <c r="OQ170">
        <v>0.53718021819193518</v>
      </c>
      <c r="OR170">
        <v>-4.4349505763796402E-3</v>
      </c>
      <c r="OS170">
        <v>0.5273301577022973</v>
      </c>
      <c r="OT170">
        <v>0.35940834837670188</v>
      </c>
      <c r="OU170">
        <v>0.21724976225211134</v>
      </c>
      <c r="OV170">
        <v>-4.1597661095213439E-3</v>
      </c>
      <c r="OW170">
        <v>0.23077973068867261</v>
      </c>
      <c r="OX170">
        <v>0.28122235298036535</v>
      </c>
      <c r="OY170">
        <v>0.29652983346518441</v>
      </c>
      <c r="OZ170">
        <v>-4.399097491598938E-3</v>
      </c>
      <c r="PA170">
        <v>0.29233621386754211</v>
      </c>
      <c r="PB170">
        <v>1.0571562255426683</v>
      </c>
      <c r="PC170">
        <v>0.67170894229511779</v>
      </c>
      <c r="PD170">
        <v>-6.7129817343440264E-3</v>
      </c>
      <c r="PE170">
        <v>0.60030451681372987</v>
      </c>
      <c r="PF170">
        <v>0.9654987551112556</v>
      </c>
      <c r="PG170">
        <v>0.29928996307911154</v>
      </c>
      <c r="PH170">
        <v>-4.4286497250145213E-3</v>
      </c>
      <c r="PI170">
        <v>0.30358581386578781</v>
      </c>
      <c r="PJ170">
        <v>0.42418807149241045</v>
      </c>
      <c r="PK170">
        <v>0.1954523562966482</v>
      </c>
      <c r="PL170">
        <v>-5.3528244684766812E-5</v>
      </c>
      <c r="PM170">
        <v>0.28829944668782809</v>
      </c>
      <c r="PN170">
        <v>1.1261057344574108</v>
      </c>
      <c r="PO170">
        <v>0.36123572689415412</v>
      </c>
      <c r="PP170">
        <v>-1.2713835223221348E-3</v>
      </c>
      <c r="PQ170">
        <v>0.30469837824306473</v>
      </c>
      <c r="PR170">
        <v>0.31583326577642762</v>
      </c>
      <c r="PS170">
        <v>0.37886646563018778</v>
      </c>
      <c r="PT170">
        <v>-4.7104419627831025E-3</v>
      </c>
      <c r="PU170">
        <v>0.35691862226487281</v>
      </c>
      <c r="PV170">
        <v>0.71053991367707747</v>
      </c>
      <c r="PW170">
        <v>0.35548464060238649</v>
      </c>
      <c r="PX170">
        <v>-1.9856740434567809E-3</v>
      </c>
      <c r="PY170">
        <v>0.33509563025590572</v>
      </c>
      <c r="PZ170">
        <v>0.47200144417684525</v>
      </c>
      <c r="QA170">
        <v>0.58154901837469297</v>
      </c>
      <c r="QB170">
        <v>1.2906895144712252E-3</v>
      </c>
      <c r="QC170">
        <v>0.45647006470799684</v>
      </c>
      <c r="QD170">
        <v>0.46157988590442373</v>
      </c>
      <c r="QE170">
        <v>0.30244158018082495</v>
      </c>
      <c r="QF170">
        <v>-2.8061152014207408E-3</v>
      </c>
      <c r="QG170">
        <v>0.35915848598397332</v>
      </c>
      <c r="QH170">
        <v>0</v>
      </c>
      <c r="QI170">
        <v>0.16528212789688282</v>
      </c>
      <c r="QJ170">
        <v>-1.587860463136786E-3</v>
      </c>
      <c r="QK170">
        <v>0.14190248425013943</v>
      </c>
      <c r="QL170">
        <v>0.92409967069634347</v>
      </c>
      <c r="QM170">
        <v>0.45797137387688874</v>
      </c>
      <c r="QN170">
        <v>3.0689793372959661E-4</v>
      </c>
      <c r="QO170">
        <v>0.53345159055635005</v>
      </c>
      <c r="QP170">
        <v>0</v>
      </c>
      <c r="QQ170">
        <v>0.58923793289281867</v>
      </c>
      <c r="QR170">
        <v>-2.0982492828792447E-3</v>
      </c>
      <c r="QS170">
        <v>0.60095115133653099</v>
      </c>
      <c r="QT170">
        <v>1.3466502423879541</v>
      </c>
      <c r="QU170">
        <v>0.70564969718428627</v>
      </c>
      <c r="QV170">
        <v>-5.4266661650839145E-3</v>
      </c>
      <c r="QW170">
        <v>0.65695210504448276</v>
      </c>
      <c r="QX170">
        <v>1.2074581904534873</v>
      </c>
      <c r="QY170">
        <v>0.60247719511445064</v>
      </c>
      <c r="QZ170">
        <v>-4.7931365487971786E-3</v>
      </c>
      <c r="RA170">
        <v>0.60616484511678426</v>
      </c>
      <c r="RB170">
        <v>0.66282493160901501</v>
      </c>
      <c r="RC170">
        <v>0.31610433301190682</v>
      </c>
      <c r="RD170">
        <v>-3.870778812722386E-3</v>
      </c>
      <c r="RE170">
        <v>0.33976423910474191</v>
      </c>
      <c r="RF170">
        <v>0.87406564872448544</v>
      </c>
      <c r="RG170">
        <v>0.34703443600803824</v>
      </c>
      <c r="RH170">
        <v>-2.096114478775894E-3</v>
      </c>
      <c r="RI170">
        <v>0.39853959687871743</v>
      </c>
      <c r="RJ170">
        <v>2.5004191274009724</v>
      </c>
      <c r="RK170">
        <v>0.43353363512218229</v>
      </c>
      <c r="RL170">
        <v>-2.1974960261905672E-3</v>
      </c>
      <c r="RM170">
        <v>0.47052297980137292</v>
      </c>
      <c r="RN170">
        <v>0</v>
      </c>
      <c r="RO170">
        <v>0.48109105683861891</v>
      </c>
      <c r="RP170">
        <v>-8.8864248054531581E-4</v>
      </c>
      <c r="RQ170">
        <v>0.48976578273191995</v>
      </c>
      <c r="RR170">
        <v>0.95695706010781856</v>
      </c>
      <c r="RS170">
        <v>0.43022116169157765</v>
      </c>
      <c r="RT170">
        <v>-3.1657791658449923E-3</v>
      </c>
      <c r="RU170">
        <v>0.40722527712936074</v>
      </c>
      <c r="RV170">
        <v>0.87374281612632487</v>
      </c>
      <c r="RW170">
        <v>0.43859612198044279</v>
      </c>
      <c r="RX170">
        <v>-3.7696085427014739E-3</v>
      </c>
      <c r="RY170">
        <v>0.41182804686102575</v>
      </c>
      <c r="RZ170">
        <v>1.4488890580618672</v>
      </c>
      <c r="SA170">
        <v>0.58371162255409603</v>
      </c>
      <c r="SB170">
        <v>-2.0086213404744671E-3</v>
      </c>
      <c r="SC170">
        <v>0.51144473138765811</v>
      </c>
      <c r="SD170">
        <v>0</v>
      </c>
      <c r="SE170">
        <v>0.46786205240485546</v>
      </c>
      <c r="SF170">
        <v>-2.9098493466618008E-3</v>
      </c>
      <c r="SG170">
        <v>0.45065793875697385</v>
      </c>
      <c r="SH170">
        <v>0</v>
      </c>
      <c r="SI170">
        <v>0.17967180339973052</v>
      </c>
      <c r="SJ170">
        <v>-2.9987491471636066E-3</v>
      </c>
      <c r="SK170">
        <v>0.19482094335411576</v>
      </c>
      <c r="SL170">
        <v>0.54846442956231167</v>
      </c>
      <c r="SM170">
        <v>0.25362572029444508</v>
      </c>
      <c r="SN170">
        <v>-1.5194763418224237E-3</v>
      </c>
      <c r="SO170">
        <v>0.2963905624572204</v>
      </c>
      <c r="SP170">
        <v>1.445795698925892</v>
      </c>
      <c r="SQ170">
        <v>0.3447773000304164</v>
      </c>
      <c r="SR170">
        <v>-3.0290074476674693E-3</v>
      </c>
      <c r="SS170">
        <v>0.38105521340713966</v>
      </c>
      <c r="ST170">
        <v>0</v>
      </c>
      <c r="SU170">
        <v>0.48436727896689435</v>
      </c>
      <c r="SV170">
        <v>6.0902980293042301E-3</v>
      </c>
      <c r="SW170">
        <v>0.51362361658677058</v>
      </c>
      <c r="SX170">
        <v>0.31886382252713907</v>
      </c>
      <c r="SY170">
        <v>0.52735844931058729</v>
      </c>
      <c r="SZ170">
        <v>-2.6716071166926849E-3</v>
      </c>
      <c r="TA170">
        <v>0.46509967150772263</v>
      </c>
      <c r="TB170">
        <v>1.1234533079055982</v>
      </c>
      <c r="TC170">
        <v>0.34985023851519953</v>
      </c>
      <c r="TD170">
        <v>-3.8573815923109963E-3</v>
      </c>
      <c r="TE170">
        <v>0.35549523503182978</v>
      </c>
      <c r="TF170">
        <v>0.23368089941137443</v>
      </c>
      <c r="TG170">
        <v>0.22133367338463963</v>
      </c>
      <c r="TH170">
        <v>-2.5026827272609129E-3</v>
      </c>
      <c r="TI170">
        <v>0.24866325340695766</v>
      </c>
      <c r="TJ170">
        <v>0.60145755720282545</v>
      </c>
      <c r="TK170">
        <v>0.31533955103624578</v>
      </c>
      <c r="TL170">
        <v>-5.5861857639660645E-3</v>
      </c>
      <c r="TM170">
        <v>0.32156323778500145</v>
      </c>
      <c r="TN170">
        <v>0</v>
      </c>
      <c r="TO170">
        <v>0.28528262457232295</v>
      </c>
      <c r="TP170">
        <v>-2.729183330417646E-3</v>
      </c>
      <c r="TQ170">
        <v>0.26726851452037237</v>
      </c>
      <c r="TR170">
        <v>1.0634011785084807</v>
      </c>
      <c r="TS170">
        <v>0.58918763479415792</v>
      </c>
      <c r="TT170">
        <v>-1.9714192918610061E-3</v>
      </c>
      <c r="TU170">
        <v>0.57004447287351467</v>
      </c>
      <c r="TV170">
        <v>1.3364400578686886</v>
      </c>
      <c r="TW170">
        <v>0.48170708994558403</v>
      </c>
      <c r="TX170">
        <v>-6.2449727447398918E-3</v>
      </c>
      <c r="TY170">
        <v>0.47028281754785528</v>
      </c>
      <c r="TZ170">
        <v>0</v>
      </c>
      <c r="UA170">
        <v>0.54704410747427756</v>
      </c>
      <c r="UB170">
        <v>-3.4513183849193435E-3</v>
      </c>
      <c r="UC170">
        <v>0.5003360213570327</v>
      </c>
      <c r="UD170">
        <v>0.94435011076950803</v>
      </c>
      <c r="UE170">
        <v>0.28724959683200313</v>
      </c>
      <c r="UF170">
        <v>-4.3259472896009232E-3</v>
      </c>
      <c r="UG170">
        <v>0.29115442450457568</v>
      </c>
      <c r="UH170">
        <v>0</v>
      </c>
      <c r="UI170">
        <v>0.66747349264772138</v>
      </c>
      <c r="UJ170">
        <v>-2.4066182177799136E-3</v>
      </c>
      <c r="UK170">
        <v>0.60619523263393083</v>
      </c>
      <c r="UL170">
        <v>0.49766787841682214</v>
      </c>
      <c r="UM170">
        <v>0.68964423290057553</v>
      </c>
      <c r="UN170">
        <v>-3.4602855475419358E-3</v>
      </c>
      <c r="UO170">
        <v>0.66925509005872774</v>
      </c>
      <c r="UP170">
        <v>0.1276794056391258</v>
      </c>
      <c r="UQ170">
        <v>0.60128889605023883</v>
      </c>
      <c r="UR170">
        <v>-7.4470006856226822E-4</v>
      </c>
      <c r="US170">
        <v>0.60466332964141523</v>
      </c>
      <c r="UT170">
        <v>0</v>
      </c>
      <c r="UU170">
        <v>0.65884822865789849</v>
      </c>
      <c r="UV170">
        <v>-3.7761280105999243E-3</v>
      </c>
      <c r="UW170">
        <v>0.66164059092915617</v>
      </c>
      <c r="UX170">
        <v>0.59041138014781813</v>
      </c>
      <c r="UY170">
        <v>0.41122584431884884</v>
      </c>
      <c r="UZ170">
        <v>-3.3444902953852079E-3</v>
      </c>
      <c r="VA170">
        <v>0.3966849643958647</v>
      </c>
      <c r="VB170">
        <v>0</v>
      </c>
      <c r="VC170">
        <v>0.3638880077345662</v>
      </c>
      <c r="VD170">
        <v>-3.7047464183144314E-3</v>
      </c>
      <c r="VE170">
        <v>0.3680711509532848</v>
      </c>
      <c r="VF170">
        <v>0.20279734540338989</v>
      </c>
      <c r="VG170">
        <v>0.34535569205832817</v>
      </c>
      <c r="VH170">
        <v>-1.2253268642511523E-3</v>
      </c>
      <c r="VI170">
        <v>0.44291462627194617</v>
      </c>
      <c r="VJ170">
        <v>0.97960851290110529</v>
      </c>
      <c r="VK170">
        <v>0.58791145558383451</v>
      </c>
      <c r="VL170">
        <v>-5.1371529964640544E-3</v>
      </c>
      <c r="VM170">
        <v>0.54847589539542374</v>
      </c>
      <c r="VN170">
        <v>1.9064556475767644</v>
      </c>
      <c r="VO170">
        <v>0.4629119245994473</v>
      </c>
      <c r="VP170">
        <v>-3.901033826540847E-3</v>
      </c>
      <c r="VQ170">
        <v>0.51982022471746292</v>
      </c>
      <c r="VR170">
        <v>2.0784342828313607</v>
      </c>
      <c r="VS170">
        <v>0.56345655784594417</v>
      </c>
      <c r="VT170">
        <v>-2.9131149155892317E-3</v>
      </c>
      <c r="VU170">
        <v>0.56065754865725137</v>
      </c>
      <c r="VV170">
        <v>0</v>
      </c>
      <c r="VW170">
        <v>0.33887298456522902</v>
      </c>
      <c r="VX170">
        <v>5.7945589708160647E-4</v>
      </c>
      <c r="VY170">
        <v>0.36565554652142784</v>
      </c>
      <c r="VZ170">
        <v>1.1562181390423647</v>
      </c>
      <c r="WA170">
        <v>0.74742650256903831</v>
      </c>
      <c r="WB170">
        <v>-3.4952359761905318E-3</v>
      </c>
      <c r="WC170">
        <v>0.71306151055668254</v>
      </c>
      <c r="WD170">
        <v>0</v>
      </c>
      <c r="WE170">
        <v>3.5578552953458832E-2</v>
      </c>
      <c r="WF170">
        <v>-6.1457475194682566E-4</v>
      </c>
      <c r="WG170">
        <v>5.9979287847506911E-2</v>
      </c>
      <c r="WH170">
        <v>0.78139181070999797</v>
      </c>
      <c r="WI170">
        <v>0.39918242351805805</v>
      </c>
      <c r="WJ170">
        <v>1.393340632390928E-4</v>
      </c>
      <c r="WK170">
        <v>0.38308347943441845</v>
      </c>
      <c r="WL170">
        <v>0</v>
      </c>
      <c r="WM170">
        <v>0.34454407974762891</v>
      </c>
      <c r="WN170">
        <v>2.8278681139986384E-4</v>
      </c>
      <c r="WO170">
        <v>0.39236778222747193</v>
      </c>
      <c r="WP170">
        <v>0</v>
      </c>
      <c r="WQ170">
        <v>0.55582567459953736</v>
      </c>
      <c r="WR170">
        <v>-4.4118036539618887E-3</v>
      </c>
      <c r="WS170">
        <v>0.54233880333641427</v>
      </c>
      <c r="WT170">
        <v>0.92721710742714925</v>
      </c>
      <c r="WU170">
        <v>0.41475042740463369</v>
      </c>
      <c r="WV170">
        <v>-3.9921595327823134E-3</v>
      </c>
      <c r="WW170">
        <v>0.41588825545041835</v>
      </c>
      <c r="WX170">
        <v>2.5307658470479977</v>
      </c>
      <c r="WY170">
        <v>0.47626032559085585</v>
      </c>
      <c r="WZ170">
        <v>-2.4980493931394281E-3</v>
      </c>
      <c r="XA170">
        <v>0.49010016062185013</v>
      </c>
      <c r="XB170">
        <v>0.55333131983438755</v>
      </c>
      <c r="XC170">
        <v>0.53932803144680674</v>
      </c>
      <c r="XD170">
        <v>-4.901437681763726E-3</v>
      </c>
      <c r="XE170">
        <v>0.50647078953062619</v>
      </c>
      <c r="XF170">
        <v>0.68901299067205923</v>
      </c>
      <c r="XG170">
        <v>0.31356092080967934</v>
      </c>
      <c r="XH170">
        <v>-3.785432154736295E-3</v>
      </c>
      <c r="XI170">
        <v>0.29157719177525387</v>
      </c>
      <c r="XJ170">
        <v>1.2231981507964635</v>
      </c>
      <c r="XK170">
        <v>0.68502804797762651</v>
      </c>
      <c r="XL170">
        <v>-4.0947259947342945E-3</v>
      </c>
      <c r="XM170">
        <v>0.64261669817451661</v>
      </c>
      <c r="XN170">
        <v>1.2592297464235604</v>
      </c>
      <c r="XO170">
        <v>0.36796487695090885</v>
      </c>
      <c r="XP170">
        <v>-2.4516662764049076E-3</v>
      </c>
      <c r="XQ170">
        <v>0.35968407129751689</v>
      </c>
      <c r="XR170">
        <v>0.8668393261449967</v>
      </c>
      <c r="XS170">
        <v>0.80053148299042942</v>
      </c>
      <c r="XT170">
        <v>-3.7265737044957113E-3</v>
      </c>
      <c r="XU170">
        <v>0.79036144862924018</v>
      </c>
      <c r="XV170">
        <v>0.45413202223839333</v>
      </c>
      <c r="XW170">
        <v>0.43321293301639274</v>
      </c>
      <c r="XX170">
        <v>7.5327779003905274E-4</v>
      </c>
      <c r="XY170">
        <v>0.62000765355183018</v>
      </c>
      <c r="XZ170">
        <v>0.57031478002401481</v>
      </c>
      <c r="YA170">
        <v>0.24116238596181994</v>
      </c>
      <c r="YB170">
        <v>-3.4344354516588544E-3</v>
      </c>
      <c r="YC170">
        <v>0.26165902634817301</v>
      </c>
      <c r="YD170">
        <v>0.93592887305990524</v>
      </c>
      <c r="YE170">
        <v>0.53731161114749304</v>
      </c>
      <c r="YF170">
        <v>-5.2647379870026066E-3</v>
      </c>
      <c r="YG170">
        <v>0.48315968984993923</v>
      </c>
      <c r="YH170">
        <v>1.4623760176537457</v>
      </c>
      <c r="YI170">
        <v>0.69859017430077341</v>
      </c>
      <c r="YJ170">
        <v>-4.3885419220672925E-3</v>
      </c>
      <c r="YK170">
        <v>0.66448284793146795</v>
      </c>
      <c r="YL170">
        <v>0.2537620230685399</v>
      </c>
      <c r="YM170">
        <v>0.34578245502503019</v>
      </c>
      <c r="YN170">
        <v>-2.5412441619132738E-3</v>
      </c>
      <c r="YO170">
        <v>0.35097795418491989</v>
      </c>
      <c r="YP170">
        <v>0.25744227425875266</v>
      </c>
      <c r="YQ170">
        <v>0.52296416737829499</v>
      </c>
      <c r="YR170">
        <v>4.8916322348026959E-4</v>
      </c>
      <c r="YS170">
        <v>0.44976849757834803</v>
      </c>
      <c r="YT170">
        <v>0.72984916652124932</v>
      </c>
      <c r="YU170">
        <v>0.50741214669830492</v>
      </c>
      <c r="YV170">
        <v>-2.8373118193599839E-3</v>
      </c>
      <c r="YW170">
        <v>0.51668914671637955</v>
      </c>
      <c r="YX170">
        <v>0.62112239138985825</v>
      </c>
      <c r="YY170">
        <v>0.55766768525075339</v>
      </c>
      <c r="YZ170">
        <v>-4.9962355276719616E-3</v>
      </c>
      <c r="ZA170">
        <v>0.52824833177357278</v>
      </c>
      <c r="ZB170">
        <v>0.91647719074899492</v>
      </c>
      <c r="ZC170">
        <v>0.46442018164839399</v>
      </c>
      <c r="ZD170">
        <v>-2.5263531959653588E-3</v>
      </c>
      <c r="ZE170">
        <v>0.4786420690762096</v>
      </c>
      <c r="ZF170">
        <v>0.89678521494379571</v>
      </c>
      <c r="ZG170">
        <v>0.68960726367686564</v>
      </c>
      <c r="ZH170">
        <v>-1.999213058739696E-3</v>
      </c>
      <c r="ZI170">
        <v>0.66793700875242545</v>
      </c>
      <c r="ZJ170">
        <v>0.49516142352010573</v>
      </c>
      <c r="ZK170">
        <v>0.54812900397428665</v>
      </c>
      <c r="ZL170">
        <v>-3.9697893997776316E-3</v>
      </c>
      <c r="ZM170">
        <v>0.52051715595330184</v>
      </c>
      <c r="ZN170">
        <v>0.37893193522250512</v>
      </c>
      <c r="ZO170">
        <v>0.19239423650148843</v>
      </c>
      <c r="ZP170">
        <v>-1.0620978719263878E-3</v>
      </c>
      <c r="ZQ170">
        <v>0.19044676714396219</v>
      </c>
      <c r="ZR170">
        <v>1.2113861412655242</v>
      </c>
      <c r="ZS170">
        <v>0.4720169842190351</v>
      </c>
      <c r="ZT170">
        <v>-1.4299816804430711E-3</v>
      </c>
      <c r="ZU170">
        <v>0.45618267637865734</v>
      </c>
      <c r="ZV170">
        <v>1.7444409337549418</v>
      </c>
      <c r="ZW170">
        <v>0.67692858164427505</v>
      </c>
      <c r="ZX170">
        <v>-3.2635227336119711E-3</v>
      </c>
      <c r="ZY170">
        <v>0.64741551089726435</v>
      </c>
      <c r="ZZ170">
        <v>0</v>
      </c>
      <c r="AAA170">
        <v>0.40786219746305852</v>
      </c>
      <c r="AAB170">
        <v>6.0205966107709449E-4</v>
      </c>
      <c r="AAC170">
        <v>0.44512084141395847</v>
      </c>
      <c r="AAD170">
        <v>1.6036518364267129</v>
      </c>
      <c r="AAE170">
        <v>0.51141204607420387</v>
      </c>
      <c r="AAF170">
        <v>-3.4671051585254491E-3</v>
      </c>
      <c r="AAG170">
        <v>0.49314104419312033</v>
      </c>
      <c r="AAH170">
        <v>0.60184761933928299</v>
      </c>
      <c r="AAI170">
        <v>0.20523359390903398</v>
      </c>
      <c r="AAJ170">
        <v>-2.4411616973262851E-3</v>
      </c>
      <c r="AAK170">
        <v>0.19899403077309608</v>
      </c>
      <c r="AAL170">
        <v>0.19874052481423168</v>
      </c>
      <c r="AAM170">
        <v>0.3039399880483642</v>
      </c>
      <c r="AAN170">
        <v>-6.5076676295113345E-3</v>
      </c>
      <c r="AAO170">
        <v>0.29024663782339205</v>
      </c>
      <c r="AAP170">
        <v>1.0410206835952029</v>
      </c>
      <c r="AAQ170">
        <v>0.6238276535882088</v>
      </c>
      <c r="AAR170">
        <v>-4.7941638744809795E-3</v>
      </c>
      <c r="AAS170">
        <v>0.60371340075886892</v>
      </c>
      <c r="AAT170">
        <v>0</v>
      </c>
      <c r="AAU170">
        <v>0.2684877948045768</v>
      </c>
      <c r="AAV170">
        <v>-2.7674304658799201E-3</v>
      </c>
      <c r="AAW170">
        <v>0.27236018925286248</v>
      </c>
      <c r="AAX170">
        <v>0</v>
      </c>
      <c r="AAY170">
        <v>0.29173213476925236</v>
      </c>
      <c r="AAZ170">
        <v>-2.3610337171496099E-3</v>
      </c>
      <c r="ABA170">
        <v>0.29991951000836148</v>
      </c>
      <c r="ABB170">
        <v>0.41641035408715238</v>
      </c>
      <c r="ABC170">
        <v>0.67385602462558458</v>
      </c>
      <c r="ABD170">
        <v>-2.3651957289874664E-3</v>
      </c>
      <c r="ABE170">
        <v>0.64309563289286975</v>
      </c>
      <c r="ABF170">
        <v>0.69691441885383132</v>
      </c>
      <c r="ABG170">
        <v>0.5762436782531396</v>
      </c>
      <c r="ABH170">
        <v>-3.5871672629425528E-3</v>
      </c>
      <c r="ABI170">
        <v>0.55439889078467275</v>
      </c>
      <c r="ABJ170">
        <v>0</v>
      </c>
      <c r="ABK170">
        <v>0.35578143495520081</v>
      </c>
      <c r="ABL170">
        <v>-1.8488967758627383E-3</v>
      </c>
      <c r="ABM170">
        <v>0.35230081990462697</v>
      </c>
      <c r="ABN170">
        <v>1.0042190090734162</v>
      </c>
      <c r="ABO170">
        <v>0.60528913834418152</v>
      </c>
      <c r="ABP170">
        <v>-4.4201817144811128E-3</v>
      </c>
      <c r="ABQ170">
        <v>0.56041067584539161</v>
      </c>
      <c r="ABR170">
        <v>0.99309330576667276</v>
      </c>
      <c r="ABS170">
        <v>0.45624079706186432</v>
      </c>
      <c r="ABT170">
        <v>-3.7110482960073E-3</v>
      </c>
      <c r="ABU170">
        <v>0.4162544636901257</v>
      </c>
      <c r="ABV170">
        <v>0</v>
      </c>
      <c r="ABW170">
        <v>0.37794260161664389</v>
      </c>
      <c r="ABX170">
        <v>-3.0333755605130969E-3</v>
      </c>
      <c r="ABY170">
        <v>0.36867260486499348</v>
      </c>
      <c r="ABZ170">
        <v>0.3561300507498813</v>
      </c>
      <c r="ACA170">
        <v>0.42711051441288139</v>
      </c>
      <c r="ACB170">
        <v>4.1825259146546258E-3</v>
      </c>
      <c r="ACC170">
        <v>0.49938407316783456</v>
      </c>
      <c r="ACD170">
        <v>0</v>
      </c>
      <c r="ACE170">
        <v>0.21225850670013316</v>
      </c>
      <c r="ACF170">
        <v>-1.709453231345326E-3</v>
      </c>
      <c r="ACG170">
        <v>0.22476330016460211</v>
      </c>
      <c r="ACH170">
        <v>0.43350507171816877</v>
      </c>
      <c r="ACI170">
        <v>0.35348479076896488</v>
      </c>
      <c r="ACJ170">
        <v>6.4897259042478376E-4</v>
      </c>
      <c r="ACK170">
        <v>0.42255565627187164</v>
      </c>
      <c r="ACL170">
        <v>0.36265400123116404</v>
      </c>
      <c r="ACM170">
        <v>0.41884710143501008</v>
      </c>
      <c r="ACN170">
        <v>-2.2641032459955229E-3</v>
      </c>
      <c r="ACO170">
        <v>0.41466273339179116</v>
      </c>
      <c r="ACP170">
        <v>0.54774470769423367</v>
      </c>
      <c r="ACQ170">
        <v>0.44959410185325149</v>
      </c>
      <c r="ACR170">
        <v>-3.8441668749358161E-3</v>
      </c>
      <c r="ACS170">
        <v>0.44157914439267137</v>
      </c>
      <c r="ACT170">
        <v>0</v>
      </c>
      <c r="ACU170">
        <v>0.32716746856407697</v>
      </c>
      <c r="ACV170">
        <v>-6.1095796408967579E-4</v>
      </c>
      <c r="ACW170">
        <v>0.42455377432605956</v>
      </c>
      <c r="ACX170">
        <v>0.2796349804411114</v>
      </c>
      <c r="ACY170">
        <v>0.32190367210460641</v>
      </c>
      <c r="ACZ170">
        <v>-2.0616227843782988E-3</v>
      </c>
      <c r="ADA170">
        <v>0.34608256087954448</v>
      </c>
      <c r="ADB170">
        <v>0.85576297811878443</v>
      </c>
      <c r="ADC170">
        <v>0.50491095237418582</v>
      </c>
      <c r="ADD170">
        <v>-3.8178365429187527E-3</v>
      </c>
      <c r="ADE170">
        <v>0.50643884848161869</v>
      </c>
      <c r="ADF170">
        <v>0.90924772419793631</v>
      </c>
      <c r="ADG170">
        <v>0.5780227448909333</v>
      </c>
      <c r="ADH170">
        <v>-2.9000613392080399E-3</v>
      </c>
      <c r="ADI170">
        <v>0.54302767247986816</v>
      </c>
      <c r="ADJ170">
        <v>0.66389637983130911</v>
      </c>
      <c r="ADK170">
        <v>0.28193977477341969</v>
      </c>
      <c r="ADL170">
        <v>-3.6711219147580299E-4</v>
      </c>
      <c r="ADM170">
        <v>0.37147101854037484</v>
      </c>
      <c r="ADN170">
        <v>1.0518417883346074</v>
      </c>
      <c r="ADO170">
        <v>0.62496783309993142</v>
      </c>
      <c r="ADP170">
        <v>-2.0203203214390155E-3</v>
      </c>
      <c r="ADQ170">
        <v>0.58833406183580794</v>
      </c>
      <c r="ADR170">
        <v>0.87479983758024549</v>
      </c>
      <c r="ADS170">
        <v>0.68224687819320873</v>
      </c>
      <c r="ADT170">
        <v>-2.8421617840327456E-3</v>
      </c>
      <c r="ADU170">
        <v>0.68841835585912015</v>
      </c>
      <c r="ADV170">
        <v>0.99622190450048731</v>
      </c>
      <c r="ADW170">
        <v>0.4977282164015735</v>
      </c>
      <c r="ADX170">
        <v>-2.4263769258211147E-3</v>
      </c>
      <c r="ADY170">
        <v>0.51734351460867134</v>
      </c>
      <c r="ADZ170">
        <v>1.9956673990315801</v>
      </c>
      <c r="AEA170">
        <v>0.53310152561904178</v>
      </c>
      <c r="AEB170">
        <v>-4.6652608798835905E-3</v>
      </c>
      <c r="AEC170">
        <v>0.50648824835400708</v>
      </c>
      <c r="AED170">
        <v>0.54634126366104119</v>
      </c>
      <c r="AEE170">
        <v>0.59720129260906107</v>
      </c>
      <c r="AEF170">
        <v>-4.2950861542141753E-3</v>
      </c>
      <c r="AEG170">
        <v>0.55752354480133659</v>
      </c>
      <c r="AEH170">
        <v>0.46617457223663294</v>
      </c>
      <c r="AEI170">
        <v>0.35933220485037026</v>
      </c>
      <c r="AEJ170">
        <v>-2.8189578352015711E-3</v>
      </c>
      <c r="AEK170">
        <v>0.32191623845724171</v>
      </c>
      <c r="AEL170">
        <v>0.83167422132195956</v>
      </c>
      <c r="AEM170">
        <v>0.56888694543075502</v>
      </c>
      <c r="AEN170">
        <v>-3.4334762274394323E-3</v>
      </c>
      <c r="AEO170">
        <v>0.53958822146973417</v>
      </c>
      <c r="AEP170">
        <v>1.2822555551157846</v>
      </c>
      <c r="AEQ170">
        <v>0.33732056932921201</v>
      </c>
      <c r="AER170">
        <v>-3.8566556977206747E-3</v>
      </c>
      <c r="AES170">
        <v>0.27699829475249815</v>
      </c>
      <c r="AET170">
        <v>0.15061492916971544</v>
      </c>
      <c r="AEU170">
        <v>0.11640583269178918</v>
      </c>
      <c r="AEV170">
        <v>-5.3469168084365566E-4</v>
      </c>
      <c r="AEW170">
        <v>9.2252424709278663E-2</v>
      </c>
      <c r="AEX170">
        <v>0.7961972643412224</v>
      </c>
      <c r="AEY170">
        <v>0.68456040435778986</v>
      </c>
      <c r="AEZ170">
        <v>-4.8146213439090512E-3</v>
      </c>
      <c r="AFA170">
        <v>0.61469781618756891</v>
      </c>
      <c r="AFB170">
        <v>0.28689246578189226</v>
      </c>
      <c r="AFC170">
        <v>0.19035663339998835</v>
      </c>
      <c r="AFD170">
        <v>-2.481963964542274E-3</v>
      </c>
      <c r="AFE170">
        <v>0.22525425054825637</v>
      </c>
      <c r="AFF170">
        <v>0.26423519801162343</v>
      </c>
      <c r="AFG170">
        <v>0.13770090053405792</v>
      </c>
      <c r="AFH170">
        <v>-1.2736787419226115E-3</v>
      </c>
      <c r="AFI170">
        <v>0.12469678823324101</v>
      </c>
      <c r="AFJ170">
        <v>0.56334582218262608</v>
      </c>
      <c r="AFK170">
        <v>0.10374209039683287</v>
      </c>
      <c r="AFL170">
        <v>-2.4544529440432327E-3</v>
      </c>
      <c r="AFM170">
        <v>0.12975672481526171</v>
      </c>
      <c r="AFN170">
        <v>0.83144988011702714</v>
      </c>
      <c r="AFO170">
        <v>0.5727036816683696</v>
      </c>
      <c r="AFP170">
        <v>-2.3730690124327347E-3</v>
      </c>
      <c r="AFQ170">
        <v>0.52725584464740549</v>
      </c>
      <c r="AFR170">
        <v>0.45439363698183466</v>
      </c>
      <c r="AFS170">
        <v>0.32305212235409597</v>
      </c>
      <c r="AFT170">
        <v>-3.1827784701878047E-3</v>
      </c>
      <c r="AFU170">
        <v>0.35935429275024799</v>
      </c>
      <c r="AFV170">
        <v>7.6691501803228174E-2</v>
      </c>
      <c r="AFW170">
        <v>0.11080186650606737</v>
      </c>
      <c r="AFX170">
        <v>-2.8604337570573219E-4</v>
      </c>
      <c r="AFY170">
        <v>8.8849747095577178E-2</v>
      </c>
      <c r="AFZ170">
        <v>0.44776086485285083</v>
      </c>
      <c r="AGA170">
        <v>0.4637864376394748</v>
      </c>
      <c r="AGB170">
        <v>-3.2341697802108554E-3</v>
      </c>
      <c r="AGC170">
        <v>0.42783293362047725</v>
      </c>
      <c r="AGD170">
        <v>0.4215377364827132</v>
      </c>
      <c r="AGE170">
        <v>0.54017847350215953</v>
      </c>
      <c r="AGF170">
        <v>-2.1860039517334145E-3</v>
      </c>
      <c r="AGG170">
        <v>0.53703060599028329</v>
      </c>
      <c r="AGH170">
        <v>1.0448599626847193</v>
      </c>
      <c r="AGI170">
        <v>0.61122468420472265</v>
      </c>
      <c r="AGJ170">
        <v>-3.8717886132557818E-3</v>
      </c>
      <c r="AGK170">
        <v>0.63091190785118278</v>
      </c>
      <c r="AGL170">
        <v>0</v>
      </c>
      <c r="AGM170">
        <v>0.28932445123233036</v>
      </c>
      <c r="AGN170">
        <v>-7.7795888782370402E-4</v>
      </c>
      <c r="AGO170">
        <v>0.29219732098691292</v>
      </c>
      <c r="AGP170">
        <v>0.85239604497004418</v>
      </c>
      <c r="AGQ170">
        <v>0.63641824491326138</v>
      </c>
      <c r="AGR170">
        <v>-2.1607020682337611E-3</v>
      </c>
      <c r="AGS170">
        <v>0.60348569248643957</v>
      </c>
      <c r="AGT170">
        <v>0.53337185556747313</v>
      </c>
      <c r="AGU170">
        <v>0.47255115909504808</v>
      </c>
      <c r="AGV170">
        <v>-3.8067080899087456E-4</v>
      </c>
      <c r="AGW170">
        <v>0.58009198061636025</v>
      </c>
      <c r="AGX170">
        <v>0.69245199442041627</v>
      </c>
      <c r="AGY170">
        <v>0.67549826199953444</v>
      </c>
      <c r="AGZ170">
        <v>-2.7389805972075558E-3</v>
      </c>
      <c r="AHA170">
        <v>0.64660831572441602</v>
      </c>
      <c r="AHB170">
        <v>0.62983790534430129</v>
      </c>
      <c r="AHC170">
        <v>0.43583251246329707</v>
      </c>
      <c r="AHD170">
        <v>-2.4366705688362239E-3</v>
      </c>
      <c r="AHE170">
        <v>0.42017088903823591</v>
      </c>
    </row>
    <row r="171" spans="1:889" x14ac:dyDescent="0.2">
      <c r="A171" s="23">
        <v>48.828712080000003</v>
      </c>
      <c r="B171" s="23">
        <v>166</v>
      </c>
      <c r="C171" s="23">
        <v>166</v>
      </c>
      <c r="E171" s="23">
        <f t="shared" si="10"/>
        <v>171</v>
      </c>
      <c r="F171" s="23">
        <f t="shared" ca="1" si="11"/>
        <v>6.6410628262397353E-2</v>
      </c>
      <c r="G171" s="23">
        <f t="shared" ca="1" si="12"/>
        <v>4.327963638045914E-2</v>
      </c>
      <c r="H171" s="23">
        <f t="shared" ca="1" si="13"/>
        <v>-1.7362092717326528E-4</v>
      </c>
      <c r="I171" s="23">
        <f t="shared" ca="1" si="14"/>
        <v>4.9547585615573653E-2</v>
      </c>
      <c r="J171">
        <v>1.3676401850615736</v>
      </c>
      <c r="K171">
        <v>0.55886221738923336</v>
      </c>
      <c r="L171">
        <v>-2.6280262388353503E-3</v>
      </c>
      <c r="M171">
        <v>0.54656144588299349</v>
      </c>
      <c r="N171">
        <v>0.32025652136406779</v>
      </c>
      <c r="O171">
        <v>0.51649097217033724</v>
      </c>
      <c r="P171">
        <v>2.4433618811883196E-3</v>
      </c>
      <c r="Q171">
        <v>0.46706539102524064</v>
      </c>
      <c r="R171">
        <v>0.63798821312712095</v>
      </c>
      <c r="S171">
        <v>0.46811127005058095</v>
      </c>
      <c r="T171">
        <v>-4.1396020083323158E-3</v>
      </c>
      <c r="U171">
        <v>0.4409328740097388</v>
      </c>
      <c r="V171">
        <v>0.39632780755601743</v>
      </c>
      <c r="W171">
        <v>0.18928665563202804</v>
      </c>
      <c r="X171">
        <v>-3.2120727939979319E-3</v>
      </c>
      <c r="Y171">
        <v>0.20101026095700206</v>
      </c>
      <c r="Z171">
        <v>1.382042525548252</v>
      </c>
      <c r="AA171">
        <v>0.39945742299441966</v>
      </c>
      <c r="AB171">
        <v>-1.6470619176836465E-3</v>
      </c>
      <c r="AC171">
        <v>0.39164291140218144</v>
      </c>
      <c r="AD171">
        <v>1.2737702349754301</v>
      </c>
      <c r="AE171">
        <v>0.75781628401409484</v>
      </c>
      <c r="AF171">
        <v>-5.5699537180361773E-3</v>
      </c>
      <c r="AG171">
        <v>0.70506908445870442</v>
      </c>
      <c r="AH171">
        <v>1.2006987396896565</v>
      </c>
      <c r="AI171">
        <v>0.45674896549736993</v>
      </c>
      <c r="AJ171">
        <v>-3.4423288754171217E-3</v>
      </c>
      <c r="AK171">
        <v>0.41987792384298717</v>
      </c>
      <c r="AL171">
        <v>1.6331596753876589</v>
      </c>
      <c r="AM171">
        <v>0.36892413121818673</v>
      </c>
      <c r="AN171">
        <v>-4.9244459566439702E-3</v>
      </c>
      <c r="AO171">
        <v>0.36624800811558078</v>
      </c>
      <c r="AP171">
        <v>1.1926397428091904</v>
      </c>
      <c r="AQ171">
        <v>0.25977328914324949</v>
      </c>
      <c r="AR171">
        <v>-4.855495419533019E-3</v>
      </c>
      <c r="AS171">
        <v>0.26427492749295162</v>
      </c>
      <c r="AT171">
        <v>0.4615414349979976</v>
      </c>
      <c r="AU171">
        <v>0.16818067603873987</v>
      </c>
      <c r="AV171">
        <v>-2.4139617425002853E-3</v>
      </c>
      <c r="AW171">
        <v>0.18522770507042779</v>
      </c>
      <c r="AX171">
        <v>1.3129322894197868</v>
      </c>
      <c r="AY171">
        <v>0.5223932579690016</v>
      </c>
      <c r="AZ171">
        <v>-2.5203070045067451E-3</v>
      </c>
      <c r="BA171">
        <v>0.51717065435509257</v>
      </c>
      <c r="BB171">
        <v>1.0358013867278424</v>
      </c>
      <c r="BC171">
        <v>0.35283476614094023</v>
      </c>
      <c r="BD171">
        <v>-3.1893937433654825E-3</v>
      </c>
      <c r="BE171">
        <v>0.3732072690473961</v>
      </c>
      <c r="BF171">
        <v>0.68526704738390121</v>
      </c>
      <c r="BG171">
        <v>0.5780617485712789</v>
      </c>
      <c r="BH171">
        <v>-5.3019550915824019E-3</v>
      </c>
      <c r="BI171">
        <v>0.56008862175325702</v>
      </c>
      <c r="BJ171">
        <v>0.6315790574074448</v>
      </c>
      <c r="BK171">
        <v>0.42538333726863153</v>
      </c>
      <c r="BL171">
        <v>-5.1220104216663283E-3</v>
      </c>
      <c r="BM171">
        <v>0.38898172514852114</v>
      </c>
      <c r="BN171">
        <v>1.2046652105223037</v>
      </c>
      <c r="BO171">
        <v>0.63632864788806642</v>
      </c>
      <c r="BP171">
        <v>-5.1631571333144999E-3</v>
      </c>
      <c r="BQ171">
        <v>0.55691191873081858</v>
      </c>
      <c r="BR171">
        <v>0.88648835347437982</v>
      </c>
      <c r="BS171">
        <v>0.41496233199950411</v>
      </c>
      <c r="BT171">
        <v>-2.2185122001060044E-3</v>
      </c>
      <c r="BU171">
        <v>0.42773526657283878</v>
      </c>
      <c r="BV171">
        <v>0.40139861418282913</v>
      </c>
      <c r="BW171">
        <v>0.4638019360997887</v>
      </c>
      <c r="BX171">
        <v>-3.1880535128173327E-4</v>
      </c>
      <c r="BY171">
        <v>0.50922719287956142</v>
      </c>
      <c r="BZ171">
        <v>1.0340298246012825</v>
      </c>
      <c r="CA171">
        <v>0.39642743195160873</v>
      </c>
      <c r="CB171">
        <v>-2.8245630597824346E-3</v>
      </c>
      <c r="CC171">
        <v>0.38708148591293901</v>
      </c>
      <c r="CD171">
        <v>0.99696770968560766</v>
      </c>
      <c r="CE171">
        <v>0.35027631523458519</v>
      </c>
      <c r="CF171">
        <v>1.5658918908953921E-6</v>
      </c>
      <c r="CG171">
        <v>0.32547349485163668</v>
      </c>
      <c r="CH171">
        <v>1.6233051520494231</v>
      </c>
      <c r="CI171">
        <v>0.40307670999575373</v>
      </c>
      <c r="CJ171">
        <v>-1.8344562096770096E-3</v>
      </c>
      <c r="CK171">
        <v>0.39495650019375439</v>
      </c>
      <c r="CL171">
        <v>1.3095228376911687</v>
      </c>
      <c r="CM171">
        <v>0.51989047279093215</v>
      </c>
      <c r="CN171">
        <v>-1.8938775059757554E-3</v>
      </c>
      <c r="CO171">
        <v>0.50474731943265549</v>
      </c>
      <c r="CP171">
        <v>1.9595719881229867</v>
      </c>
      <c r="CQ171">
        <v>0.39137958189279709</v>
      </c>
      <c r="CR171">
        <v>-1.624559713784494E-3</v>
      </c>
      <c r="CS171">
        <v>0.41279014810817288</v>
      </c>
      <c r="CT171">
        <v>0.80284845816823991</v>
      </c>
      <c r="CU171">
        <v>0.71236264309926356</v>
      </c>
      <c r="CV171">
        <v>-5.3779953945670214E-3</v>
      </c>
      <c r="CW171">
        <v>0.56130883338259308</v>
      </c>
      <c r="CX171">
        <v>1.2415803685985463</v>
      </c>
      <c r="CY171">
        <v>0.33873743165489395</v>
      </c>
      <c r="CZ171">
        <v>-4.9650816122097817E-3</v>
      </c>
      <c r="DA171">
        <v>0.32515360156016027</v>
      </c>
      <c r="DB171">
        <v>0.90422274032697092</v>
      </c>
      <c r="DC171">
        <v>0.68645094805139739</v>
      </c>
      <c r="DD171">
        <v>-5.4441398934310537E-3</v>
      </c>
      <c r="DE171">
        <v>0.62729254096843856</v>
      </c>
      <c r="DF171">
        <v>1.1107565575888787</v>
      </c>
      <c r="DG171">
        <v>0.85375079283587241</v>
      </c>
      <c r="DH171">
        <v>-5.3510569570092972E-3</v>
      </c>
      <c r="DI171">
        <v>0.81588159182018771</v>
      </c>
      <c r="DJ171">
        <v>0.61323981065595434</v>
      </c>
      <c r="DK171">
        <v>0.10976308561117157</v>
      </c>
      <c r="DL171">
        <v>-1.5926349367990265E-3</v>
      </c>
      <c r="DM171">
        <v>0.12144199022614019</v>
      </c>
      <c r="DN171">
        <v>1.3035195837559519</v>
      </c>
      <c r="DO171">
        <v>0.75002390055045964</v>
      </c>
      <c r="DP171">
        <v>-5.7423494120556508E-3</v>
      </c>
      <c r="DQ171">
        <v>0.69066696039480413</v>
      </c>
      <c r="DR171">
        <v>0.87917722402628085</v>
      </c>
      <c r="DS171">
        <v>0.27530381434846041</v>
      </c>
      <c r="DT171">
        <v>-2.9790032758438777E-3</v>
      </c>
      <c r="DU171">
        <v>0.29672292151125407</v>
      </c>
      <c r="DV171">
        <v>0.63315351145692411</v>
      </c>
      <c r="DW171">
        <v>0.6485087357789362</v>
      </c>
      <c r="DX171">
        <v>-3.4508675438841654E-3</v>
      </c>
      <c r="DY171">
        <v>0.65606884218643824</v>
      </c>
      <c r="DZ171">
        <v>0.77875537678125395</v>
      </c>
      <c r="EA171">
        <v>0.11446112584201308</v>
      </c>
      <c r="EB171">
        <v>-1.7883934989135774E-3</v>
      </c>
      <c r="EC171">
        <v>0.16546157953491766</v>
      </c>
      <c r="ED171">
        <v>1.7413325720417707</v>
      </c>
      <c r="EE171">
        <v>0.57938160748108503</v>
      </c>
      <c r="EF171">
        <v>-3.5136342747101646E-3</v>
      </c>
      <c r="EG171">
        <v>0.52779951472929809</v>
      </c>
      <c r="EH171">
        <v>0</v>
      </c>
      <c r="EI171">
        <v>0.3170272377550461</v>
      </c>
      <c r="EJ171">
        <v>-1.6701333558141265E-3</v>
      </c>
      <c r="EK171">
        <v>0.30771758931619658</v>
      </c>
      <c r="EL171">
        <v>1.0261959509526697</v>
      </c>
      <c r="EM171">
        <v>0.21354348567695161</v>
      </c>
      <c r="EN171">
        <v>-2.3382970913367043E-3</v>
      </c>
      <c r="EO171">
        <v>0.2504986168744609</v>
      </c>
      <c r="EP171">
        <v>1.3363366934098193</v>
      </c>
      <c r="EQ171">
        <v>0.11977084429084919</v>
      </c>
      <c r="ER171">
        <v>-3.1772878149284693E-3</v>
      </c>
      <c r="ES171">
        <v>0.13892764149619752</v>
      </c>
      <c r="ET171">
        <v>6.6410628262397353E-2</v>
      </c>
      <c r="EU171">
        <v>4.327963638045914E-2</v>
      </c>
      <c r="EV171">
        <v>-1.7362092717326528E-4</v>
      </c>
      <c r="EW171">
        <v>4.9547585615573653E-2</v>
      </c>
      <c r="EX171">
        <v>0.37368229118711027</v>
      </c>
      <c r="EY171">
        <v>0.57629914228809298</v>
      </c>
      <c r="EZ171">
        <v>-4.1601924733901292E-3</v>
      </c>
      <c r="FA171">
        <v>0.55142018990303132</v>
      </c>
      <c r="FB171">
        <v>1.0791788995530966</v>
      </c>
      <c r="FC171">
        <v>0.34078629632545493</v>
      </c>
      <c r="FD171">
        <v>3.0270387008546812E-4</v>
      </c>
      <c r="FE171">
        <v>0.4948052621167805</v>
      </c>
      <c r="FF171">
        <v>0.80735112584742774</v>
      </c>
      <c r="FG171">
        <v>0.38761996722856407</v>
      </c>
      <c r="FH171">
        <v>-3.0418936998636418E-3</v>
      </c>
      <c r="FI171">
        <v>0.41474302272772834</v>
      </c>
      <c r="FJ171">
        <v>1.7201177115790882</v>
      </c>
      <c r="FK171">
        <v>8.7575049234652688E-2</v>
      </c>
      <c r="FL171">
        <v>-1.6400511499322879E-3</v>
      </c>
      <c r="FM171">
        <v>0.15444909160950615</v>
      </c>
      <c r="FN171">
        <v>0.72074975068320124</v>
      </c>
      <c r="FO171">
        <v>0.42715522565178915</v>
      </c>
      <c r="FP171">
        <v>-1.562221450873563E-3</v>
      </c>
      <c r="FQ171">
        <v>0.47077034728882278</v>
      </c>
      <c r="FR171">
        <v>1.3832043799595675</v>
      </c>
      <c r="FS171">
        <v>0.12584225189156753</v>
      </c>
      <c r="FT171">
        <v>-2.8608839118269146E-3</v>
      </c>
      <c r="FU171">
        <v>0.18612801706586538</v>
      </c>
      <c r="FV171">
        <v>1.6114419607276007</v>
      </c>
      <c r="FW171">
        <v>0.34245341856119887</v>
      </c>
      <c r="FX171">
        <v>-5.1381235218882692E-3</v>
      </c>
      <c r="FY171">
        <v>0.31200818276612885</v>
      </c>
      <c r="FZ171">
        <v>1.5570909213299917</v>
      </c>
      <c r="GA171">
        <v>0.48058721020581685</v>
      </c>
      <c r="GB171">
        <v>-4.8560533901703456E-3</v>
      </c>
      <c r="GC171">
        <v>0.44096748943921232</v>
      </c>
      <c r="GD171">
        <v>1.2634799493594617</v>
      </c>
      <c r="GE171">
        <v>0.47738998211756983</v>
      </c>
      <c r="GF171">
        <v>-3.6834747168970859E-3</v>
      </c>
      <c r="GG171">
        <v>0.44462919056618777</v>
      </c>
      <c r="GH171">
        <v>0.25551743715043829</v>
      </c>
      <c r="GI171">
        <v>0.58512547512856161</v>
      </c>
      <c r="GJ171">
        <v>-1.2310696316349854E-3</v>
      </c>
      <c r="GK171">
        <v>0.58314613253303338</v>
      </c>
      <c r="GL171">
        <v>1.1752759797063181</v>
      </c>
      <c r="GM171">
        <v>0.67886802856866824</v>
      </c>
      <c r="GN171">
        <v>-5.0258504354340683E-3</v>
      </c>
      <c r="GO171">
        <v>0.61548096368580352</v>
      </c>
      <c r="GP171">
        <v>1.2148147042995039</v>
      </c>
      <c r="GQ171">
        <v>0.59569961369378865</v>
      </c>
      <c r="GR171">
        <v>-3.2465072542989977E-3</v>
      </c>
      <c r="GS171">
        <v>0.55892123348223799</v>
      </c>
      <c r="GT171">
        <v>1.2331782560801292</v>
      </c>
      <c r="GU171">
        <v>0.16521492785011119</v>
      </c>
      <c r="GV171">
        <v>-3.0036892215408876E-3</v>
      </c>
      <c r="GW171">
        <v>0.2004131812365342</v>
      </c>
      <c r="GX171">
        <v>1.424993020754671</v>
      </c>
      <c r="GY171">
        <v>0.3757343008688977</v>
      </c>
      <c r="GZ171">
        <v>-5.4530665005321057E-3</v>
      </c>
      <c r="HA171">
        <v>0.34262592317941354</v>
      </c>
      <c r="HB171">
        <v>1.3407581758743159</v>
      </c>
      <c r="HC171">
        <v>0.66758576783445189</v>
      </c>
      <c r="HD171">
        <v>-5.6147327072281214E-3</v>
      </c>
      <c r="HE171">
        <v>0.63530279827570291</v>
      </c>
      <c r="HF171">
        <v>1.6431524278318013</v>
      </c>
      <c r="HG171">
        <v>0.56100474499037001</v>
      </c>
      <c r="HH171">
        <v>-3.0129503269717213E-3</v>
      </c>
      <c r="HI171">
        <v>0.52567976484492507</v>
      </c>
      <c r="HJ171">
        <v>1.0198321679497553</v>
      </c>
      <c r="HK171">
        <v>0.43190660952584636</v>
      </c>
      <c r="HL171">
        <v>-5.3412317388371877E-3</v>
      </c>
      <c r="HM171">
        <v>0.42289497987812508</v>
      </c>
      <c r="HN171">
        <v>1.6837317978486179</v>
      </c>
      <c r="HO171">
        <v>0.54089626365250332</v>
      </c>
      <c r="HP171">
        <v>-3.4293485529184849E-3</v>
      </c>
      <c r="HQ171">
        <v>0.55058690823597733</v>
      </c>
      <c r="HR171">
        <v>1.7579759811075595</v>
      </c>
      <c r="HS171">
        <v>0.52219904498888159</v>
      </c>
      <c r="HT171">
        <v>5.378535131826456E-4</v>
      </c>
      <c r="HU171">
        <v>0.51020251519686644</v>
      </c>
      <c r="HV171">
        <v>2.6722264179885431</v>
      </c>
      <c r="HW171">
        <v>0.20398368843762188</v>
      </c>
      <c r="HX171">
        <v>-2.6600894979314374E-3</v>
      </c>
      <c r="HY171">
        <v>0.21194454558158535</v>
      </c>
      <c r="HZ171">
        <v>0.59197777343295854</v>
      </c>
      <c r="IA171">
        <v>0.43003357555386534</v>
      </c>
      <c r="IB171">
        <v>7.5881938966552596E-5</v>
      </c>
      <c r="IC171">
        <v>0.45779329930979334</v>
      </c>
      <c r="ID171">
        <v>0.881449612099931</v>
      </c>
      <c r="IE171">
        <v>0.44688619546390584</v>
      </c>
      <c r="IF171">
        <v>-5.2859695106348891E-3</v>
      </c>
      <c r="IG171">
        <v>0.41518706405336459</v>
      </c>
      <c r="IH171">
        <v>1.3825200840544203</v>
      </c>
      <c r="II171">
        <v>0.54297662570956295</v>
      </c>
      <c r="IJ171">
        <v>-3.0727437304377539E-3</v>
      </c>
      <c r="IK171">
        <v>0.51054901515535622</v>
      </c>
      <c r="IL171">
        <v>1.3128090994037465</v>
      </c>
      <c r="IM171">
        <v>0.42768724764880667</v>
      </c>
      <c r="IN171">
        <v>-2.6816503892436012E-3</v>
      </c>
      <c r="IO171">
        <v>0.42609211817178438</v>
      </c>
      <c r="IP171">
        <v>0.72954304613164367</v>
      </c>
      <c r="IQ171">
        <v>0.75250388815270552</v>
      </c>
      <c r="IR171">
        <v>-5.1948095887742142E-3</v>
      </c>
      <c r="IS171">
        <v>0.7064587944153613</v>
      </c>
      <c r="IT171">
        <v>0.92804320988186995</v>
      </c>
      <c r="IU171">
        <v>0.37808000842395895</v>
      </c>
      <c r="IV171">
        <v>1.1813624391654256E-3</v>
      </c>
      <c r="IW171">
        <v>0.30673899660270365</v>
      </c>
      <c r="IX171">
        <v>0.90943932371690217</v>
      </c>
      <c r="IY171">
        <v>0.44647570052312607</v>
      </c>
      <c r="IZ171">
        <v>-5.9092233985144366E-3</v>
      </c>
      <c r="JA171">
        <v>0.42703788533376791</v>
      </c>
      <c r="JB171">
        <v>1.9692352684409751</v>
      </c>
      <c r="JC171">
        <v>0.18755729900067886</v>
      </c>
      <c r="JD171">
        <v>-3.1575565917301871E-3</v>
      </c>
      <c r="JE171">
        <v>0.19411265030121022</v>
      </c>
      <c r="JF171">
        <v>1.8058525769025846</v>
      </c>
      <c r="JG171">
        <v>0.22456879987221762</v>
      </c>
      <c r="JH171">
        <v>-1.25413134112728E-3</v>
      </c>
      <c r="JI171">
        <v>0.19970121043134845</v>
      </c>
      <c r="JJ171">
        <v>1.9514858048193524</v>
      </c>
      <c r="JK171">
        <v>0.16075450208258657</v>
      </c>
      <c r="JL171">
        <v>-2.7368109915512713E-3</v>
      </c>
      <c r="JM171">
        <v>0.19590304963578864</v>
      </c>
      <c r="JN171">
        <v>1.0640699013299624</v>
      </c>
      <c r="JO171">
        <v>0.60493298684311125</v>
      </c>
      <c r="JP171">
        <v>-2.6294918044930328E-3</v>
      </c>
      <c r="JQ171">
        <v>0.59952022692761098</v>
      </c>
      <c r="JR171">
        <v>1.5026276728211359</v>
      </c>
      <c r="JS171">
        <v>0.56352241697880734</v>
      </c>
      <c r="JT171">
        <v>-4.8957814279434828E-3</v>
      </c>
      <c r="JU171">
        <v>0.55245395479107684</v>
      </c>
      <c r="JV171">
        <v>1.2365439674364949</v>
      </c>
      <c r="JW171">
        <v>0.24369780897006554</v>
      </c>
      <c r="JX171">
        <v>-2.0751700480282618E-3</v>
      </c>
      <c r="JY171">
        <v>0.25289692477151654</v>
      </c>
      <c r="JZ171">
        <v>1.4955763980753098</v>
      </c>
      <c r="KA171">
        <v>0.67135557893226661</v>
      </c>
      <c r="KB171">
        <v>-7.1493824854033574E-3</v>
      </c>
      <c r="KC171">
        <v>0.61753531530917505</v>
      </c>
      <c r="KD171">
        <v>0.43581609237447699</v>
      </c>
      <c r="KE171">
        <v>7.479460031510167E-2</v>
      </c>
      <c r="KF171">
        <v>-1.4743076907392557E-3</v>
      </c>
      <c r="KG171">
        <v>0.11175445199561201</v>
      </c>
      <c r="KH171">
        <v>0.48675929005606644</v>
      </c>
      <c r="KI171">
        <v>0.5515238289949137</v>
      </c>
      <c r="KJ171">
        <v>-1.518137469581916E-3</v>
      </c>
      <c r="KK171">
        <v>0.52376170234585995</v>
      </c>
      <c r="KL171">
        <v>0.29337356484256749</v>
      </c>
      <c r="KM171">
        <v>0.51296244363649524</v>
      </c>
      <c r="KN171">
        <v>-3.0096460519626806E-3</v>
      </c>
      <c r="KO171">
        <v>0.51640853268547038</v>
      </c>
      <c r="KP171">
        <v>0.86325358540998598</v>
      </c>
      <c r="KQ171">
        <v>0.43682573320790025</v>
      </c>
      <c r="KR171">
        <v>-2.085118241210509E-3</v>
      </c>
      <c r="KS171">
        <v>0.45021607306527894</v>
      </c>
      <c r="KT171">
        <v>0.47871886389073998</v>
      </c>
      <c r="KU171">
        <v>0.14637477497373486</v>
      </c>
      <c r="KV171">
        <v>3.7183466595586243E-4</v>
      </c>
      <c r="KW171">
        <v>0.1410970910891928</v>
      </c>
      <c r="KX171">
        <v>1.0429463187632964</v>
      </c>
      <c r="KY171">
        <v>0.8282080261241358</v>
      </c>
      <c r="KZ171">
        <v>-5.3929446809640007E-3</v>
      </c>
      <c r="LA171">
        <v>0.80562573200504328</v>
      </c>
      <c r="LB171">
        <v>0.52157908484471749</v>
      </c>
      <c r="LC171">
        <v>0.50528547102644128</v>
      </c>
      <c r="LD171">
        <v>-1.9739115809215395E-4</v>
      </c>
      <c r="LE171">
        <v>0.38618623486095138</v>
      </c>
      <c r="LF171">
        <v>0.76930330401108138</v>
      </c>
      <c r="LG171">
        <v>0.65956116664518549</v>
      </c>
      <c r="LH171">
        <v>-2.7591910434818468E-3</v>
      </c>
      <c r="LI171">
        <v>0.61127756414189593</v>
      </c>
      <c r="LJ171">
        <v>0</v>
      </c>
      <c r="LK171">
        <v>0.25516835213825628</v>
      </c>
      <c r="LL171">
        <v>1.0318642641046125E-3</v>
      </c>
      <c r="LM171">
        <v>0.27499665106699844</v>
      </c>
      <c r="LN171">
        <v>1.1044642666065976</v>
      </c>
      <c r="LO171">
        <v>0.31542418156233654</v>
      </c>
      <c r="LP171">
        <v>-2.3561232418122398E-3</v>
      </c>
      <c r="LQ171">
        <v>0.32128578792749751</v>
      </c>
      <c r="LR171">
        <v>4.1256563140730496</v>
      </c>
      <c r="LS171">
        <v>0.3497680834825812</v>
      </c>
      <c r="LT171">
        <v>-3.5165186056074216E-3</v>
      </c>
      <c r="LU171">
        <v>0.37377842946959272</v>
      </c>
      <c r="LV171">
        <v>0</v>
      </c>
      <c r="LW171">
        <v>0.46072720482222979</v>
      </c>
      <c r="LX171">
        <v>-3.0362086841520244E-3</v>
      </c>
      <c r="LY171">
        <v>0.45446805036145715</v>
      </c>
      <c r="LZ171">
        <v>0.8208830181547776</v>
      </c>
      <c r="MA171">
        <v>0.32996616562846282</v>
      </c>
      <c r="MB171">
        <v>-3.5593609096995762E-3</v>
      </c>
      <c r="MC171">
        <v>0.32206085833195508</v>
      </c>
      <c r="MD171">
        <v>0.55750152439480494</v>
      </c>
      <c r="ME171">
        <v>0.39407881626363583</v>
      </c>
      <c r="MF171">
        <v>-1.0284443797560397E-3</v>
      </c>
      <c r="MG171">
        <v>0.4111047333166794</v>
      </c>
      <c r="MH171">
        <v>0.79449138163641231</v>
      </c>
      <c r="MI171">
        <v>0.53692428516599044</v>
      </c>
      <c r="MJ171">
        <v>-3.5629737284244988E-3</v>
      </c>
      <c r="MK171">
        <v>0.50940389883651382</v>
      </c>
      <c r="ML171">
        <v>3.7383509983945684E-2</v>
      </c>
      <c r="MM171">
        <v>0.1896958829082791</v>
      </c>
      <c r="MN171">
        <v>-2.5912588206979088E-4</v>
      </c>
      <c r="MO171">
        <v>0.17385150458831933</v>
      </c>
      <c r="MP171">
        <v>0.6976779051393599</v>
      </c>
      <c r="MQ171">
        <v>5.0077305448752218E-2</v>
      </c>
      <c r="MR171">
        <v>-8.0748670370137132E-4</v>
      </c>
      <c r="MS171">
        <v>6.0666322434349731E-2</v>
      </c>
      <c r="MT171">
        <v>1.2118741062992577</v>
      </c>
      <c r="MU171">
        <v>0.30371978806230354</v>
      </c>
      <c r="MV171">
        <v>-4.9291717619563483E-3</v>
      </c>
      <c r="MW171">
        <v>0.30187741700419801</v>
      </c>
      <c r="MX171">
        <v>2.2424794792288218</v>
      </c>
      <c r="MY171">
        <v>0.61070475481204123</v>
      </c>
      <c r="MZ171">
        <v>-3.992080962121016E-3</v>
      </c>
      <c r="NA171">
        <v>0.5395928933725308</v>
      </c>
      <c r="NB171">
        <v>0</v>
      </c>
      <c r="NC171">
        <v>0.20083022636503273</v>
      </c>
      <c r="ND171">
        <v>6.0864942467486684E-4</v>
      </c>
      <c r="NE171">
        <v>0.33868223068529629</v>
      </c>
      <c r="NF171">
        <v>0.26617594291844404</v>
      </c>
      <c r="NG171">
        <v>0.51461923486961192</v>
      </c>
      <c r="NH171">
        <v>-3.0861341516855829E-3</v>
      </c>
      <c r="NI171">
        <v>0.55162060907500821</v>
      </c>
      <c r="NJ171">
        <v>1.361478948136712</v>
      </c>
      <c r="NK171">
        <v>0.35862073243938802</v>
      </c>
      <c r="NL171">
        <v>-1.0365806830083984E-3</v>
      </c>
      <c r="NM171">
        <v>0.41846850528582441</v>
      </c>
      <c r="NN171">
        <v>0.91682045147029567</v>
      </c>
      <c r="NO171">
        <v>0.37392701201195749</v>
      </c>
      <c r="NP171">
        <v>-2.5883208459675702E-3</v>
      </c>
      <c r="NQ171">
        <v>0.4184213214667164</v>
      </c>
      <c r="NR171">
        <v>1.9789565825610382</v>
      </c>
      <c r="NS171">
        <v>0.56154655041261292</v>
      </c>
      <c r="NT171">
        <v>-5.1745697578834335E-3</v>
      </c>
      <c r="NU171">
        <v>0.53494751279414665</v>
      </c>
      <c r="NV171">
        <v>0.93326540710930428</v>
      </c>
      <c r="NW171">
        <v>0.25681616751461761</v>
      </c>
      <c r="NX171">
        <v>-3.0783239903531688E-3</v>
      </c>
      <c r="NY171">
        <v>0.25791795486729108</v>
      </c>
      <c r="NZ171">
        <v>0.98633968881617906</v>
      </c>
      <c r="OA171">
        <v>0.34229285429212619</v>
      </c>
      <c r="OB171">
        <v>-5.5094290077554071E-3</v>
      </c>
      <c r="OC171">
        <v>0.31509725898407287</v>
      </c>
      <c r="OD171">
        <v>1.2902415982616555</v>
      </c>
      <c r="OE171">
        <v>0.13204006836447008</v>
      </c>
      <c r="OF171">
        <v>-1.6025062795008878E-3</v>
      </c>
      <c r="OG171">
        <v>0.15315881234413695</v>
      </c>
      <c r="OH171">
        <v>0.34525600229479941</v>
      </c>
      <c r="OI171">
        <v>8.4935829141336336E-2</v>
      </c>
      <c r="OJ171">
        <v>-1.7634284928806337E-3</v>
      </c>
      <c r="OK171">
        <v>0.10792378209154335</v>
      </c>
      <c r="OL171">
        <v>1.0248923974513668</v>
      </c>
      <c r="OM171">
        <v>0.42796593633473734</v>
      </c>
      <c r="ON171">
        <v>-4.4036342183471971E-3</v>
      </c>
      <c r="OO171">
        <v>0.39294719185097216</v>
      </c>
      <c r="OP171">
        <v>0.981212876919486</v>
      </c>
      <c r="OQ171">
        <v>0.53276025750431188</v>
      </c>
      <c r="OR171">
        <v>-4.4050636655141541E-3</v>
      </c>
      <c r="OS171">
        <v>0.5237752645702608</v>
      </c>
      <c r="OT171">
        <v>0.79540877261125187</v>
      </c>
      <c r="OU171">
        <v>0.21312656400289293</v>
      </c>
      <c r="OV171">
        <v>-4.0866304024069827E-3</v>
      </c>
      <c r="OW171">
        <v>0.227664007144016</v>
      </c>
      <c r="OX171">
        <v>0.56528145050267353</v>
      </c>
      <c r="OY171">
        <v>0.29215506732030494</v>
      </c>
      <c r="OZ171">
        <v>-4.3501611617183453E-3</v>
      </c>
      <c r="PA171">
        <v>0.28883270787346155</v>
      </c>
      <c r="PB171">
        <v>1.062488095717651</v>
      </c>
      <c r="PC171">
        <v>0.66499215490676034</v>
      </c>
      <c r="PD171">
        <v>-6.7202688215758904E-3</v>
      </c>
      <c r="PE171">
        <v>0.59419552267073095</v>
      </c>
      <c r="PF171">
        <v>1.2938244559004923</v>
      </c>
      <c r="PG171">
        <v>0.29491049702669764</v>
      </c>
      <c r="PH171">
        <v>-4.3304772264825854E-3</v>
      </c>
      <c r="PI171">
        <v>0.29975880926300974</v>
      </c>
      <c r="PJ171">
        <v>0</v>
      </c>
      <c r="PK171">
        <v>0.19539578801934993</v>
      </c>
      <c r="PL171">
        <v>-5.9465506240225264E-5</v>
      </c>
      <c r="PM171">
        <v>0.28829944668782809</v>
      </c>
      <c r="PN171">
        <v>0.26583331959653039</v>
      </c>
      <c r="PO171">
        <v>0.35995595502702993</v>
      </c>
      <c r="PP171">
        <v>-1.2875511062458646E-3</v>
      </c>
      <c r="PQ171">
        <v>0.30469837824306473</v>
      </c>
      <c r="PR171">
        <v>1.2712919372082769</v>
      </c>
      <c r="PS171">
        <v>0.3741794325340202</v>
      </c>
      <c r="PT171">
        <v>-4.6636724548172253E-3</v>
      </c>
      <c r="PU171">
        <v>0.35282999626756328</v>
      </c>
      <c r="PV171">
        <v>0.5556055906172952</v>
      </c>
      <c r="PW171">
        <v>0.35351337666661159</v>
      </c>
      <c r="PX171">
        <v>-1.9568360556458794E-3</v>
      </c>
      <c r="PY171">
        <v>0.33295607514710235</v>
      </c>
      <c r="PZ171">
        <v>1.0685455210821535</v>
      </c>
      <c r="QA171">
        <v>0.58281144005751928</v>
      </c>
      <c r="QB171">
        <v>1.2339621841712008E-3</v>
      </c>
      <c r="QC171">
        <v>0.45620021597539312</v>
      </c>
      <c r="QD171">
        <v>1.0839981471828157</v>
      </c>
      <c r="QE171">
        <v>0.29966446441982114</v>
      </c>
      <c r="QF171">
        <v>-2.7480564470767216E-3</v>
      </c>
      <c r="QG171">
        <v>0.3571916395672714</v>
      </c>
      <c r="QH171">
        <v>0</v>
      </c>
      <c r="QI171">
        <v>0.16370280181886385</v>
      </c>
      <c r="QJ171">
        <v>-1.5709946596869665E-3</v>
      </c>
      <c r="QK171">
        <v>0.14122520236522773</v>
      </c>
      <c r="QL171">
        <v>0.37150418288175246</v>
      </c>
      <c r="QM171">
        <v>0.45831811864598709</v>
      </c>
      <c r="QN171">
        <v>3.8664855811780719E-4</v>
      </c>
      <c r="QO171">
        <v>0.53296425806827497</v>
      </c>
      <c r="QP171">
        <v>0.63793371152451928</v>
      </c>
      <c r="QQ171">
        <v>0.58716122711535756</v>
      </c>
      <c r="QR171">
        <v>-2.0556014890164465E-3</v>
      </c>
      <c r="QS171">
        <v>0.59859306978521654</v>
      </c>
      <c r="QT171">
        <v>0.168969064141646</v>
      </c>
      <c r="QU171">
        <v>0.7002084785320537</v>
      </c>
      <c r="QV171">
        <v>-5.4553962915914363E-3</v>
      </c>
      <c r="QW171">
        <v>0.65096798260654543</v>
      </c>
      <c r="QX171">
        <v>2.4270962463945245</v>
      </c>
      <c r="QY171">
        <v>0.59770349987343274</v>
      </c>
      <c r="QZ171">
        <v>-4.7545078480069969E-3</v>
      </c>
      <c r="RA171">
        <v>0.60131789308074979</v>
      </c>
      <c r="RB171">
        <v>0.33308397678779045</v>
      </c>
      <c r="RC171">
        <v>0.31225872293089241</v>
      </c>
      <c r="RD171">
        <v>-3.820234493664215E-3</v>
      </c>
      <c r="RE171">
        <v>0.33740615931114171</v>
      </c>
      <c r="RF171">
        <v>0</v>
      </c>
      <c r="RG171">
        <v>0.34496674934007521</v>
      </c>
      <c r="RH171">
        <v>-2.0390982755012516E-3</v>
      </c>
      <c r="RI171">
        <v>0.39676812910972542</v>
      </c>
      <c r="RJ171">
        <v>2.5130302343009974</v>
      </c>
      <c r="RK171">
        <v>0.43135784392803533</v>
      </c>
      <c r="RL171">
        <v>-2.1546481890812571E-3</v>
      </c>
      <c r="RM171">
        <v>0.46849428825564365</v>
      </c>
      <c r="RN171">
        <v>0</v>
      </c>
      <c r="RO171">
        <v>0.48021183810225837</v>
      </c>
      <c r="RP171">
        <v>-8.704382399932197E-4</v>
      </c>
      <c r="RQ171">
        <v>0.48857449843934908</v>
      </c>
      <c r="RR171">
        <v>1.348420559606254</v>
      </c>
      <c r="RS171">
        <v>0.42707999433625965</v>
      </c>
      <c r="RT171">
        <v>-3.1165142255582647E-3</v>
      </c>
      <c r="RU171">
        <v>0.40438969336281633</v>
      </c>
      <c r="RV171">
        <v>0.82167458901642554</v>
      </c>
      <c r="RW171">
        <v>0.43483895257815836</v>
      </c>
      <c r="RX171">
        <v>-3.7447785490271365E-3</v>
      </c>
      <c r="RY171">
        <v>0.4087967404963162</v>
      </c>
      <c r="RZ171">
        <v>1.0907840231105339</v>
      </c>
      <c r="SA171">
        <v>0.58171317597826921</v>
      </c>
      <c r="SB171">
        <v>-1.9886350866173113E-3</v>
      </c>
      <c r="SC171">
        <v>0.50958234230095012</v>
      </c>
      <c r="SD171">
        <v>0.52951552970361682</v>
      </c>
      <c r="SE171">
        <v>0.4649553178688261</v>
      </c>
      <c r="SF171">
        <v>-2.9037686461093662E-3</v>
      </c>
      <c r="SG171">
        <v>0.44808271773340841</v>
      </c>
      <c r="SH171">
        <v>0</v>
      </c>
      <c r="SI171">
        <v>0.17669867206849604</v>
      </c>
      <c r="SJ171">
        <v>-2.9474401289339451E-3</v>
      </c>
      <c r="SK171">
        <v>0.1925834188640109</v>
      </c>
      <c r="SL171">
        <v>2.2076788062017498</v>
      </c>
      <c r="SM171">
        <v>0.25212510652902936</v>
      </c>
      <c r="SN171">
        <v>-1.4821171822413321E-3</v>
      </c>
      <c r="SO171">
        <v>0.2955915866552144</v>
      </c>
      <c r="SP171">
        <v>1.6603755431631346</v>
      </c>
      <c r="SQ171">
        <v>0.34180426206860698</v>
      </c>
      <c r="SR171">
        <v>-2.917471014223664E-3</v>
      </c>
      <c r="SS171">
        <v>0.37838962611588767</v>
      </c>
      <c r="ST171">
        <v>0</v>
      </c>
      <c r="SU171">
        <v>0.49044662018096191</v>
      </c>
      <c r="SV171">
        <v>6.0667059657597269E-3</v>
      </c>
      <c r="SW171">
        <v>0.51362148838096799</v>
      </c>
      <c r="SX171">
        <v>0.32047204320837352</v>
      </c>
      <c r="SY171">
        <v>0.52466829913146873</v>
      </c>
      <c r="SZ171">
        <v>-2.7082567327458731E-3</v>
      </c>
      <c r="TA171">
        <v>0.46319507712139402</v>
      </c>
      <c r="TB171">
        <v>0.98815581430133148</v>
      </c>
      <c r="TC171">
        <v>0.34601313708858061</v>
      </c>
      <c r="TD171">
        <v>-3.8168859719630898E-3</v>
      </c>
      <c r="TE171">
        <v>0.35248098240982423</v>
      </c>
      <c r="TF171">
        <v>0.46971898348085384</v>
      </c>
      <c r="TG171">
        <v>0.21886330779512528</v>
      </c>
      <c r="TH171">
        <v>-2.4384110797134127E-3</v>
      </c>
      <c r="TI171">
        <v>0.24619005288810791</v>
      </c>
      <c r="TJ171">
        <v>0.72538928022228544</v>
      </c>
      <c r="TK171">
        <v>0.30979389326262269</v>
      </c>
      <c r="TL171">
        <v>-5.5049871289920074E-3</v>
      </c>
      <c r="TM171">
        <v>0.31779396955661093</v>
      </c>
      <c r="TN171">
        <v>1.7555220115555512</v>
      </c>
      <c r="TO171">
        <v>0.28256932673530544</v>
      </c>
      <c r="TP171">
        <v>-2.6977616848118408E-3</v>
      </c>
      <c r="TQ171">
        <v>0.26509715470992207</v>
      </c>
      <c r="TR171">
        <v>0.26719113642768294</v>
      </c>
      <c r="TS171">
        <v>0.58722674422356502</v>
      </c>
      <c r="TT171">
        <v>-1.9510379498342777E-3</v>
      </c>
      <c r="TU171">
        <v>0.56825153374174475</v>
      </c>
      <c r="TV171">
        <v>1.5108684786526501</v>
      </c>
      <c r="TW171">
        <v>0.4755018203113926</v>
      </c>
      <c r="TX171">
        <v>-6.1653408697831657E-3</v>
      </c>
      <c r="TY171">
        <v>0.46594971021251463</v>
      </c>
      <c r="TZ171">
        <v>1.5983058146017126</v>
      </c>
      <c r="UA171">
        <v>0.54362051494906782</v>
      </c>
      <c r="UB171">
        <v>-3.3954710032781991E-3</v>
      </c>
      <c r="UC171">
        <v>0.49677439144476593</v>
      </c>
      <c r="UD171">
        <v>1.4252514035643782</v>
      </c>
      <c r="UE171">
        <v>0.28294970539311287</v>
      </c>
      <c r="UF171">
        <v>-4.2736802681124543E-3</v>
      </c>
      <c r="UG171">
        <v>0.28827929429439991</v>
      </c>
      <c r="UH171">
        <v>0.71786395122994895</v>
      </c>
      <c r="UI171">
        <v>0.66505284039789925</v>
      </c>
      <c r="UJ171">
        <v>-2.434661977756083E-3</v>
      </c>
      <c r="UK171">
        <v>0.60410666249148026</v>
      </c>
      <c r="UL171">
        <v>0.50017791473299245</v>
      </c>
      <c r="UM171">
        <v>0.68618620760461968</v>
      </c>
      <c r="UN171">
        <v>-3.4558621779190867E-3</v>
      </c>
      <c r="UO171">
        <v>0.66638550863948665</v>
      </c>
      <c r="UP171">
        <v>0.25664673826281315</v>
      </c>
      <c r="UQ171">
        <v>0.60056084290636991</v>
      </c>
      <c r="UR171">
        <v>-7.1138102151235166E-4</v>
      </c>
      <c r="US171">
        <v>0.60334262323032262</v>
      </c>
      <c r="UT171">
        <v>0.76223579284120557</v>
      </c>
      <c r="UU171">
        <v>0.65509682919927514</v>
      </c>
      <c r="UV171">
        <v>-3.7266942646917841E-3</v>
      </c>
      <c r="UW171">
        <v>0.65844733095623498</v>
      </c>
      <c r="UX171">
        <v>0.9898600816047729</v>
      </c>
      <c r="UY171">
        <v>0.40788990200584058</v>
      </c>
      <c r="UZ171">
        <v>-3.3273198168002668E-3</v>
      </c>
      <c r="VA171">
        <v>0.39417696593165802</v>
      </c>
      <c r="VB171">
        <v>1.015683366709909</v>
      </c>
      <c r="VC171">
        <v>0.36023327091271129</v>
      </c>
      <c r="VD171">
        <v>-3.6047487317825417E-3</v>
      </c>
      <c r="VE171">
        <v>0.36488587335442002</v>
      </c>
      <c r="VF171">
        <v>0.61146052057812661</v>
      </c>
      <c r="VG171">
        <v>0.34416644343658043</v>
      </c>
      <c r="VH171">
        <v>-1.1532586315415993E-3</v>
      </c>
      <c r="VI171">
        <v>0.44258357550349714</v>
      </c>
      <c r="VJ171">
        <v>1.9715599004592159</v>
      </c>
      <c r="VK171">
        <v>0.58277743911682167</v>
      </c>
      <c r="VL171">
        <v>-5.1311056922015959E-3</v>
      </c>
      <c r="VM171">
        <v>0.54227654399530778</v>
      </c>
      <c r="VN171">
        <v>4.4772193346556355</v>
      </c>
      <c r="VO171">
        <v>0.45907839233222142</v>
      </c>
      <c r="VP171">
        <v>-3.7663454483919038E-3</v>
      </c>
      <c r="VQ171">
        <v>0.5174047366691964</v>
      </c>
      <c r="VR171">
        <v>0.59598204512197417</v>
      </c>
      <c r="VS171">
        <v>0.56056540830245738</v>
      </c>
      <c r="VT171">
        <v>-2.8694867913790609E-3</v>
      </c>
      <c r="VU171">
        <v>0.55821861161632025</v>
      </c>
      <c r="VV171">
        <v>0.6047177027574222</v>
      </c>
      <c r="VW171">
        <v>0.33945076381397421</v>
      </c>
      <c r="VX171">
        <v>5.7592436440505985E-4</v>
      </c>
      <c r="VY171">
        <v>0.36562317899064445</v>
      </c>
      <c r="VZ171">
        <v>1.1620496376065146</v>
      </c>
      <c r="WA171">
        <v>0.74391433882540581</v>
      </c>
      <c r="WB171">
        <v>-3.5291693966289302E-3</v>
      </c>
      <c r="WC171">
        <v>0.70833831369039613</v>
      </c>
      <c r="WD171">
        <v>0.56514616120176786</v>
      </c>
      <c r="WE171">
        <v>3.4980840732173543E-2</v>
      </c>
      <c r="WF171">
        <v>-5.809676161190934E-4</v>
      </c>
      <c r="WG171">
        <v>5.8926207538561204E-2</v>
      </c>
      <c r="WH171">
        <v>0.78533283625554762</v>
      </c>
      <c r="WI171">
        <v>0.39932783578437298</v>
      </c>
      <c r="WJ171">
        <v>1.5141154095695789E-4</v>
      </c>
      <c r="WK171">
        <v>0.38282338516931108</v>
      </c>
      <c r="WL171">
        <v>1.1398243340929213</v>
      </c>
      <c r="WM171">
        <v>0.3448485971621581</v>
      </c>
      <c r="WN171">
        <v>3.262993685668313E-4</v>
      </c>
      <c r="WO171">
        <v>0.39194057603930466</v>
      </c>
      <c r="WP171">
        <v>0</v>
      </c>
      <c r="WQ171">
        <v>0.55141596156862327</v>
      </c>
      <c r="WR171">
        <v>-4.4065963870757018E-3</v>
      </c>
      <c r="WS171">
        <v>0.54108848993622338</v>
      </c>
      <c r="WT171">
        <v>0.5988845570216389</v>
      </c>
      <c r="WU171">
        <v>0.4107867979386215</v>
      </c>
      <c r="WV171">
        <v>-3.9354763039995575E-3</v>
      </c>
      <c r="WW171">
        <v>0.41207528922752573</v>
      </c>
      <c r="WX171">
        <v>1.9789284544009766</v>
      </c>
      <c r="WY171">
        <v>0.4737863976363918</v>
      </c>
      <c r="WZ171">
        <v>-2.4497791557918937E-3</v>
      </c>
      <c r="XA171">
        <v>0.48831670507143315</v>
      </c>
      <c r="XB171">
        <v>1.1122442002552333</v>
      </c>
      <c r="XC171">
        <v>0.53442904031724936</v>
      </c>
      <c r="XD171">
        <v>-4.8964157939719805E-3</v>
      </c>
      <c r="XE171">
        <v>0.5015727631923077</v>
      </c>
      <c r="XF171">
        <v>0.69248809465988692</v>
      </c>
      <c r="XG171">
        <v>0.30980300168569908</v>
      </c>
      <c r="XH171">
        <v>-3.7303897275040776E-3</v>
      </c>
      <c r="XI171">
        <v>0.28878447089133624</v>
      </c>
      <c r="XJ171">
        <v>1.1346194398892404</v>
      </c>
      <c r="XK171">
        <v>0.68094614907419471</v>
      </c>
      <c r="XL171">
        <v>-4.0694494157910146E-3</v>
      </c>
      <c r="XM171">
        <v>0.63738936506573085</v>
      </c>
      <c r="XN171">
        <v>0.4218602646806211</v>
      </c>
      <c r="XO171">
        <v>0.36552066357259183</v>
      </c>
      <c r="XP171">
        <v>-2.4366392939152272E-3</v>
      </c>
      <c r="XQ171">
        <v>0.35776584099107411</v>
      </c>
      <c r="XR171">
        <v>1.6713920892918439</v>
      </c>
      <c r="XS171">
        <v>0.79681565407925958</v>
      </c>
      <c r="XT171">
        <v>-3.7050611262872788E-3</v>
      </c>
      <c r="XU171">
        <v>0.78480758295335529</v>
      </c>
      <c r="XV171">
        <v>1.3692674436972374</v>
      </c>
      <c r="XW171">
        <v>0.43400884025364639</v>
      </c>
      <c r="XX171">
        <v>8.3884713864790521E-4</v>
      </c>
      <c r="XY171">
        <v>0.6199626494965359</v>
      </c>
      <c r="XZ171">
        <v>0.38212747869962416</v>
      </c>
      <c r="YA171">
        <v>0.23776087918945932</v>
      </c>
      <c r="YB171">
        <v>-3.3686765724894501E-3</v>
      </c>
      <c r="YC171">
        <v>0.25867691495365025</v>
      </c>
      <c r="YD171">
        <v>0.87743868826503102</v>
      </c>
      <c r="YE171">
        <v>0.5320509419973557</v>
      </c>
      <c r="YF171">
        <v>-5.2565219408974842E-3</v>
      </c>
      <c r="YG171">
        <v>0.47820762931807659</v>
      </c>
      <c r="YH171">
        <v>1.0216877277265155</v>
      </c>
      <c r="YI171">
        <v>0.69421314654202138</v>
      </c>
      <c r="YJ171">
        <v>-4.3654277420720295E-3</v>
      </c>
      <c r="YK171">
        <v>0.65994979426957168</v>
      </c>
      <c r="YL171">
        <v>1.2752094824828208</v>
      </c>
      <c r="YM171">
        <v>0.34326575286519806</v>
      </c>
      <c r="YN171">
        <v>-2.4921955605362541E-3</v>
      </c>
      <c r="YO171">
        <v>0.34845276729008162</v>
      </c>
      <c r="YP171">
        <v>0.51748141878272158</v>
      </c>
      <c r="YQ171">
        <v>0.52345609595766307</v>
      </c>
      <c r="YR171">
        <v>4.947726408623842E-4</v>
      </c>
      <c r="YS171">
        <v>0.44966015682921662</v>
      </c>
      <c r="YT171">
        <v>0.24451007724369636</v>
      </c>
      <c r="YU171">
        <v>0.50458457540313939</v>
      </c>
      <c r="YV171">
        <v>-2.8179279147052252E-3</v>
      </c>
      <c r="YW171">
        <v>0.51419781367388495</v>
      </c>
      <c r="YX171">
        <v>1.2500708027893632</v>
      </c>
      <c r="YY171">
        <v>0.55271635424034449</v>
      </c>
      <c r="YZ171">
        <v>-4.9069826296002338E-3</v>
      </c>
      <c r="ZA171">
        <v>0.52376736904659793</v>
      </c>
      <c r="ZB171">
        <v>0.69082464940390709</v>
      </c>
      <c r="ZC171">
        <v>0.46191447119412277</v>
      </c>
      <c r="ZD171">
        <v>-2.4853301608564753E-3</v>
      </c>
      <c r="ZE171">
        <v>0.4761305243871809</v>
      </c>
      <c r="ZF171">
        <v>0.60087215889292467</v>
      </c>
      <c r="ZG171">
        <v>0.68760491689701086</v>
      </c>
      <c r="ZH171">
        <v>-2.0051092743632384E-3</v>
      </c>
      <c r="ZI171">
        <v>0.66651788305900572</v>
      </c>
      <c r="ZJ171">
        <v>0.7635404091621516</v>
      </c>
      <c r="ZK171">
        <v>0.54416234058687474</v>
      </c>
      <c r="ZL171">
        <v>-3.9636751638604936E-3</v>
      </c>
      <c r="ZM171">
        <v>0.51586081639697468</v>
      </c>
      <c r="ZN171">
        <v>0.76168623053700946</v>
      </c>
      <c r="ZO171">
        <v>0.19134034183204018</v>
      </c>
      <c r="ZP171">
        <v>-1.0458766768453255E-3</v>
      </c>
      <c r="ZQ171">
        <v>0.18915236301964355</v>
      </c>
      <c r="ZR171">
        <v>1.2174958850110009</v>
      </c>
      <c r="ZS171">
        <v>0.47058909755074868</v>
      </c>
      <c r="ZT171">
        <v>-1.4259015809852372E-3</v>
      </c>
      <c r="ZU171">
        <v>0.45426322128865565</v>
      </c>
      <c r="ZV171">
        <v>2.1915489889464799</v>
      </c>
      <c r="ZW171">
        <v>0.67366893542964235</v>
      </c>
      <c r="ZX171">
        <v>-3.2557584705974951E-3</v>
      </c>
      <c r="ZY171">
        <v>0.64427073039623095</v>
      </c>
      <c r="ZZ171">
        <v>1.4471053250973176</v>
      </c>
      <c r="AAA171">
        <v>0.40848793076995865</v>
      </c>
      <c r="AAB171">
        <v>6.4902980476377707E-4</v>
      </c>
      <c r="AAC171">
        <v>0.4443752815393695</v>
      </c>
      <c r="AAD171">
        <v>0.96704400619945763</v>
      </c>
      <c r="AAE171">
        <v>0.5079405771868617</v>
      </c>
      <c r="AAF171">
        <v>-3.4758881213084809E-3</v>
      </c>
      <c r="AAG171">
        <v>0.49032618623891877</v>
      </c>
      <c r="AAH171">
        <v>1.2097661926093197</v>
      </c>
      <c r="AAI171">
        <v>0.20282505517356827</v>
      </c>
      <c r="AAJ171">
        <v>-2.3762250742004288E-3</v>
      </c>
      <c r="AAK171">
        <v>0.19643527781921621</v>
      </c>
      <c r="AAL171">
        <v>1.1984573518076127</v>
      </c>
      <c r="AAM171">
        <v>0.29749760857824681</v>
      </c>
      <c r="AAN171">
        <v>-6.3773728382047184E-3</v>
      </c>
      <c r="AAO171">
        <v>0.28499021955062032</v>
      </c>
      <c r="AAP171">
        <v>0.69751411506404137</v>
      </c>
      <c r="AAQ171">
        <v>0.61906103198903883</v>
      </c>
      <c r="AAR171">
        <v>-4.7393499121218168E-3</v>
      </c>
      <c r="AAS171">
        <v>0.59781846851473963</v>
      </c>
      <c r="AAT171">
        <v>0</v>
      </c>
      <c r="AAU171">
        <v>0.26572553928796028</v>
      </c>
      <c r="AAV171">
        <v>-2.7573300553544958E-3</v>
      </c>
      <c r="AAW171">
        <v>0.26992471507344445</v>
      </c>
      <c r="AAX171">
        <v>0.59470773863578663</v>
      </c>
      <c r="AAY171">
        <v>0.28938272104151103</v>
      </c>
      <c r="AAZ171">
        <v>-2.3377013591057978E-3</v>
      </c>
      <c r="ABA171">
        <v>0.29769043471667966</v>
      </c>
      <c r="ABB171">
        <v>1.6768323111270169</v>
      </c>
      <c r="ABC171">
        <v>0.6714947327998072</v>
      </c>
      <c r="ABD171">
        <v>-2.3574458798377327E-3</v>
      </c>
      <c r="ABE171">
        <v>0.63963436752593872</v>
      </c>
      <c r="ABF171">
        <v>1.0062977092779117</v>
      </c>
      <c r="ABG171">
        <v>0.57266265615207024</v>
      </c>
      <c r="ABH171">
        <v>-3.5748957846861128E-3</v>
      </c>
      <c r="ABI171">
        <v>0.55162524350463926</v>
      </c>
      <c r="ABJ171">
        <v>0.76583694108673184</v>
      </c>
      <c r="ABK171">
        <v>0.3539370178481977</v>
      </c>
      <c r="ABL171">
        <v>-1.8401938210229599E-3</v>
      </c>
      <c r="ABM171">
        <v>0.35107945366110838</v>
      </c>
      <c r="ABN171">
        <v>0.50464194262592277</v>
      </c>
      <c r="ABO171">
        <v>0.60088146752062077</v>
      </c>
      <c r="ABP171">
        <v>-4.3954957885621393E-3</v>
      </c>
      <c r="ABQ171">
        <v>0.55577043222280365</v>
      </c>
      <c r="ABR171">
        <v>0.3992408273516399</v>
      </c>
      <c r="ABS171">
        <v>0.45253626763828358</v>
      </c>
      <c r="ABT171">
        <v>-3.6983529984517534E-3</v>
      </c>
      <c r="ABU171">
        <v>0.41214006805175585</v>
      </c>
      <c r="ABV171">
        <v>2.1940280494793827</v>
      </c>
      <c r="ABW171">
        <v>0.37493733843034666</v>
      </c>
      <c r="ABX171">
        <v>-2.9774287010392092E-3</v>
      </c>
      <c r="ABY171">
        <v>0.36548919849454231</v>
      </c>
      <c r="ABZ171">
        <v>0.53688934091293361</v>
      </c>
      <c r="ACA171">
        <v>0.43132562124273272</v>
      </c>
      <c r="ACB171">
        <v>4.2473029770169627E-3</v>
      </c>
      <c r="ACC171">
        <v>0.49933321851419427</v>
      </c>
      <c r="ACD171">
        <v>0.2498670326526643</v>
      </c>
      <c r="ACE171">
        <v>0.2105631757809005</v>
      </c>
      <c r="ACF171">
        <v>-1.6816243591518494E-3</v>
      </c>
      <c r="ACG171">
        <v>0.22269039262463217</v>
      </c>
      <c r="ACH171">
        <v>0</v>
      </c>
      <c r="ACI171">
        <v>0.3541523508462</v>
      </c>
      <c r="ACJ171">
        <v>6.8564525537858365E-4</v>
      </c>
      <c r="ACK171">
        <v>0.42190796821930898</v>
      </c>
      <c r="ACL171">
        <v>0.72896616386985336</v>
      </c>
      <c r="ACM171">
        <v>0.41659943937015015</v>
      </c>
      <c r="ACN171">
        <v>-2.2313487481049341E-3</v>
      </c>
      <c r="ACO171">
        <v>0.41204489257809052</v>
      </c>
      <c r="ACP171">
        <v>1.41671211084809</v>
      </c>
      <c r="ACQ171">
        <v>0.44576862271340734</v>
      </c>
      <c r="ACR171">
        <v>-3.8072150808724143E-3</v>
      </c>
      <c r="ACS171">
        <v>0.43800453689739638</v>
      </c>
      <c r="ACT171">
        <v>1.466458934851502</v>
      </c>
      <c r="ACU171">
        <v>0.32660350862595006</v>
      </c>
      <c r="ACV171">
        <v>-5.1693363759896117E-4</v>
      </c>
      <c r="ACW171">
        <v>0.42378155128321476</v>
      </c>
      <c r="ACX171">
        <v>0.56209069328878936</v>
      </c>
      <c r="ACY171">
        <v>0.31986736690798917</v>
      </c>
      <c r="ACZ171">
        <v>-2.0113679111026426E-3</v>
      </c>
      <c r="ADA171">
        <v>0.34401791885347388</v>
      </c>
      <c r="ADB171">
        <v>0.43003955093787377</v>
      </c>
      <c r="ADC171">
        <v>0.5011289514167272</v>
      </c>
      <c r="ADD171">
        <v>-3.7457851121264906E-3</v>
      </c>
      <c r="ADE171">
        <v>0.50320418415431489</v>
      </c>
      <c r="ADF171">
        <v>1.5230560057837632</v>
      </c>
      <c r="ADG171">
        <v>0.57509885238240654</v>
      </c>
      <c r="ADH171">
        <v>-2.947464536886945E-3</v>
      </c>
      <c r="ADI171">
        <v>0.54105167955215416</v>
      </c>
      <c r="ADJ171">
        <v>1.0008672086266872</v>
      </c>
      <c r="ADK171">
        <v>0.28161116565703037</v>
      </c>
      <c r="ADL171">
        <v>-2.9033113319308016E-4</v>
      </c>
      <c r="ADM171">
        <v>0.37100262596812955</v>
      </c>
      <c r="ADN171">
        <v>0.70476456975265922</v>
      </c>
      <c r="ADO171">
        <v>0.62292542715870691</v>
      </c>
      <c r="ADP171">
        <v>-2.0645929001526049E-3</v>
      </c>
      <c r="ADQ171">
        <v>0.58676350622200513</v>
      </c>
      <c r="ADR171">
        <v>0.99917698223011986</v>
      </c>
      <c r="ADS171">
        <v>0.67941414918652399</v>
      </c>
      <c r="ADT171">
        <v>-2.8229995381967151E-3</v>
      </c>
      <c r="ADU171">
        <v>0.68679055692786395</v>
      </c>
      <c r="ADV171">
        <v>2.0024928930094315</v>
      </c>
      <c r="ADW171">
        <v>0.49533142523913487</v>
      </c>
      <c r="ADX171">
        <v>-2.3670544180491833E-3</v>
      </c>
      <c r="ADY171">
        <v>0.51529953788159977</v>
      </c>
      <c r="ADZ171">
        <v>2.0057327415296768</v>
      </c>
      <c r="AEA171">
        <v>0.5284526898748747</v>
      </c>
      <c r="AEB171">
        <v>-4.6324377482349832E-3</v>
      </c>
      <c r="AEC171">
        <v>0.50155963764340172</v>
      </c>
      <c r="AED171">
        <v>1.4660884264338985</v>
      </c>
      <c r="AEE171">
        <v>0.59288902627119056</v>
      </c>
      <c r="AEF171">
        <v>-4.3291401751053143E-3</v>
      </c>
      <c r="AEG171">
        <v>0.5542842913355569</v>
      </c>
      <c r="AEH171">
        <v>1.8741030760082282</v>
      </c>
      <c r="AEI171">
        <v>0.35652846163821533</v>
      </c>
      <c r="AEJ171">
        <v>-2.7881061127346691E-3</v>
      </c>
      <c r="AEK171">
        <v>0.32008026663986655</v>
      </c>
      <c r="AEL171">
        <v>1.3556561793968767</v>
      </c>
      <c r="AEM171">
        <v>0.56545876448735932</v>
      </c>
      <c r="AEN171">
        <v>-3.4229869701891758E-3</v>
      </c>
      <c r="AEO171">
        <v>0.536238563659725</v>
      </c>
      <c r="AEP171">
        <v>0</v>
      </c>
      <c r="AEQ171">
        <v>0.33352822477449173</v>
      </c>
      <c r="AER171">
        <v>-3.7286501627606951E-3</v>
      </c>
      <c r="AES171">
        <v>0.274118349774714</v>
      </c>
      <c r="AET171">
        <v>0.20208505122256171</v>
      </c>
      <c r="AEU171">
        <v>0.11587208470158676</v>
      </c>
      <c r="AEV171">
        <v>-5.3285322583874659E-4</v>
      </c>
      <c r="AEW171">
        <v>9.1884871989621836E-2</v>
      </c>
      <c r="AEX171">
        <v>0.88015431753940465</v>
      </c>
      <c r="AEY171">
        <v>0.67974306531075757</v>
      </c>
      <c r="AEZ171">
        <v>-4.8203399130878656E-3</v>
      </c>
      <c r="AFA171">
        <v>0.60931569951693265</v>
      </c>
      <c r="AFB171">
        <v>2.3095988809013064</v>
      </c>
      <c r="AFC171">
        <v>0.18791864136036049</v>
      </c>
      <c r="AFD171">
        <v>-2.394291033737091E-3</v>
      </c>
      <c r="AFE171">
        <v>0.22354367856680085</v>
      </c>
      <c r="AFF171">
        <v>0.95816896124685269</v>
      </c>
      <c r="AFG171">
        <v>0.13644251680520181</v>
      </c>
      <c r="AFH171">
        <v>-1.2433804065958589E-3</v>
      </c>
      <c r="AFI171">
        <v>0.12356565436578257</v>
      </c>
      <c r="AFJ171">
        <v>0.18872903719727299</v>
      </c>
      <c r="AFK171">
        <v>0.10131360207175508</v>
      </c>
      <c r="AFL171">
        <v>-2.4028960132747826E-3</v>
      </c>
      <c r="AFM171">
        <v>0.12753064412540091</v>
      </c>
      <c r="AFN171">
        <v>0.6984886831025463</v>
      </c>
      <c r="AFO171">
        <v>0.57032929131230958</v>
      </c>
      <c r="AFP171">
        <v>-2.3756789500553013E-3</v>
      </c>
      <c r="AFQ171">
        <v>0.52520371148555922</v>
      </c>
      <c r="AFR171">
        <v>2.0573677966258574</v>
      </c>
      <c r="AFS171">
        <v>0.31990581992366796</v>
      </c>
      <c r="AFT171">
        <v>-3.1099743082419035E-3</v>
      </c>
      <c r="AFU171">
        <v>0.35687488945203011</v>
      </c>
      <c r="AFV171">
        <v>0.19269575711671841</v>
      </c>
      <c r="AFW171">
        <v>0.1105104596298335</v>
      </c>
      <c r="AFX171">
        <v>-2.9683580945922362E-4</v>
      </c>
      <c r="AFY171">
        <v>8.8807732647229229E-2</v>
      </c>
      <c r="AFZ171">
        <v>0.60002558706045916</v>
      </c>
      <c r="AGA171">
        <v>0.46055981840663779</v>
      </c>
      <c r="AGB171">
        <v>-3.2194353331103679E-3</v>
      </c>
      <c r="AGC171">
        <v>0.42513104959375408</v>
      </c>
      <c r="AGD171">
        <v>1.6967735311290872</v>
      </c>
      <c r="AGE171">
        <v>0.53799797300111163</v>
      </c>
      <c r="AGF171">
        <v>-2.1751687353561409E-3</v>
      </c>
      <c r="AGG171">
        <v>0.53509232956373876</v>
      </c>
      <c r="AGH171">
        <v>0.70008654364188616</v>
      </c>
      <c r="AGI171">
        <v>0.60738024431794391</v>
      </c>
      <c r="AGJ171">
        <v>-3.8169807973081568E-3</v>
      </c>
      <c r="AGK171">
        <v>0.62863905932472064</v>
      </c>
      <c r="AGL171">
        <v>0.25782419921419797</v>
      </c>
      <c r="AGM171">
        <v>0.28854572746697116</v>
      </c>
      <c r="AGN171">
        <v>-7.7962790958610172E-4</v>
      </c>
      <c r="AGO171">
        <v>0.29138849777652642</v>
      </c>
      <c r="AGP171">
        <v>0.47541353344751314</v>
      </c>
      <c r="AGQ171">
        <v>0.63425827014634184</v>
      </c>
      <c r="AGR171">
        <v>-2.1592707970879942E-3</v>
      </c>
      <c r="AGS171">
        <v>0.60152256882801469</v>
      </c>
      <c r="AGT171">
        <v>0.71474929115025332</v>
      </c>
      <c r="AGU171">
        <v>0.47218520376689715</v>
      </c>
      <c r="AGV171">
        <v>-3.5130249058290081E-4</v>
      </c>
      <c r="AGW171">
        <v>0.58008883296933922</v>
      </c>
      <c r="AGX171">
        <v>0.59567284738194559</v>
      </c>
      <c r="AGY171">
        <v>0.67275589893704935</v>
      </c>
      <c r="AGZ171">
        <v>-2.7459664257933167E-3</v>
      </c>
      <c r="AHA171">
        <v>0.6446704809351782</v>
      </c>
      <c r="AHB171">
        <v>1.5217669879066091</v>
      </c>
      <c r="AHC171">
        <v>0.43339997126963886</v>
      </c>
      <c r="AHD171">
        <v>-2.4283241937831461E-3</v>
      </c>
      <c r="AHE171">
        <v>0.41782695093219052</v>
      </c>
    </row>
    <row r="172" spans="1:889" x14ac:dyDescent="0.2">
      <c r="A172" s="23">
        <v>42.547779310000003</v>
      </c>
      <c r="B172" s="23">
        <v>167</v>
      </c>
      <c r="C172" s="23">
        <v>167</v>
      </c>
      <c r="E172" s="23">
        <f t="shared" si="10"/>
        <v>172</v>
      </c>
      <c r="F172" s="23">
        <f t="shared" ca="1" si="11"/>
        <v>0.13335324073013519</v>
      </c>
      <c r="G172" s="23">
        <f t="shared" ca="1" si="12"/>
        <v>4.3102451871874371E-2</v>
      </c>
      <c r="H172" s="23">
        <f t="shared" ca="1" si="13"/>
        <v>-1.8067103881935363E-4</v>
      </c>
      <c r="I172" s="23">
        <f t="shared" ca="1" si="14"/>
        <v>4.9545208866941026E-2</v>
      </c>
      <c r="J172">
        <v>1.3731179451436419</v>
      </c>
      <c r="K172">
        <v>0.55627100996650136</v>
      </c>
      <c r="L172">
        <v>-2.5546364491242381E-3</v>
      </c>
      <c r="M172">
        <v>0.54587996682252427</v>
      </c>
      <c r="N172">
        <v>0.96568949734282095</v>
      </c>
      <c r="O172">
        <v>0.51892651485491159</v>
      </c>
      <c r="P172">
        <v>2.4275389667705199E-3</v>
      </c>
      <c r="Q172">
        <v>0.46706539102524064</v>
      </c>
      <c r="R172">
        <v>1.0257655040910212</v>
      </c>
      <c r="S172">
        <v>0.46399366666130293</v>
      </c>
      <c r="T172">
        <v>-4.0957071942649415E-3</v>
      </c>
      <c r="U172">
        <v>0.43665402127162967</v>
      </c>
      <c r="V172">
        <v>0.7958304101602609</v>
      </c>
      <c r="W172">
        <v>0.18610809908648057</v>
      </c>
      <c r="X172">
        <v>-3.1451507066995901E-3</v>
      </c>
      <c r="Y172">
        <v>0.19841652981131688</v>
      </c>
      <c r="Z172">
        <v>0.69378898540353551</v>
      </c>
      <c r="AA172">
        <v>0.39778831396636088</v>
      </c>
      <c r="AB172">
        <v>-1.6910263633155313E-3</v>
      </c>
      <c r="AC172">
        <v>0.39002741901631427</v>
      </c>
      <c r="AD172">
        <v>1.9801086579978742</v>
      </c>
      <c r="AE172">
        <v>0.75224662348031202</v>
      </c>
      <c r="AF172">
        <v>-5.5691988237973212E-3</v>
      </c>
      <c r="AG172">
        <v>0.69975979406810829</v>
      </c>
      <c r="AH172">
        <v>0</v>
      </c>
      <c r="AI172">
        <v>0.45330773368777849</v>
      </c>
      <c r="AJ172">
        <v>-3.4403208164110678E-3</v>
      </c>
      <c r="AK172">
        <v>0.41767565943585028</v>
      </c>
      <c r="AL172">
        <v>1.0640308475387199</v>
      </c>
      <c r="AM172">
        <v>0.36402564425033196</v>
      </c>
      <c r="AN172">
        <v>-4.8726122976758953E-3</v>
      </c>
      <c r="AO172">
        <v>0.36261428215348657</v>
      </c>
      <c r="AP172">
        <v>0.98577689080016451</v>
      </c>
      <c r="AQ172">
        <v>0.25496716519323798</v>
      </c>
      <c r="AR172">
        <v>-4.7569564283650974E-3</v>
      </c>
      <c r="AS172">
        <v>0.26029917473304381</v>
      </c>
      <c r="AT172">
        <v>0.46339003032041337</v>
      </c>
      <c r="AU172">
        <v>0.16577927798588729</v>
      </c>
      <c r="AV172">
        <v>-2.3888284974685381E-3</v>
      </c>
      <c r="AW172">
        <v>0.18335031068839017</v>
      </c>
      <c r="AX172">
        <v>0.52727637197342792</v>
      </c>
      <c r="AY172">
        <v>0.51989765285874212</v>
      </c>
      <c r="AZ172">
        <v>-2.4711927519466175E-3</v>
      </c>
      <c r="BA172">
        <v>0.51485316319613306</v>
      </c>
      <c r="BB172">
        <v>1.3883333098037112</v>
      </c>
      <c r="BC172">
        <v>0.34966811535733594</v>
      </c>
      <c r="BD172">
        <v>-3.1437199284032151E-3</v>
      </c>
      <c r="BE172">
        <v>0.3712210430096512</v>
      </c>
      <c r="BF172">
        <v>0.45867448190747134</v>
      </c>
      <c r="BG172">
        <v>0.57278579683853115</v>
      </c>
      <c r="BH172">
        <v>-5.2495321612837662E-3</v>
      </c>
      <c r="BI172">
        <v>0.55568933222718453</v>
      </c>
      <c r="BJ172">
        <v>0.79263587288496551</v>
      </c>
      <c r="BK172">
        <v>0.42029032556501372</v>
      </c>
      <c r="BL172">
        <v>-5.0642179675382658E-3</v>
      </c>
      <c r="BM172">
        <v>0.38402373415519658</v>
      </c>
      <c r="BN172">
        <v>1.5545658797848121</v>
      </c>
      <c r="BO172">
        <v>0.63115687437714729</v>
      </c>
      <c r="BP172">
        <v>-5.1806026560927048E-3</v>
      </c>
      <c r="BQ172">
        <v>0.55189545964618214</v>
      </c>
      <c r="BR172">
        <v>1.1774242880807602</v>
      </c>
      <c r="BS172">
        <v>0.41275770101836201</v>
      </c>
      <c r="BT172">
        <v>-2.1907537150373606E-3</v>
      </c>
      <c r="BU172">
        <v>0.42566531534126073</v>
      </c>
      <c r="BV172">
        <v>0</v>
      </c>
      <c r="BW172">
        <v>0.46349613697450165</v>
      </c>
      <c r="BX172">
        <v>-2.9305115041494288E-4</v>
      </c>
      <c r="BY172">
        <v>0.5083301821494266</v>
      </c>
      <c r="BZ172">
        <v>0.3460571290320365</v>
      </c>
      <c r="CA172">
        <v>0.39361228827764172</v>
      </c>
      <c r="CB172">
        <v>-2.8063206503266538E-3</v>
      </c>
      <c r="CC172">
        <v>0.38440596997254467</v>
      </c>
      <c r="CD172">
        <v>0.60057649717411543</v>
      </c>
      <c r="CE172">
        <v>0.35028185947210666</v>
      </c>
      <c r="CF172">
        <v>9.2223768782231663E-6</v>
      </c>
      <c r="CG172">
        <v>0.32440976704928992</v>
      </c>
      <c r="CH172">
        <v>1.6298069178355112</v>
      </c>
      <c r="CI172">
        <v>0.40124625352293025</v>
      </c>
      <c r="CJ172">
        <v>-1.8263903059058248E-3</v>
      </c>
      <c r="CK172">
        <v>0.39336730127822772</v>
      </c>
      <c r="CL172">
        <v>0.32869195561261855</v>
      </c>
      <c r="CM172">
        <v>0.51799683020560028</v>
      </c>
      <c r="CN172">
        <v>-1.893732697254104E-3</v>
      </c>
      <c r="CO172">
        <v>0.50332367902766406</v>
      </c>
      <c r="CP172">
        <v>3.2790343189710334</v>
      </c>
      <c r="CQ172">
        <v>0.38978007704132395</v>
      </c>
      <c r="CR172">
        <v>-1.5746625256952171E-3</v>
      </c>
      <c r="CS172">
        <v>0.4124098358560721</v>
      </c>
      <c r="CT172">
        <v>0.8060640782444416</v>
      </c>
      <c r="CU172">
        <v>0.70701765030176933</v>
      </c>
      <c r="CV172">
        <v>-5.3119031376787995E-3</v>
      </c>
      <c r="CW172">
        <v>0.55806577608763097</v>
      </c>
      <c r="CX172">
        <v>0.96877362672454315</v>
      </c>
      <c r="CY172">
        <v>0.33379722969141706</v>
      </c>
      <c r="CZ172">
        <v>-4.9152277071690597E-3</v>
      </c>
      <c r="DA172">
        <v>0.32145352556769557</v>
      </c>
      <c r="DB172">
        <v>1.1093636788908368</v>
      </c>
      <c r="DC172">
        <v>0.68101691852547197</v>
      </c>
      <c r="DD172">
        <v>-5.424195867130931E-3</v>
      </c>
      <c r="DE172">
        <v>0.62161067495387357</v>
      </c>
      <c r="DF172">
        <v>1.7665150918905328</v>
      </c>
      <c r="DG172">
        <v>0.84838569828974375</v>
      </c>
      <c r="DH172">
        <v>-5.3793602851287918E-3</v>
      </c>
      <c r="DI172">
        <v>0.80830541927635013</v>
      </c>
      <c r="DJ172">
        <v>1.0261599967175938</v>
      </c>
      <c r="DK172">
        <v>0.10818774352002473</v>
      </c>
      <c r="DL172">
        <v>-1.5581187328920999E-3</v>
      </c>
      <c r="DM172">
        <v>0.12005853265102887</v>
      </c>
      <c r="DN172">
        <v>1.3087405238980196</v>
      </c>
      <c r="DO172">
        <v>0.74429412404972095</v>
      </c>
      <c r="DP172">
        <v>-5.7177904837513336E-3</v>
      </c>
      <c r="DQ172">
        <v>0.68459514653662068</v>
      </c>
      <c r="DR172">
        <v>0.5290900465325995</v>
      </c>
      <c r="DS172">
        <v>0.27235178091089474</v>
      </c>
      <c r="DT172">
        <v>-2.9250831291987209E-3</v>
      </c>
      <c r="DU172">
        <v>0.29420668922456794</v>
      </c>
      <c r="DV172">
        <v>0.79461182307709044</v>
      </c>
      <c r="DW172">
        <v>0.64507504514494762</v>
      </c>
      <c r="DX172">
        <v>-3.4163728098000009E-3</v>
      </c>
      <c r="DY172">
        <v>0.65356148601965802</v>
      </c>
      <c r="DZ172">
        <v>1.5653127444043078</v>
      </c>
      <c r="EA172">
        <v>0.11269915793924616</v>
      </c>
      <c r="EB172">
        <v>-1.7357977760911777E-3</v>
      </c>
      <c r="EC172">
        <v>0.16335127373353556</v>
      </c>
      <c r="ED172">
        <v>0.71964959203569923</v>
      </c>
      <c r="EE172">
        <v>0.57587553812766767</v>
      </c>
      <c r="EF172">
        <v>-3.4987793790844475E-3</v>
      </c>
      <c r="EG172">
        <v>0.52373720982106464</v>
      </c>
      <c r="EH172">
        <v>1.1257817371493863</v>
      </c>
      <c r="EI172">
        <v>0.31537405666313378</v>
      </c>
      <c r="EJ172">
        <v>-1.6363569899636669E-3</v>
      </c>
      <c r="EK172">
        <v>0.30652977497497674</v>
      </c>
      <c r="EL172">
        <v>1.2878826708936384</v>
      </c>
      <c r="EM172">
        <v>0.21125779061851283</v>
      </c>
      <c r="EN172">
        <v>-2.2335110483510715E-3</v>
      </c>
      <c r="EO172">
        <v>0.24787956082531343</v>
      </c>
      <c r="EP172">
        <v>1.3416890747417809</v>
      </c>
      <c r="EQ172">
        <v>0.11663620785692787</v>
      </c>
      <c r="ER172">
        <v>-3.0922184588846151E-3</v>
      </c>
      <c r="ES172">
        <v>0.13645418173407681</v>
      </c>
      <c r="ET172">
        <v>0.13335324073013519</v>
      </c>
      <c r="EU172">
        <v>4.3102451871874371E-2</v>
      </c>
      <c r="EV172">
        <v>-1.8067103881935363E-4</v>
      </c>
      <c r="EW172">
        <v>4.9545208866941026E-2</v>
      </c>
      <c r="EX172">
        <v>0.37517898743836037</v>
      </c>
      <c r="EY172">
        <v>0.57214564931410694</v>
      </c>
      <c r="EZ172">
        <v>-4.1462531200950579E-3</v>
      </c>
      <c r="FA172">
        <v>0.54766348844342205</v>
      </c>
      <c r="FB172">
        <v>0.54175064800761552</v>
      </c>
      <c r="FC172">
        <v>0.34112559625296612</v>
      </c>
      <c r="FD172">
        <v>3.7557099235594648E-4</v>
      </c>
      <c r="FE172">
        <v>0.49461061045090116</v>
      </c>
      <c r="FF172">
        <v>0.81058478029666514</v>
      </c>
      <c r="FG172">
        <v>0.38459787157547148</v>
      </c>
      <c r="FH172">
        <v>-3.0024491153492349E-3</v>
      </c>
      <c r="FI172">
        <v>0.4125143647358066</v>
      </c>
      <c r="FJ172">
        <v>0.38335343778702474</v>
      </c>
      <c r="FK172">
        <v>8.5960413750694256E-2</v>
      </c>
      <c r="FL172">
        <v>-1.5894303339504849E-3</v>
      </c>
      <c r="FM172">
        <v>0.1530826518402964</v>
      </c>
      <c r="FN172">
        <v>1.6908973905784614</v>
      </c>
      <c r="FO172">
        <v>0.42560560631955752</v>
      </c>
      <c r="FP172">
        <v>-1.5366511780289592E-3</v>
      </c>
      <c r="FQ172">
        <v>0.47017201162999578</v>
      </c>
      <c r="FR172">
        <v>0.6943722393760523</v>
      </c>
      <c r="FS172">
        <v>0.12303098060600001</v>
      </c>
      <c r="FT172">
        <v>-2.7618021864742378E-3</v>
      </c>
      <c r="FU172">
        <v>0.18363941132784947</v>
      </c>
      <c r="FV172">
        <v>1.5750857535211382</v>
      </c>
      <c r="FW172">
        <v>0.33735419168720221</v>
      </c>
      <c r="FX172">
        <v>-5.0605557800663141E-3</v>
      </c>
      <c r="FY172">
        <v>0.30743005014767955</v>
      </c>
      <c r="FZ172">
        <v>1.1187140977521692</v>
      </c>
      <c r="GA172">
        <v>0.47574054768619756</v>
      </c>
      <c r="GB172">
        <v>-4.837253151033909E-3</v>
      </c>
      <c r="GC172">
        <v>0.43724465587120875</v>
      </c>
      <c r="GD172">
        <v>1.5856756502410652</v>
      </c>
      <c r="GE172">
        <v>0.47369976746291109</v>
      </c>
      <c r="GF172">
        <v>-3.6967569768067915E-3</v>
      </c>
      <c r="GG172">
        <v>0.44232506307877922</v>
      </c>
      <c r="GH172">
        <v>2.3114330761461037</v>
      </c>
      <c r="GI172">
        <v>0.58388840741600878</v>
      </c>
      <c r="GJ172">
        <v>-1.2423908325763181E-3</v>
      </c>
      <c r="GK172">
        <v>0.58238818924992075</v>
      </c>
      <c r="GL172">
        <v>0.78587042822377873</v>
      </c>
      <c r="GM172">
        <v>0.67383234930094538</v>
      </c>
      <c r="GN172">
        <v>-5.0456899238710811E-3</v>
      </c>
      <c r="GO172">
        <v>0.60965423499634841</v>
      </c>
      <c r="GP172">
        <v>1.8315533375603559</v>
      </c>
      <c r="GQ172">
        <v>0.59246538200865939</v>
      </c>
      <c r="GR172">
        <v>-3.2222264740195622E-3</v>
      </c>
      <c r="GS172">
        <v>0.55502693069168452</v>
      </c>
      <c r="GT172">
        <v>0.2063529101050717</v>
      </c>
      <c r="GU172">
        <v>0.16223763477436906</v>
      </c>
      <c r="GV172">
        <v>-2.9509864533655457E-3</v>
      </c>
      <c r="GW172">
        <v>0.19820704180145307</v>
      </c>
      <c r="GX172">
        <v>1.2259509039767447</v>
      </c>
      <c r="GY172">
        <v>0.3703225609980178</v>
      </c>
      <c r="GZ172">
        <v>-5.3704676437787233E-3</v>
      </c>
      <c r="HA172">
        <v>0.33793313377168743</v>
      </c>
      <c r="HB172">
        <v>0.62033560664105536</v>
      </c>
      <c r="HC172">
        <v>0.66199732541919498</v>
      </c>
      <c r="HD172">
        <v>-5.5621174752232107E-3</v>
      </c>
      <c r="HE172">
        <v>0.62981376505668141</v>
      </c>
      <c r="HF172">
        <v>1.128126712569423</v>
      </c>
      <c r="HG172">
        <v>0.5579939264660585</v>
      </c>
      <c r="HH172">
        <v>-3.008784939946964E-3</v>
      </c>
      <c r="HI172">
        <v>0.52297628584767675</v>
      </c>
      <c r="HJ172">
        <v>0.86204765479215717</v>
      </c>
      <c r="HK172">
        <v>0.42658969439662564</v>
      </c>
      <c r="HL172">
        <v>-5.2926168390074234E-3</v>
      </c>
      <c r="HM172">
        <v>0.41887223882713737</v>
      </c>
      <c r="HN172">
        <v>2.0657198920383215</v>
      </c>
      <c r="HO172">
        <v>0.53747728805129003</v>
      </c>
      <c r="HP172">
        <v>-3.408796167596912E-3</v>
      </c>
      <c r="HQ172">
        <v>0.54836047601328641</v>
      </c>
      <c r="HR172">
        <v>1.4120137113003077</v>
      </c>
      <c r="HS172">
        <v>0.52272515212478643</v>
      </c>
      <c r="HT172">
        <v>5.144503751806608E-4</v>
      </c>
      <c r="HU172">
        <v>0.50989338204711243</v>
      </c>
      <c r="HV172">
        <v>1.4888620368614154</v>
      </c>
      <c r="HW172">
        <v>0.20135934258582083</v>
      </c>
      <c r="HX172">
        <v>-2.5887444038913882E-3</v>
      </c>
      <c r="HY172">
        <v>0.20981261243057053</v>
      </c>
      <c r="HZ172">
        <v>1.1898862990694687</v>
      </c>
      <c r="IA172">
        <v>0.43012833308259507</v>
      </c>
      <c r="IB172">
        <v>1.1361337173340991E-4</v>
      </c>
      <c r="IC172">
        <v>0.45765891393953123</v>
      </c>
      <c r="ID172">
        <v>2.0237132967713376</v>
      </c>
      <c r="IE172">
        <v>0.44163123176271507</v>
      </c>
      <c r="IF172">
        <v>-5.2243033801075223E-3</v>
      </c>
      <c r="IG172">
        <v>0.41001256130894975</v>
      </c>
      <c r="IH172">
        <v>0.75643457333033315</v>
      </c>
      <c r="II172">
        <v>0.53991090776722328</v>
      </c>
      <c r="IJ172">
        <v>-3.0586652852708173E-3</v>
      </c>
      <c r="IK172">
        <v>0.5081399250842551</v>
      </c>
      <c r="IL172">
        <v>1.3180672465089855</v>
      </c>
      <c r="IM172">
        <v>0.42502857729909904</v>
      </c>
      <c r="IN172">
        <v>-2.6362667942632393E-3</v>
      </c>
      <c r="IO172">
        <v>0.42378013964819367</v>
      </c>
      <c r="IP172">
        <v>1.1734090239981729</v>
      </c>
      <c r="IQ172">
        <v>0.7472912929743718</v>
      </c>
      <c r="IR172">
        <v>-5.2301843445720086E-3</v>
      </c>
      <c r="IS172">
        <v>0.69929985217815704</v>
      </c>
      <c r="IT172">
        <v>0.46588013399888917</v>
      </c>
      <c r="IU172">
        <v>0.37925518264094343</v>
      </c>
      <c r="IV172">
        <v>1.1687400655978535E-3</v>
      </c>
      <c r="IW172">
        <v>0.30646792458777239</v>
      </c>
      <c r="IX172">
        <v>0.79908912573990409</v>
      </c>
      <c r="IY172">
        <v>0.4405976207237759</v>
      </c>
      <c r="IZ172">
        <v>-5.8468715297325122E-3</v>
      </c>
      <c r="JA172">
        <v>0.42244616552146325</v>
      </c>
      <c r="JB172">
        <v>1.3180817171266539</v>
      </c>
      <c r="JC172">
        <v>0.18442714634802701</v>
      </c>
      <c r="JD172">
        <v>-3.1028703946771982E-3</v>
      </c>
      <c r="JE172">
        <v>0.19159175441928572</v>
      </c>
      <c r="JF172">
        <v>1.8130854933289269</v>
      </c>
      <c r="JG172">
        <v>0.22332925492757238</v>
      </c>
      <c r="JH172">
        <v>-1.2252141785061531E-3</v>
      </c>
      <c r="JI172">
        <v>0.1980996024488485</v>
      </c>
      <c r="JJ172">
        <v>0.65310067359320212</v>
      </c>
      <c r="JK172">
        <v>0.15804678159694296</v>
      </c>
      <c r="JL172">
        <v>-2.6787959115882496E-3</v>
      </c>
      <c r="JM172">
        <v>0.19373340186886925</v>
      </c>
      <c r="JN172">
        <v>0.42733271290580421</v>
      </c>
      <c r="JO172">
        <v>0.60231068015706324</v>
      </c>
      <c r="JP172">
        <v>-2.6151161841774006E-3</v>
      </c>
      <c r="JQ172">
        <v>0.59778433665242015</v>
      </c>
      <c r="JR172">
        <v>1.2572050778638819</v>
      </c>
      <c r="JS172">
        <v>0.5586791281582878</v>
      </c>
      <c r="JT172">
        <v>-4.7911007190996214E-3</v>
      </c>
      <c r="JU172">
        <v>0.5480772190056824</v>
      </c>
      <c r="JV172">
        <v>0.61997335957529709</v>
      </c>
      <c r="JW172">
        <v>0.24164012607481364</v>
      </c>
      <c r="JX172">
        <v>-2.0400120052570542E-3</v>
      </c>
      <c r="JY172">
        <v>0.25147867606475172</v>
      </c>
      <c r="JZ172">
        <v>0.750783288236753</v>
      </c>
      <c r="KA172">
        <v>0.66423938404068461</v>
      </c>
      <c r="KB172">
        <v>-7.08330951707582E-3</v>
      </c>
      <c r="KC172">
        <v>0.60948098752679081</v>
      </c>
      <c r="KD172">
        <v>0.87512330181323439</v>
      </c>
      <c r="KE172">
        <v>7.3337614962035572E-2</v>
      </c>
      <c r="KF172">
        <v>-1.4397460410360541E-3</v>
      </c>
      <c r="KG172">
        <v>0.11019552715194854</v>
      </c>
      <c r="KH172">
        <v>0.48870888954705027</v>
      </c>
      <c r="KI172">
        <v>0.54999911892253861</v>
      </c>
      <c r="KJ172">
        <v>-1.5321107594654013E-3</v>
      </c>
      <c r="KK172">
        <v>0.52159487403874194</v>
      </c>
      <c r="KL172">
        <v>0.58909720687675604</v>
      </c>
      <c r="KM172">
        <v>0.50998182543951887</v>
      </c>
      <c r="KN172">
        <v>-2.9517564495799139E-3</v>
      </c>
      <c r="KO172">
        <v>0.51288214012837918</v>
      </c>
      <c r="KP172">
        <v>0.86671114397144955</v>
      </c>
      <c r="KQ172">
        <v>0.43475334820109202</v>
      </c>
      <c r="KR172">
        <v>-2.0596984741413121E-3</v>
      </c>
      <c r="KS172">
        <v>0.44866078516732122</v>
      </c>
      <c r="KT172">
        <v>0</v>
      </c>
      <c r="KU172">
        <v>0.1467418005605424</v>
      </c>
      <c r="KV172">
        <v>3.6191604275132049E-4</v>
      </c>
      <c r="KW172">
        <v>0.1410970910891928</v>
      </c>
      <c r="KX172">
        <v>1.0471235941717436</v>
      </c>
      <c r="KY172">
        <v>0.8228461324391465</v>
      </c>
      <c r="KZ172">
        <v>-5.3310571140161847E-3</v>
      </c>
      <c r="LA172">
        <v>0.7999858466146359</v>
      </c>
      <c r="LB172">
        <v>0.59335120027590882</v>
      </c>
      <c r="LC172">
        <v>0.50506642465490958</v>
      </c>
      <c r="LD172">
        <v>-2.4077679873021614E-4</v>
      </c>
      <c r="LE172">
        <v>0.38573085323033923</v>
      </c>
      <c r="LF172">
        <v>0.99275106243238487</v>
      </c>
      <c r="LG172">
        <v>0.65681155707169003</v>
      </c>
      <c r="LH172">
        <v>-2.7401101492941131E-3</v>
      </c>
      <c r="LI172">
        <v>0.60835417861694374</v>
      </c>
      <c r="LJ172">
        <v>0.99158125322945556</v>
      </c>
      <c r="LK172">
        <v>0.25620838892080355</v>
      </c>
      <c r="LL172">
        <v>1.0477597723063251E-3</v>
      </c>
      <c r="LM172">
        <v>0.27481960725802551</v>
      </c>
      <c r="LN172">
        <v>0.73925862509377926</v>
      </c>
      <c r="LO172">
        <v>0.31309870170477605</v>
      </c>
      <c r="LP172">
        <v>-2.2949942849534357E-3</v>
      </c>
      <c r="LQ172">
        <v>0.31888230181040089</v>
      </c>
      <c r="LR172">
        <v>0.8276085228845631</v>
      </c>
      <c r="LS172">
        <v>0.34627845814261377</v>
      </c>
      <c r="LT172">
        <v>-3.4627641045616646E-3</v>
      </c>
      <c r="LU172">
        <v>0.37150881150341747</v>
      </c>
      <c r="LV172">
        <v>1.6191025524015685</v>
      </c>
      <c r="LW172">
        <v>0.45770215644912438</v>
      </c>
      <c r="LX172">
        <v>-3.0138475619851885E-3</v>
      </c>
      <c r="LY172">
        <v>0.45174003036332588</v>
      </c>
      <c r="LZ172">
        <v>1.4851559102735317</v>
      </c>
      <c r="MA172">
        <v>0.32642916973606129</v>
      </c>
      <c r="MB172">
        <v>-3.5149917412679865E-3</v>
      </c>
      <c r="MC172">
        <v>0.31862107938793827</v>
      </c>
      <c r="MD172">
        <v>1.0086415063167173</v>
      </c>
      <c r="ME172">
        <v>0.39306635540911089</v>
      </c>
      <c r="MF172">
        <v>-9.9666821770588157E-4</v>
      </c>
      <c r="MG172">
        <v>0.41011307972851829</v>
      </c>
      <c r="MH172">
        <v>0.66472794117860279</v>
      </c>
      <c r="MI172">
        <v>0.53337144843506767</v>
      </c>
      <c r="MJ172">
        <v>-3.542775869088223E-3</v>
      </c>
      <c r="MK172">
        <v>0.50595900032897556</v>
      </c>
      <c r="ML172">
        <v>0.15013296325188416</v>
      </c>
      <c r="MM172">
        <v>0.18943304058128282</v>
      </c>
      <c r="MN172">
        <v>-2.6667476004013511E-4</v>
      </c>
      <c r="MO172">
        <v>0.17385150458831933</v>
      </c>
      <c r="MP172">
        <v>0.90032173000094573</v>
      </c>
      <c r="MQ172">
        <v>4.9291806255790771E-2</v>
      </c>
      <c r="MR172">
        <v>-7.6383569117885865E-4</v>
      </c>
      <c r="MS172">
        <v>5.9830495282034837E-2</v>
      </c>
      <c r="MT172">
        <v>1.1589261777285933</v>
      </c>
      <c r="MU172">
        <v>0.29883026566367987</v>
      </c>
      <c r="MV172">
        <v>-4.8501213478661011E-3</v>
      </c>
      <c r="MW172">
        <v>0.29799624560707955</v>
      </c>
      <c r="MX172">
        <v>0.80294622029075069</v>
      </c>
      <c r="MY172">
        <v>0.60671039116668446</v>
      </c>
      <c r="MZ172">
        <v>-3.9968041392353043E-3</v>
      </c>
      <c r="NA172">
        <v>0.53514783825834566</v>
      </c>
      <c r="NB172">
        <v>0.68319303772243511</v>
      </c>
      <c r="NC172">
        <v>0.20144747023876455</v>
      </c>
      <c r="ND172">
        <v>6.2572822511621862E-4</v>
      </c>
      <c r="NE172">
        <v>0.33868219151031831</v>
      </c>
      <c r="NF172">
        <v>1.3362102392830399</v>
      </c>
      <c r="NG172">
        <v>0.51156270818066774</v>
      </c>
      <c r="NH172">
        <v>-3.0265695011583542E-3</v>
      </c>
      <c r="NI172">
        <v>0.55021459989564525</v>
      </c>
      <c r="NJ172">
        <v>0</v>
      </c>
      <c r="NK172">
        <v>0.35761547215696782</v>
      </c>
      <c r="NL172">
        <v>-9.7410410392594624E-4</v>
      </c>
      <c r="NM172">
        <v>0.4182933892736847</v>
      </c>
      <c r="NN172">
        <v>0.92049255947526931</v>
      </c>
      <c r="NO172">
        <v>0.37136778205999843</v>
      </c>
      <c r="NP172">
        <v>-2.5296466447237466E-3</v>
      </c>
      <c r="NQ172">
        <v>0.41693222544701369</v>
      </c>
      <c r="NR172">
        <v>1.2402514520849677</v>
      </c>
      <c r="NS172">
        <v>0.55639048498302901</v>
      </c>
      <c r="NT172">
        <v>-5.1371886189687825E-3</v>
      </c>
      <c r="NU172">
        <v>0.52992289126972059</v>
      </c>
      <c r="NV172">
        <v>0.3897684615241635</v>
      </c>
      <c r="NW172">
        <v>0.2537561561102275</v>
      </c>
      <c r="NX172">
        <v>-3.041690588949588E-3</v>
      </c>
      <c r="NY172">
        <v>0.25515845779963531</v>
      </c>
      <c r="NZ172">
        <v>0.79243005196700966</v>
      </c>
      <c r="OA172">
        <v>0.33682086258809529</v>
      </c>
      <c r="OB172">
        <v>-5.4346718720174837E-3</v>
      </c>
      <c r="OC172">
        <v>0.31035724657239233</v>
      </c>
      <c r="OD172">
        <v>0.92397243692269349</v>
      </c>
      <c r="OE172">
        <v>0.13046793396166201</v>
      </c>
      <c r="OF172">
        <v>-1.5418463085918714E-3</v>
      </c>
      <c r="OG172">
        <v>0.15191344726466599</v>
      </c>
      <c r="OH172">
        <v>0.69327768750550389</v>
      </c>
      <c r="OI172">
        <v>8.3194104997685342E-2</v>
      </c>
      <c r="OJ172">
        <v>-1.7202343410825931E-3</v>
      </c>
      <c r="OK172">
        <v>0.10645884389253887</v>
      </c>
      <c r="OL172">
        <v>0.82268467406812995</v>
      </c>
      <c r="OM172">
        <v>0.42357914094684923</v>
      </c>
      <c r="ON172">
        <v>-4.3700557044941569E-3</v>
      </c>
      <c r="OO172">
        <v>0.38852312591716226</v>
      </c>
      <c r="OP172">
        <v>1.4777143403879003</v>
      </c>
      <c r="OQ172">
        <v>0.52836989838135495</v>
      </c>
      <c r="OR172">
        <v>-4.3757381397955377E-3</v>
      </c>
      <c r="OS172">
        <v>0.52024433605506959</v>
      </c>
      <c r="OT172">
        <v>0.65352745676550439</v>
      </c>
      <c r="OU172">
        <v>0.20907643987340183</v>
      </c>
      <c r="OV172">
        <v>-4.0136846295203829E-3</v>
      </c>
      <c r="OW172">
        <v>0.224591230613117</v>
      </c>
      <c r="OX172">
        <v>1.4202827438322341</v>
      </c>
      <c r="OY172">
        <v>0.28782995395155442</v>
      </c>
      <c r="OZ172">
        <v>-4.2998872297878065E-3</v>
      </c>
      <c r="PA172">
        <v>0.28537118967859437</v>
      </c>
      <c r="PB172">
        <v>1.0667436411030282</v>
      </c>
      <c r="PC172">
        <v>0.65826921539569672</v>
      </c>
      <c r="PD172">
        <v>-6.7251170671673187E-3</v>
      </c>
      <c r="PE172">
        <v>0.58814869665806291</v>
      </c>
      <c r="PF172">
        <v>1.2990065644953905</v>
      </c>
      <c r="PG172">
        <v>0.29062848713697664</v>
      </c>
      <c r="PH172">
        <v>-4.2338757037006774E-3</v>
      </c>
      <c r="PI172">
        <v>0.2959800479033638</v>
      </c>
      <c r="PJ172">
        <v>0.42803505949558646</v>
      </c>
      <c r="PK172">
        <v>0.19533365654448046</v>
      </c>
      <c r="PL172">
        <v>-6.469366303799167E-5</v>
      </c>
      <c r="PM172">
        <v>0.28829944668782809</v>
      </c>
      <c r="PN172">
        <v>0.26689805223781649</v>
      </c>
      <c r="PO172">
        <v>0.35866181124563662</v>
      </c>
      <c r="PP172">
        <v>-1.3001540992976927E-3</v>
      </c>
      <c r="PQ172">
        <v>0.30469837824306473</v>
      </c>
      <c r="PR172">
        <v>0.31869757730732728</v>
      </c>
      <c r="PS172">
        <v>0.36953890369053904</v>
      </c>
      <c r="PT172">
        <v>-4.6175580677911571E-3</v>
      </c>
      <c r="PU172">
        <v>0.3487904144781423</v>
      </c>
      <c r="PV172">
        <v>0.47745871987589711</v>
      </c>
      <c r="PW172">
        <v>0.35157103484118629</v>
      </c>
      <c r="PX172">
        <v>-1.9278355381067533E-3</v>
      </c>
      <c r="PY172">
        <v>0.33083018090299154</v>
      </c>
      <c r="PZ172">
        <v>1.6693686014805966</v>
      </c>
      <c r="QA172">
        <v>0.58401651634229834</v>
      </c>
      <c r="QB172">
        <v>1.1760085226863502E-3</v>
      </c>
      <c r="QC172">
        <v>0.45593656237966534</v>
      </c>
      <c r="QD172">
        <v>0.93153196519624881</v>
      </c>
      <c r="QE172">
        <v>0.29694547847355363</v>
      </c>
      <c r="QF172">
        <v>-2.6899556273089075E-3</v>
      </c>
      <c r="QG172">
        <v>0.35524417535032105</v>
      </c>
      <c r="QH172">
        <v>0.71936642857103206</v>
      </c>
      <c r="QI172">
        <v>0.16213965949787296</v>
      </c>
      <c r="QJ172">
        <v>-1.5555697256562162E-3</v>
      </c>
      <c r="QK172">
        <v>0.14056923967755011</v>
      </c>
      <c r="QL172">
        <v>0.74598431046817082</v>
      </c>
      <c r="QM172">
        <v>0.45874460996574412</v>
      </c>
      <c r="QN172">
        <v>4.6622363048705003E-4</v>
      </c>
      <c r="QO172">
        <v>0.53248609922670731</v>
      </c>
      <c r="QP172">
        <v>1.2809776089856086</v>
      </c>
      <c r="QQ172">
        <v>0.58512574713819876</v>
      </c>
      <c r="QR172">
        <v>-2.0159201822090743E-3</v>
      </c>
      <c r="QS172">
        <v>0.59624424114670593</v>
      </c>
      <c r="QT172">
        <v>0.50893748958519125</v>
      </c>
      <c r="QU172">
        <v>0.69473965084138789</v>
      </c>
      <c r="QV172">
        <v>-5.4818602529778269E-3</v>
      </c>
      <c r="QW172">
        <v>0.64503836904540046</v>
      </c>
      <c r="QX172">
        <v>0</v>
      </c>
      <c r="QY172">
        <v>0.59296793010494186</v>
      </c>
      <c r="QZ172">
        <v>-4.7165564938912502E-3</v>
      </c>
      <c r="RA172">
        <v>0.59652579660660998</v>
      </c>
      <c r="RB172">
        <v>1.3399017180515005</v>
      </c>
      <c r="RC172">
        <v>0.30846421497662285</v>
      </c>
      <c r="RD172">
        <v>-3.7686455987215564E-3</v>
      </c>
      <c r="RE172">
        <v>0.33506444539620989</v>
      </c>
      <c r="RF172">
        <v>0.88199260445617544</v>
      </c>
      <c r="RG172">
        <v>0.34295652143901101</v>
      </c>
      <c r="RH172">
        <v>-1.9812203003124799E-3</v>
      </c>
      <c r="RI172">
        <v>0.39501257571226689</v>
      </c>
      <c r="RJ172">
        <v>0.42051593066391646</v>
      </c>
      <c r="RK172">
        <v>0.42922308350607979</v>
      </c>
      <c r="RL172">
        <v>-2.1155391144890043E-3</v>
      </c>
      <c r="RM172">
        <v>0.46648088941108901</v>
      </c>
      <c r="RN172">
        <v>1.0283286296910059</v>
      </c>
      <c r="RO172">
        <v>0.47934907195248905</v>
      </c>
      <c r="RP172">
        <v>-8.5561934606059875E-4</v>
      </c>
      <c r="RQ172">
        <v>0.48739672179658478</v>
      </c>
      <c r="RR172">
        <v>0.19312715264097205</v>
      </c>
      <c r="RS172">
        <v>0.42398815196533879</v>
      </c>
      <c r="RT172">
        <v>-3.0671715985278783E-3</v>
      </c>
      <c r="RU172">
        <v>0.40159442690883351</v>
      </c>
      <c r="RV172">
        <v>0.84380385076552211</v>
      </c>
      <c r="RW172">
        <v>0.43110638173836263</v>
      </c>
      <c r="RX172">
        <v>-3.7204921779628217E-3</v>
      </c>
      <c r="RY172">
        <v>0.40578774640088222</v>
      </c>
      <c r="RZ172">
        <v>0.73010193410465329</v>
      </c>
      <c r="SA172">
        <v>0.57973362010856733</v>
      </c>
      <c r="SB172">
        <v>-1.970826174109052E-3</v>
      </c>
      <c r="SC172">
        <v>0.50772673496999388</v>
      </c>
      <c r="SD172">
        <v>2.1265455168986356</v>
      </c>
      <c r="SE172">
        <v>0.46205400954212539</v>
      </c>
      <c r="SF172">
        <v>-2.8992150009205671E-3</v>
      </c>
      <c r="SG172">
        <v>0.44552221244599211</v>
      </c>
      <c r="SH172">
        <v>0.6846583609388277</v>
      </c>
      <c r="SI172">
        <v>0.17377704866225874</v>
      </c>
      <c r="SJ172">
        <v>-2.8957755822489055E-3</v>
      </c>
      <c r="SK172">
        <v>0.19037265176666002</v>
      </c>
      <c r="SL172">
        <v>0.55343848758631886</v>
      </c>
      <c r="SM172">
        <v>0.25066071342531615</v>
      </c>
      <c r="SN172">
        <v>-1.4470664003741094E-3</v>
      </c>
      <c r="SO172">
        <v>0.29481587311439267</v>
      </c>
      <c r="SP172">
        <v>1.2487084536737756</v>
      </c>
      <c r="SQ172">
        <v>0.33894147380707568</v>
      </c>
      <c r="SR172">
        <v>-2.8085880647393327E-3</v>
      </c>
      <c r="SS172">
        <v>0.37577875728651983</v>
      </c>
      <c r="ST172">
        <v>1.6343985991344798</v>
      </c>
      <c r="SU172">
        <v>0.49649763900834459</v>
      </c>
      <c r="SV172">
        <v>6.0341181600216797E-3</v>
      </c>
      <c r="SW172">
        <v>0.51361951665664018</v>
      </c>
      <c r="SX172">
        <v>0.32175561836569949</v>
      </c>
      <c r="SY172">
        <v>0.52194263162862398</v>
      </c>
      <c r="SZ172">
        <v>-2.7428476585550339E-3</v>
      </c>
      <c r="TA172">
        <v>0.46129828210631812</v>
      </c>
      <c r="TB172">
        <v>0.99211363927135465</v>
      </c>
      <c r="TC172">
        <v>0.34221627283945161</v>
      </c>
      <c r="TD172">
        <v>-3.776987529556174E-3</v>
      </c>
      <c r="TE172">
        <v>0.34949228770807761</v>
      </c>
      <c r="TF172">
        <v>0.70740049806647687</v>
      </c>
      <c r="TG172">
        <v>0.21645602817205467</v>
      </c>
      <c r="TH172">
        <v>-2.3766134400588167E-3</v>
      </c>
      <c r="TI172">
        <v>0.24374145077985029</v>
      </c>
      <c r="TJ172">
        <v>0.85089092290270751</v>
      </c>
      <c r="TK172">
        <v>0.30432975525674538</v>
      </c>
      <c r="TL172">
        <v>-5.4232534000441457E-3</v>
      </c>
      <c r="TM172">
        <v>0.31406888356458396</v>
      </c>
      <c r="TN172">
        <v>1.7625533407773222</v>
      </c>
      <c r="TO172">
        <v>0.27988642501631755</v>
      </c>
      <c r="TP172">
        <v>-2.6683310943497272E-3</v>
      </c>
      <c r="TQ172">
        <v>0.26296789800217885</v>
      </c>
      <c r="TR172">
        <v>0.26826130748392474</v>
      </c>
      <c r="TS172">
        <v>0.5852840765216476</v>
      </c>
      <c r="TT172">
        <v>-1.9351056045822644E-3</v>
      </c>
      <c r="TU172">
        <v>0.56646423391429412</v>
      </c>
      <c r="TV172">
        <v>2.1920418617589688</v>
      </c>
      <c r="TW172">
        <v>0.46937679962367923</v>
      </c>
      <c r="TX172">
        <v>-6.0845905700110704E-3</v>
      </c>
      <c r="TY172">
        <v>0.46165652740445662</v>
      </c>
      <c r="TZ172">
        <v>0.53490248381332139</v>
      </c>
      <c r="UA172">
        <v>0.54025371391883537</v>
      </c>
      <c r="UB172">
        <v>-3.3379903650493149E-3</v>
      </c>
      <c r="UC172">
        <v>0.49328501109182876</v>
      </c>
      <c r="UD172">
        <v>1.9090053429199929</v>
      </c>
      <c r="UE172">
        <v>0.27870256410563404</v>
      </c>
      <c r="UF172">
        <v>-4.2204371935168454E-3</v>
      </c>
      <c r="UG172">
        <v>0.28543255580019994</v>
      </c>
      <c r="UH172">
        <v>0</v>
      </c>
      <c r="UI172">
        <v>0.66260405123171129</v>
      </c>
      <c r="UJ172">
        <v>-2.4630348500985738E-3</v>
      </c>
      <c r="UK172">
        <v>0.60202528825722079</v>
      </c>
      <c r="UL172">
        <v>1.843005221848071</v>
      </c>
      <c r="UM172">
        <v>0.68273224666739574</v>
      </c>
      <c r="UN172">
        <v>-3.4522515155576351E-3</v>
      </c>
      <c r="UO172">
        <v>0.66353440559456278</v>
      </c>
      <c r="UP172">
        <v>1.0319870782612472</v>
      </c>
      <c r="UQ172">
        <v>0.59986600887132535</v>
      </c>
      <c r="UR172">
        <v>-6.7843856846376755E-4</v>
      </c>
      <c r="US172">
        <v>0.6020293592865581</v>
      </c>
      <c r="UT172">
        <v>1.9132218711713447</v>
      </c>
      <c r="UU172">
        <v>0.6513947974167944</v>
      </c>
      <c r="UV172">
        <v>-3.6773770647229751E-3</v>
      </c>
      <c r="UW172">
        <v>0.6552743078555272</v>
      </c>
      <c r="UX172">
        <v>0.46352038427370562</v>
      </c>
      <c r="UY172">
        <v>0.40457129642656725</v>
      </c>
      <c r="UZ172">
        <v>-3.3098865395608766E-3</v>
      </c>
      <c r="VA172">
        <v>0.39168482402078975</v>
      </c>
      <c r="VB172">
        <v>1.6995857446604847</v>
      </c>
      <c r="VC172">
        <v>0.35667830629485187</v>
      </c>
      <c r="VD172">
        <v>-3.5053709604086392E-3</v>
      </c>
      <c r="VE172">
        <v>0.36174642070075913</v>
      </c>
      <c r="VF172">
        <v>0.40927305428408345</v>
      </c>
      <c r="VG172">
        <v>0.3430489763395892</v>
      </c>
      <c r="VH172">
        <v>-1.0818136519210304E-3</v>
      </c>
      <c r="VI172">
        <v>0.44225963757515718</v>
      </c>
      <c r="VJ172">
        <v>0.24712316085808989</v>
      </c>
      <c r="VK172">
        <v>0.57764919441819551</v>
      </c>
      <c r="VL172">
        <v>-5.1252400517643754E-3</v>
      </c>
      <c r="VM172">
        <v>0.53614726305426763</v>
      </c>
      <c r="VN172">
        <v>3.2062423540309974</v>
      </c>
      <c r="VO172">
        <v>0.45537856503049351</v>
      </c>
      <c r="VP172">
        <v>-3.6335740336095302E-3</v>
      </c>
      <c r="VQ172">
        <v>0.51504017629853294</v>
      </c>
      <c r="VR172">
        <v>0.89755366588275587</v>
      </c>
      <c r="VS172">
        <v>0.55771695911155328</v>
      </c>
      <c r="VT172">
        <v>-2.8277030058096232E-3</v>
      </c>
      <c r="VU172">
        <v>0.55579713572790679</v>
      </c>
      <c r="VV172">
        <v>1.2142795136790627</v>
      </c>
      <c r="VW172">
        <v>0.34002450524944416</v>
      </c>
      <c r="VX172">
        <v>5.7143494895205149E-4</v>
      </c>
      <c r="VY172">
        <v>0.36559218580706115</v>
      </c>
      <c r="VZ172">
        <v>0.66573692054636846</v>
      </c>
      <c r="WA172">
        <v>0.74036795776917286</v>
      </c>
      <c r="WB172">
        <v>-3.5637013468086238E-3</v>
      </c>
      <c r="WC172">
        <v>0.70364640246820565</v>
      </c>
      <c r="WD172">
        <v>0</v>
      </c>
      <c r="WE172">
        <v>3.441636623592062E-2</v>
      </c>
      <c r="WF172">
        <v>-5.4811570704069743E-4</v>
      </c>
      <c r="WG172">
        <v>5.7892299197860257E-2</v>
      </c>
      <c r="WH172">
        <v>0</v>
      </c>
      <c r="WI172">
        <v>0.39948510922763836</v>
      </c>
      <c r="WJ172">
        <v>1.6303747321294145E-4</v>
      </c>
      <c r="WK172">
        <v>0.38257350496200293</v>
      </c>
      <c r="WL172">
        <v>1.1443896315345019</v>
      </c>
      <c r="WM172">
        <v>0.34519676455367987</v>
      </c>
      <c r="WN172">
        <v>3.7005561962212888E-4</v>
      </c>
      <c r="WO172">
        <v>0.3915245178228644</v>
      </c>
      <c r="WP172">
        <v>1.032485832604771</v>
      </c>
      <c r="WQ172">
        <v>0.54701437178965306</v>
      </c>
      <c r="WR172">
        <v>-4.3956810492792589E-3</v>
      </c>
      <c r="WS172">
        <v>0.53987589388303281</v>
      </c>
      <c r="WT172">
        <v>1.1364987469795225</v>
      </c>
      <c r="WU172">
        <v>0.40687873584545053</v>
      </c>
      <c r="WV172">
        <v>-3.8809978764080899E-3</v>
      </c>
      <c r="WW172">
        <v>0.40829728122051556</v>
      </c>
      <c r="WX172">
        <v>2.2702860526688982</v>
      </c>
      <c r="WY172">
        <v>0.47136076202996596</v>
      </c>
      <c r="WZ172">
        <v>-2.4015130353797738E-3</v>
      </c>
      <c r="XA172">
        <v>0.48655493227434243</v>
      </c>
      <c r="XB172">
        <v>0</v>
      </c>
      <c r="XC172">
        <v>0.52953531191841741</v>
      </c>
      <c r="XD172">
        <v>-4.8910137793304088E-3</v>
      </c>
      <c r="XE172">
        <v>0.496734003066717</v>
      </c>
      <c r="XF172">
        <v>0.69526169233833246</v>
      </c>
      <c r="XG172">
        <v>0.30610022980714757</v>
      </c>
      <c r="XH172">
        <v>-3.6751464603410108E-3</v>
      </c>
      <c r="XI172">
        <v>0.28602566337299462</v>
      </c>
      <c r="XJ172">
        <v>1.139163890355124</v>
      </c>
      <c r="XK172">
        <v>0.67688838056208334</v>
      </c>
      <c r="XL172">
        <v>-4.0464886576958457E-3</v>
      </c>
      <c r="XM172">
        <v>0.63220455343437942</v>
      </c>
      <c r="XN172">
        <v>0.42354992643765288</v>
      </c>
      <c r="XO172">
        <v>0.36309171475435398</v>
      </c>
      <c r="XP172">
        <v>-2.421248939887008E-3</v>
      </c>
      <c r="XQ172">
        <v>0.3558610868150443</v>
      </c>
      <c r="XR172">
        <v>1.3855492680602199</v>
      </c>
      <c r="XS172">
        <v>0.7931212981327137</v>
      </c>
      <c r="XT172">
        <v>-3.6837235733710423E-3</v>
      </c>
      <c r="XU172">
        <v>0.77929274426189565</v>
      </c>
      <c r="XV172">
        <v>0.22912528689663963</v>
      </c>
      <c r="XW172">
        <v>0.43489117863034593</v>
      </c>
      <c r="XX172">
        <v>9.2610132113749293E-4</v>
      </c>
      <c r="XY172">
        <v>0.61991977684370936</v>
      </c>
      <c r="XZ172">
        <v>0.95914500039227346</v>
      </c>
      <c r="YA172">
        <v>0.23442476964252537</v>
      </c>
      <c r="YB172">
        <v>-3.3037243568043223E-3</v>
      </c>
      <c r="YC172">
        <v>0.25573044449779253</v>
      </c>
      <c r="YD172">
        <v>1.0700877777684099</v>
      </c>
      <c r="YE172">
        <v>0.52679866975867662</v>
      </c>
      <c r="YF172">
        <v>-5.2480051567574577E-3</v>
      </c>
      <c r="YG172">
        <v>0.47330632406242301</v>
      </c>
      <c r="YH172">
        <v>1.3470159692447454</v>
      </c>
      <c r="YI172">
        <v>0.68985931302551917</v>
      </c>
      <c r="YJ172">
        <v>-4.3423310056187282E-3</v>
      </c>
      <c r="YK172">
        <v>0.65545876967445293</v>
      </c>
      <c r="YL172">
        <v>1.0242536265549491</v>
      </c>
      <c r="YM172">
        <v>0.34079794326767926</v>
      </c>
      <c r="YN172">
        <v>-2.4435137790628E-3</v>
      </c>
      <c r="YO172">
        <v>0.34594574839918202</v>
      </c>
      <c r="YP172">
        <v>0</v>
      </c>
      <c r="YQ172">
        <v>0.52395371826630788</v>
      </c>
      <c r="YR172">
        <v>5.0036278971489284E-4</v>
      </c>
      <c r="YS172">
        <v>0.44955505143656421</v>
      </c>
      <c r="YT172">
        <v>1.966370131396411</v>
      </c>
      <c r="YU172">
        <v>0.50177624728211501</v>
      </c>
      <c r="YV172">
        <v>-2.798682807499505E-3</v>
      </c>
      <c r="YW172">
        <v>0.51172089738058935</v>
      </c>
      <c r="YX172">
        <v>0.47006654174153684</v>
      </c>
      <c r="YY172">
        <v>0.54785248900693051</v>
      </c>
      <c r="YZ172">
        <v>-4.8214309128490002E-3</v>
      </c>
      <c r="ZA172">
        <v>0.51937330209753485</v>
      </c>
      <c r="ZB172">
        <v>1.3871831690897019</v>
      </c>
      <c r="ZC172">
        <v>0.45944896755743481</v>
      </c>
      <c r="ZD172">
        <v>-2.4459843697204661E-3</v>
      </c>
      <c r="ZE172">
        <v>0.47363547807194589</v>
      </c>
      <c r="ZF172">
        <v>0.30163940527819844</v>
      </c>
      <c r="ZG172">
        <v>0.68559766857414695</v>
      </c>
      <c r="ZH172">
        <v>-2.0091244595498662E-3</v>
      </c>
      <c r="ZI172">
        <v>0.66510365323534915</v>
      </c>
      <c r="ZJ172">
        <v>0.69977885178124144</v>
      </c>
      <c r="ZK172">
        <v>0.54020130275352751</v>
      </c>
      <c r="ZL172">
        <v>-3.958614162548375E-3</v>
      </c>
      <c r="ZM172">
        <v>0.51124613060328727</v>
      </c>
      <c r="ZN172">
        <v>1.1471054775332929</v>
      </c>
      <c r="ZO172">
        <v>0.190302027245869</v>
      </c>
      <c r="ZP172">
        <v>-1.0310274490797158E-3</v>
      </c>
      <c r="ZQ172">
        <v>0.1878752692351614</v>
      </c>
      <c r="ZR172">
        <v>0.81491485168270816</v>
      </c>
      <c r="ZS172">
        <v>0.46916500919597681</v>
      </c>
      <c r="ZT172">
        <v>-1.4223120222459165E-3</v>
      </c>
      <c r="ZU172">
        <v>0.45235458266738032</v>
      </c>
      <c r="ZV172">
        <v>1.7602613770804547</v>
      </c>
      <c r="ZW172">
        <v>0.67041699454506687</v>
      </c>
      <c r="ZX172">
        <v>-3.248224050676598E-3</v>
      </c>
      <c r="ZY172">
        <v>0.64115520607161836</v>
      </c>
      <c r="ZZ172">
        <v>0.72645068202445018</v>
      </c>
      <c r="AAA172">
        <v>0.40915944247271485</v>
      </c>
      <c r="AAB172">
        <v>6.9362004214704371E-4</v>
      </c>
      <c r="AAC172">
        <v>0.44364098304450622</v>
      </c>
      <c r="AAD172">
        <v>1.6181954546720343</v>
      </c>
      <c r="AAE172">
        <v>0.50446011508151156</v>
      </c>
      <c r="AAF172">
        <v>-3.485189382106956E-3</v>
      </c>
      <c r="AAG172">
        <v>0.48753388874199999</v>
      </c>
      <c r="AAH172">
        <v>0.30365290641579984</v>
      </c>
      <c r="AAI172">
        <v>0.20048043452508432</v>
      </c>
      <c r="AAJ172">
        <v>-2.3134206465565358E-3</v>
      </c>
      <c r="AAK172">
        <v>0.19391464222560881</v>
      </c>
      <c r="AAL172">
        <v>1.2032574899678541</v>
      </c>
      <c r="AAM172">
        <v>0.29118458525957025</v>
      </c>
      <c r="AAN172">
        <v>-6.2490674662223546E-3</v>
      </c>
      <c r="AAO172">
        <v>0.27982899594837318</v>
      </c>
      <c r="AAP172">
        <v>1.0504617649220749</v>
      </c>
      <c r="AAQ172">
        <v>0.61434834277176886</v>
      </c>
      <c r="AAR172">
        <v>-4.6863817246639052E-3</v>
      </c>
      <c r="AAS172">
        <v>0.59198109707035307</v>
      </c>
      <c r="AAT172">
        <v>1.0113961517833485</v>
      </c>
      <c r="AAU172">
        <v>0.26297278058045831</v>
      </c>
      <c r="AAV172">
        <v>-2.7482439610323401E-3</v>
      </c>
      <c r="AAW172">
        <v>0.26751101916674297</v>
      </c>
      <c r="AAX172">
        <v>0.59708970016834406</v>
      </c>
      <c r="AAY172">
        <v>0.28705689078710311</v>
      </c>
      <c r="AAZ172">
        <v>-2.3138898251621079E-3</v>
      </c>
      <c r="ABA172">
        <v>0.29547956686173787</v>
      </c>
      <c r="ABB172">
        <v>0.84037361097487395</v>
      </c>
      <c r="ABC172">
        <v>0.66914101101010903</v>
      </c>
      <c r="ABD172">
        <v>-2.3500721656436203E-3</v>
      </c>
      <c r="ABE172">
        <v>0.63619173136021445</v>
      </c>
      <c r="ABF172">
        <v>0.82613313811085176</v>
      </c>
      <c r="ABG172">
        <v>0.56909385793582967</v>
      </c>
      <c r="ABH172">
        <v>-3.562699677729232E-3</v>
      </c>
      <c r="ABI172">
        <v>0.54886547273006436</v>
      </c>
      <c r="ABJ172">
        <v>1.2815072004395192</v>
      </c>
      <c r="ABK172">
        <v>0.35210050015093342</v>
      </c>
      <c r="ABL172">
        <v>-1.8331769817061603E-3</v>
      </c>
      <c r="ABM172">
        <v>0.3498852572091381</v>
      </c>
      <c r="ABN172">
        <v>2.2825175667158604</v>
      </c>
      <c r="ABO172">
        <v>0.59649730067048579</v>
      </c>
      <c r="ABP172">
        <v>-4.3733312204976144E-3</v>
      </c>
      <c r="ABQ172">
        <v>0.55116861017533059</v>
      </c>
      <c r="ABR172">
        <v>1.2025196768677506</v>
      </c>
      <c r="ABS172">
        <v>0.44884330910171127</v>
      </c>
      <c r="ABT172">
        <v>-3.6880186634091912E-3</v>
      </c>
      <c r="ABU172">
        <v>0.40806634044927714</v>
      </c>
      <c r="ABV172">
        <v>0.73280629114289086</v>
      </c>
      <c r="ABW172">
        <v>0.3719872286944329</v>
      </c>
      <c r="ABX172">
        <v>-2.9230517699794052E-3</v>
      </c>
      <c r="ABY172">
        <v>0.36234429793045686</v>
      </c>
      <c r="ABZ172">
        <v>1.9782757888966778</v>
      </c>
      <c r="ACA172">
        <v>0.43560426376996547</v>
      </c>
      <c r="ACB172">
        <v>4.3095636060860388E-3</v>
      </c>
      <c r="ACC172">
        <v>0.49928442168504633</v>
      </c>
      <c r="ACD172">
        <v>0.75260344829598347</v>
      </c>
      <c r="ACE172">
        <v>0.20889439778177077</v>
      </c>
      <c r="ACF172">
        <v>-1.6563673921022757E-3</v>
      </c>
      <c r="ACG172">
        <v>0.22064099600776738</v>
      </c>
      <c r="ACH172">
        <v>1.3123096685276177</v>
      </c>
      <c r="ACI172">
        <v>0.35485504052280237</v>
      </c>
      <c r="ACJ172">
        <v>7.1921751607178402E-4</v>
      </c>
      <c r="ACK172">
        <v>0.42127105644146412</v>
      </c>
      <c r="ACL172">
        <v>0.73188586584793258</v>
      </c>
      <c r="ACM172">
        <v>0.41438396209226286</v>
      </c>
      <c r="ACN172">
        <v>-2.1999290685341634E-3</v>
      </c>
      <c r="ACO172">
        <v>0.4094467035656294</v>
      </c>
      <c r="ACP172">
        <v>1.7393483568701529</v>
      </c>
      <c r="ACQ172">
        <v>0.44197871476121409</v>
      </c>
      <c r="ACR172">
        <v>-3.7731379596553753E-3</v>
      </c>
      <c r="ACS172">
        <v>0.43445886604667905</v>
      </c>
      <c r="ACT172">
        <v>0</v>
      </c>
      <c r="ACU172">
        <v>0.32613352821249658</v>
      </c>
      <c r="ACV172">
        <v>-4.2312612107096403E-4</v>
      </c>
      <c r="ACW172">
        <v>0.42302213515628623</v>
      </c>
      <c r="ACX172">
        <v>1.978018762371119</v>
      </c>
      <c r="ACY172">
        <v>0.31788015963861543</v>
      </c>
      <c r="ACZ172">
        <v>-1.9634508842228011E-3</v>
      </c>
      <c r="ADA172">
        <v>0.34196763813466591</v>
      </c>
      <c r="ADB172">
        <v>0.43176197289619905</v>
      </c>
      <c r="ADC172">
        <v>0.49741991877341146</v>
      </c>
      <c r="ADD172">
        <v>-3.6721349518847551E-3</v>
      </c>
      <c r="ADE172">
        <v>0.50001305519834893</v>
      </c>
      <c r="ADF172">
        <v>0.9174937483602803</v>
      </c>
      <c r="ADG172">
        <v>0.57212822242892436</v>
      </c>
      <c r="ADH172">
        <v>-2.9936678715313182E-3</v>
      </c>
      <c r="ADI172">
        <v>0.53908287721545789</v>
      </c>
      <c r="ADJ172">
        <v>0.33495864869585712</v>
      </c>
      <c r="ADK172">
        <v>0.28135870471720659</v>
      </c>
      <c r="ADL172">
        <v>-2.1475610865941038E-4</v>
      </c>
      <c r="ADM172">
        <v>0.37054347617598282</v>
      </c>
      <c r="ADN172">
        <v>1.0613810069333907</v>
      </c>
      <c r="ADO172">
        <v>0.62083848074296755</v>
      </c>
      <c r="ADP172">
        <v>-2.1092955779091526E-3</v>
      </c>
      <c r="ADQ172">
        <v>0.58519714320404648</v>
      </c>
      <c r="ADR172">
        <v>0.84231818488797794</v>
      </c>
      <c r="ADS172">
        <v>0.67660142839923854</v>
      </c>
      <c r="ADT172">
        <v>-2.8021877395515609E-3</v>
      </c>
      <c r="ADU172">
        <v>0.68516914927851813</v>
      </c>
      <c r="ADV172">
        <v>0.67017113527562888</v>
      </c>
      <c r="ADW172">
        <v>0.49299434002864062</v>
      </c>
      <c r="ADX172">
        <v>-2.30704684353335E-3</v>
      </c>
      <c r="ADY172">
        <v>0.51326363714523515</v>
      </c>
      <c r="ADZ172">
        <v>1.6110129846367793</v>
      </c>
      <c r="AEA172">
        <v>0.52383638328680548</v>
      </c>
      <c r="AEB172">
        <v>-4.6004127565419523E-3</v>
      </c>
      <c r="AEC172">
        <v>0.4966857845653378</v>
      </c>
      <c r="AED172">
        <v>0.73506142208191638</v>
      </c>
      <c r="AEE172">
        <v>0.58854365249383944</v>
      </c>
      <c r="AEF172">
        <v>-4.3612087129569965E-3</v>
      </c>
      <c r="AEG172">
        <v>0.55106385817452219</v>
      </c>
      <c r="AEH172">
        <v>0</v>
      </c>
      <c r="AEI172">
        <v>0.35375671515078844</v>
      </c>
      <c r="AEJ172">
        <v>-2.7550726792792929E-3</v>
      </c>
      <c r="AEK172">
        <v>0.31825948474513333</v>
      </c>
      <c r="AEL172">
        <v>0.67894825906651524</v>
      </c>
      <c r="AEM172">
        <v>0.56204080202255802</v>
      </c>
      <c r="AEN172">
        <v>-3.4130254471868241E-3</v>
      </c>
      <c r="AEO172">
        <v>0.53290969986818748</v>
      </c>
      <c r="AEP172">
        <v>2.587768820992653</v>
      </c>
      <c r="AEQ172">
        <v>0.32986192589391505</v>
      </c>
      <c r="AER172">
        <v>-3.6046577628416898E-3</v>
      </c>
      <c r="AES172">
        <v>0.27132979910115157</v>
      </c>
      <c r="AET172">
        <v>0.32979847776611149</v>
      </c>
      <c r="AEU172">
        <v>0.1153399964277865</v>
      </c>
      <c r="AEV172">
        <v>-5.3140273972759606E-4</v>
      </c>
      <c r="AEW172">
        <v>9.1526364784251496E-2</v>
      </c>
      <c r="AEX172">
        <v>0.64289494456375762</v>
      </c>
      <c r="AEY172">
        <v>0.6749192572831092</v>
      </c>
      <c r="AEZ172">
        <v>-4.8274249118346758E-3</v>
      </c>
      <c r="AFA172">
        <v>0.6039807071065324</v>
      </c>
      <c r="AFB172">
        <v>1.1579772455905553</v>
      </c>
      <c r="AFC172">
        <v>0.1855675009712579</v>
      </c>
      <c r="AFD172">
        <v>-2.308257914426147E-3</v>
      </c>
      <c r="AFE172">
        <v>0.22187041381117656</v>
      </c>
      <c r="AFF172">
        <v>0.74763490393278154</v>
      </c>
      <c r="AFG172">
        <v>0.1352135521280512</v>
      </c>
      <c r="AFH172">
        <v>-1.2148534253654359E-3</v>
      </c>
      <c r="AFI172">
        <v>0.12246394023413201</v>
      </c>
      <c r="AFJ172">
        <v>1.1369096809637409</v>
      </c>
      <c r="AFK172">
        <v>9.8935557849157266E-2</v>
      </c>
      <c r="AFL172">
        <v>-2.353552761172383E-3</v>
      </c>
      <c r="AFM172">
        <v>0.12534275363527647</v>
      </c>
      <c r="AFN172">
        <v>0.95967287436988402</v>
      </c>
      <c r="AFO172">
        <v>0.56795239649397267</v>
      </c>
      <c r="AFP172">
        <v>-2.3780745098848648E-3</v>
      </c>
      <c r="AFQ172">
        <v>0.52315956543614717</v>
      </c>
      <c r="AFR172">
        <v>1.3755436834113008</v>
      </c>
      <c r="AFS172">
        <v>0.3168318423690854</v>
      </c>
      <c r="AFT172">
        <v>-3.0381681972407471E-3</v>
      </c>
      <c r="AFU172">
        <v>0.35442522109804131</v>
      </c>
      <c r="AFV172">
        <v>0.1934675545074703</v>
      </c>
      <c r="AFW172">
        <v>0.11020804247114378</v>
      </c>
      <c r="AFX172">
        <v>-3.0807131986651477E-4</v>
      </c>
      <c r="AFY172">
        <v>8.8767406529583134E-2</v>
      </c>
      <c r="AFZ172">
        <v>0.45182163598514669</v>
      </c>
      <c r="AGA172">
        <v>0.45734677566159398</v>
      </c>
      <c r="AGB172">
        <v>-3.2070796192739353E-3</v>
      </c>
      <c r="AGC172">
        <v>0.42244622871649951</v>
      </c>
      <c r="AGD172">
        <v>0</v>
      </c>
      <c r="AGE172">
        <v>0.53582769958113541</v>
      </c>
      <c r="AGF172">
        <v>-2.1656836973372481E-3</v>
      </c>
      <c r="AGG172">
        <v>0.53316104885673765</v>
      </c>
      <c r="AGH172">
        <v>1.4057811502299224</v>
      </c>
      <c r="AGI172">
        <v>0.60359091588579983</v>
      </c>
      <c r="AGJ172">
        <v>-3.7615328873846169E-3</v>
      </c>
      <c r="AGK172">
        <v>0.62638466307709173</v>
      </c>
      <c r="AGL172">
        <v>1.4250069769400633</v>
      </c>
      <c r="AGM172">
        <v>0.28776484475840985</v>
      </c>
      <c r="AGN172">
        <v>-7.8233465684326726E-4</v>
      </c>
      <c r="AGO172">
        <v>0.29059715783378776</v>
      </c>
      <c r="AGP172">
        <v>1.2429352652477399</v>
      </c>
      <c r="AGQ172">
        <v>0.63209961799565428</v>
      </c>
      <c r="AGR172">
        <v>-2.1580767223407541E-3</v>
      </c>
      <c r="AGS172">
        <v>0.59956583116108253</v>
      </c>
      <c r="AGT172">
        <v>1.7958241571244076</v>
      </c>
      <c r="AGU172">
        <v>0.47184828357674424</v>
      </c>
      <c r="AGV172">
        <v>-3.2271707422672105E-4</v>
      </c>
      <c r="AGW172">
        <v>0.58008595411662567</v>
      </c>
      <c r="AGX172">
        <v>0.89808477610220216</v>
      </c>
      <c r="AGY172">
        <v>0.67000586384460503</v>
      </c>
      <c r="AGZ172">
        <v>-2.7543715309091073E-3</v>
      </c>
      <c r="AHA172">
        <v>0.64273845368595961</v>
      </c>
      <c r="AHB172">
        <v>0.63554994448128199</v>
      </c>
      <c r="AHC172">
        <v>0.43097592136544216</v>
      </c>
      <c r="AHD172">
        <v>-2.4198380705973562E-3</v>
      </c>
      <c r="AHE172">
        <v>0.41549608856744075</v>
      </c>
    </row>
    <row r="173" spans="1:889" x14ac:dyDescent="0.2">
      <c r="A173" s="23">
        <v>119.503643</v>
      </c>
      <c r="B173" s="23">
        <v>168</v>
      </c>
      <c r="C173" s="23">
        <v>168</v>
      </c>
      <c r="E173" s="23">
        <f t="shared" si="10"/>
        <v>173</v>
      </c>
      <c r="F173" s="23">
        <f t="shared" ca="1" si="11"/>
        <v>0</v>
      </c>
      <c r="G173" s="23">
        <f t="shared" ca="1" si="12"/>
        <v>4.2918447331458547E-2</v>
      </c>
      <c r="H173" s="23">
        <f t="shared" ca="1" si="13"/>
        <v>-1.8725768841503898E-4</v>
      </c>
      <c r="I173" s="23">
        <f t="shared" ca="1" si="14"/>
        <v>4.9542971936226671E-2</v>
      </c>
      <c r="J173">
        <v>1.7224091587674737</v>
      </c>
      <c r="K173">
        <v>0.55375244992902106</v>
      </c>
      <c r="L173">
        <v>-2.4827679829783158E-3</v>
      </c>
      <c r="M173">
        <v>0.54523373512039852</v>
      </c>
      <c r="N173">
        <v>0.43022057727570856</v>
      </c>
      <c r="O173">
        <v>0.5213457015860492</v>
      </c>
      <c r="P173">
        <v>2.4107240956640474E-3</v>
      </c>
      <c r="Q173">
        <v>0.46706539102524064</v>
      </c>
      <c r="R173">
        <v>1.2875005247027846</v>
      </c>
      <c r="S173">
        <v>0.45991960056848474</v>
      </c>
      <c r="T173">
        <v>-4.0526426708223469E-3</v>
      </c>
      <c r="U173">
        <v>0.4324166909099042</v>
      </c>
      <c r="V173">
        <v>0.5324118847944761</v>
      </c>
      <c r="W173">
        <v>0.18299611359390264</v>
      </c>
      <c r="X173">
        <v>-3.07899937087302E-3</v>
      </c>
      <c r="Y173">
        <v>0.19586436310250344</v>
      </c>
      <c r="Z173">
        <v>0.69621899964960976</v>
      </c>
      <c r="AA173">
        <v>0.39607559757769462</v>
      </c>
      <c r="AB173">
        <v>-1.7344189425045969E-3</v>
      </c>
      <c r="AC173">
        <v>0.38842611521449494</v>
      </c>
      <c r="AD173">
        <v>0.77944514883532912</v>
      </c>
      <c r="AE173">
        <v>0.74667819697788651</v>
      </c>
      <c r="AF173">
        <v>-5.5675593453924262E-3</v>
      </c>
      <c r="AG173">
        <v>0.69449048353916432</v>
      </c>
      <c r="AH173">
        <v>0.40324339276784626</v>
      </c>
      <c r="AI173">
        <v>0.44986790732177623</v>
      </c>
      <c r="AJ173">
        <v>-3.4396133873579723E-3</v>
      </c>
      <c r="AK173">
        <v>0.41548494593032953</v>
      </c>
      <c r="AL173">
        <v>0.86182125765294926</v>
      </c>
      <c r="AM173">
        <v>0.35917871920596212</v>
      </c>
      <c r="AN173">
        <v>-4.8213497514477356E-3</v>
      </c>
      <c r="AO173">
        <v>0.35901660816730813</v>
      </c>
      <c r="AP173">
        <v>0.98922960039701968</v>
      </c>
      <c r="AQ173">
        <v>0.25025893574343083</v>
      </c>
      <c r="AR173">
        <v>-4.6597778324613979E-3</v>
      </c>
      <c r="AS173">
        <v>0.25638323320895007</v>
      </c>
      <c r="AT173">
        <v>0.46501306614089766</v>
      </c>
      <c r="AU173">
        <v>0.16340300966670021</v>
      </c>
      <c r="AV173">
        <v>-2.3637428874320561E-3</v>
      </c>
      <c r="AW173">
        <v>0.18149194483385664</v>
      </c>
      <c r="AX173">
        <v>0.26456158569647481</v>
      </c>
      <c r="AY173">
        <v>0.51745025223183838</v>
      </c>
      <c r="AZ173">
        <v>-2.4239815842947545E-3</v>
      </c>
      <c r="BA173">
        <v>0.51254605693667754</v>
      </c>
      <c r="BB173">
        <v>0.1739320828827273</v>
      </c>
      <c r="BC173">
        <v>0.34654770897358261</v>
      </c>
      <c r="BD173">
        <v>-3.0969290042044224E-3</v>
      </c>
      <c r="BE173">
        <v>0.36927158123820647</v>
      </c>
      <c r="BF173">
        <v>0.23014050069754496</v>
      </c>
      <c r="BG173">
        <v>0.5675634777531694</v>
      </c>
      <c r="BH173">
        <v>-5.1947454934309148E-3</v>
      </c>
      <c r="BI173">
        <v>0.55136082805598996</v>
      </c>
      <c r="BJ173">
        <v>0.63632968077218921</v>
      </c>
      <c r="BK173">
        <v>0.41525445780641762</v>
      </c>
      <c r="BL173">
        <v>-5.0078033784015947E-3</v>
      </c>
      <c r="BM173">
        <v>0.37913708546772473</v>
      </c>
      <c r="BN173">
        <v>0.86571075906699357</v>
      </c>
      <c r="BO173">
        <v>0.62596694959182575</v>
      </c>
      <c r="BP173">
        <v>-5.1996142598639836E-3</v>
      </c>
      <c r="BQ173">
        <v>0.54692418699211331</v>
      </c>
      <c r="BR173">
        <v>0.82924591768784373</v>
      </c>
      <c r="BS173">
        <v>0.41058080272391018</v>
      </c>
      <c r="BT173">
        <v>-2.1630841347721301E-3</v>
      </c>
      <c r="BU173">
        <v>0.42360730030080884</v>
      </c>
      <c r="BV173">
        <v>0.40441786191238577</v>
      </c>
      <c r="BW173">
        <v>0.46321536422031351</v>
      </c>
      <c r="BX173">
        <v>-2.6865153480567274E-4</v>
      </c>
      <c r="BY173">
        <v>0.5074441742831497</v>
      </c>
      <c r="BZ173">
        <v>1.7363460163335176</v>
      </c>
      <c r="CA173">
        <v>0.39081358818206746</v>
      </c>
      <c r="CB173">
        <v>-2.7916747510710409E-3</v>
      </c>
      <c r="CC173">
        <v>0.38174894725853259</v>
      </c>
      <c r="CD173">
        <v>0</v>
      </c>
      <c r="CE173">
        <v>0.35029415743682468</v>
      </c>
      <c r="CF173">
        <v>1.5065739011519886E-5</v>
      </c>
      <c r="CG173">
        <v>0.32336042768842632</v>
      </c>
      <c r="CH173">
        <v>0.65420614384499909</v>
      </c>
      <c r="CI173">
        <v>0.39942404395857528</v>
      </c>
      <c r="CJ173">
        <v>-1.8180099189145638E-3</v>
      </c>
      <c r="CK173">
        <v>0.39179230210148341</v>
      </c>
      <c r="CL173">
        <v>0.32984320786872651</v>
      </c>
      <c r="CM173">
        <v>0.51610241886733998</v>
      </c>
      <c r="CN173">
        <v>-1.8952707694691727E-3</v>
      </c>
      <c r="CO173">
        <v>0.50191063947274928</v>
      </c>
      <c r="CP173">
        <v>0.65810384465614169</v>
      </c>
      <c r="CQ173">
        <v>0.38822986630686857</v>
      </c>
      <c r="CR173">
        <v>-1.5259150315909678E-3</v>
      </c>
      <c r="CS173">
        <v>0.41204706421814347</v>
      </c>
      <c r="CT173">
        <v>1.2133310084529849</v>
      </c>
      <c r="CU173">
        <v>0.70173902389312737</v>
      </c>
      <c r="CV173">
        <v>-5.2452412709470733E-3</v>
      </c>
      <c r="CW173">
        <v>0.55516308064984032</v>
      </c>
      <c r="CX173">
        <v>0.7634490919513568</v>
      </c>
      <c r="CY173">
        <v>0.32890711774149706</v>
      </c>
      <c r="CZ173">
        <v>-4.8650224964636316E-3</v>
      </c>
      <c r="DA173">
        <v>0.31779555448283275</v>
      </c>
      <c r="DB173">
        <v>0.91102414013076338</v>
      </c>
      <c r="DC173">
        <v>0.67560197683276535</v>
      </c>
      <c r="DD173">
        <v>-5.4060015741995062E-3</v>
      </c>
      <c r="DE173">
        <v>0.61598027392462129</v>
      </c>
      <c r="DF173">
        <v>0.65265984911671415</v>
      </c>
      <c r="DG173">
        <v>0.84299160530060524</v>
      </c>
      <c r="DH173">
        <v>-5.4090499914199687E-3</v>
      </c>
      <c r="DI173">
        <v>0.80079959810578727</v>
      </c>
      <c r="DJ173">
        <v>0</v>
      </c>
      <c r="DK173">
        <v>0.10664670730137499</v>
      </c>
      <c r="DL173">
        <v>-1.5240234461954224E-3</v>
      </c>
      <c r="DM173">
        <v>0.11869577172665541</v>
      </c>
      <c r="DN173">
        <v>1.7082401574819164</v>
      </c>
      <c r="DO173">
        <v>0.73858714695296179</v>
      </c>
      <c r="DP173">
        <v>-5.6967743599471441E-3</v>
      </c>
      <c r="DQ173">
        <v>0.67857671140601905</v>
      </c>
      <c r="DR173">
        <v>0.17698106613172279</v>
      </c>
      <c r="DS173">
        <v>0.26945360704133853</v>
      </c>
      <c r="DT173">
        <v>-2.8712855221002483E-3</v>
      </c>
      <c r="DU173">
        <v>0.29171342351663598</v>
      </c>
      <c r="DV173">
        <v>0.79739497197509901</v>
      </c>
      <c r="DW173">
        <v>0.64167620096570133</v>
      </c>
      <c r="DX173">
        <v>-3.381337773383885E-3</v>
      </c>
      <c r="DY173">
        <v>0.65107636858333651</v>
      </c>
      <c r="DZ173">
        <v>0.62769042702713274</v>
      </c>
      <c r="EA173">
        <v>0.11098900253135843</v>
      </c>
      <c r="EB173">
        <v>-1.6848126249164759E-3</v>
      </c>
      <c r="EC173">
        <v>0.16126788288478425</v>
      </c>
      <c r="ED173">
        <v>0.61811998608235019</v>
      </c>
      <c r="EE173">
        <v>0.57238345974894078</v>
      </c>
      <c r="EF173">
        <v>-3.4857439912403159E-3</v>
      </c>
      <c r="EG173">
        <v>0.51970617118100149</v>
      </c>
      <c r="EH173">
        <v>1.3198951616838972</v>
      </c>
      <c r="EI173">
        <v>0.31375425804869445</v>
      </c>
      <c r="EJ173">
        <v>-1.6034033083559905E-3</v>
      </c>
      <c r="EK173">
        <v>0.30535643592684381</v>
      </c>
      <c r="EL173">
        <v>0.25847870279292767</v>
      </c>
      <c r="EM173">
        <v>0.20907561711312303</v>
      </c>
      <c r="EN173">
        <v>-2.1312880360281712E-3</v>
      </c>
      <c r="EO173">
        <v>0.24529387053024518</v>
      </c>
      <c r="EP173">
        <v>0.41363698192424592</v>
      </c>
      <c r="EQ173">
        <v>0.1135859233929218</v>
      </c>
      <c r="ER173">
        <v>-3.0086292174733515E-3</v>
      </c>
      <c r="ES173">
        <v>0.13402654494018956</v>
      </c>
      <c r="ET173">
        <v>0</v>
      </c>
      <c r="EU173">
        <v>4.2918447331458547E-2</v>
      </c>
      <c r="EV173">
        <v>-1.8725768841503898E-4</v>
      </c>
      <c r="EW173">
        <v>4.9542971936226671E-2</v>
      </c>
      <c r="EX173">
        <v>0.3764930617512765</v>
      </c>
      <c r="EY173">
        <v>0.56800776001939868</v>
      </c>
      <c r="EZ173">
        <v>-4.1289705514285296E-3</v>
      </c>
      <c r="FA173">
        <v>0.5439396719827253</v>
      </c>
      <c r="FB173">
        <v>0.36243209597416576</v>
      </c>
      <c r="FC173">
        <v>0.34153674416626284</v>
      </c>
      <c r="FD173">
        <v>4.4629984880966106E-4</v>
      </c>
      <c r="FE173">
        <v>0.4944207709484657</v>
      </c>
      <c r="FF173">
        <v>1.4657898225683961</v>
      </c>
      <c r="FG173">
        <v>0.38161474000497381</v>
      </c>
      <c r="FH173">
        <v>-2.9640378367399058E-3</v>
      </c>
      <c r="FI173">
        <v>0.41030220710191634</v>
      </c>
      <c r="FJ173">
        <v>0</v>
      </c>
      <c r="FK173">
        <v>8.4395766410187631E-2</v>
      </c>
      <c r="FL173">
        <v>-1.5400824138694813E-3</v>
      </c>
      <c r="FM173">
        <v>0.15173434642912609</v>
      </c>
      <c r="FN173">
        <v>0.96822813315251477</v>
      </c>
      <c r="FO173">
        <v>0.42408267280103795</v>
      </c>
      <c r="FP173">
        <v>-1.508827036893249E-3</v>
      </c>
      <c r="FQ173">
        <v>0.46958328995436338</v>
      </c>
      <c r="FR173">
        <v>0.23226809882819016</v>
      </c>
      <c r="FS173">
        <v>0.1203183430137444</v>
      </c>
      <c r="FT173">
        <v>-2.6636641127970465E-3</v>
      </c>
      <c r="FU173">
        <v>0.18118407923996419</v>
      </c>
      <c r="FV173">
        <v>1.1522745591573493</v>
      </c>
      <c r="FW173">
        <v>0.33233181916020976</v>
      </c>
      <c r="FX173">
        <v>-4.9844873030463581E-3</v>
      </c>
      <c r="FY173">
        <v>0.30292443548670495</v>
      </c>
      <c r="FZ173">
        <v>1.004104556872347</v>
      </c>
      <c r="GA173">
        <v>0.47091274357319129</v>
      </c>
      <c r="GB173">
        <v>-4.8183078006745293E-3</v>
      </c>
      <c r="GC173">
        <v>0.43355325203466399</v>
      </c>
      <c r="GD173">
        <v>1.2729836168701483</v>
      </c>
      <c r="GE173">
        <v>0.46999685533883068</v>
      </c>
      <c r="GF173">
        <v>-3.7088978096642021E-3</v>
      </c>
      <c r="GG173">
        <v>0.44003287588586981</v>
      </c>
      <c r="GH173">
        <v>1.0297575722734831</v>
      </c>
      <c r="GI173">
        <v>0.58264201606044863</v>
      </c>
      <c r="GJ173">
        <v>-1.2498020408526183E-3</v>
      </c>
      <c r="GK173">
        <v>0.58163947587629761</v>
      </c>
      <c r="GL173">
        <v>1.0257613327895823</v>
      </c>
      <c r="GM173">
        <v>0.66877632336627335</v>
      </c>
      <c r="GN173">
        <v>-5.0664507762788105E-3</v>
      </c>
      <c r="GO173">
        <v>0.60388266766723397</v>
      </c>
      <c r="GP173">
        <v>0.81596821376295448</v>
      </c>
      <c r="GQ173">
        <v>0.58925465144068701</v>
      </c>
      <c r="GR173">
        <v>-3.1994569284139796E-3</v>
      </c>
      <c r="GS173">
        <v>0.55115976158887836</v>
      </c>
      <c r="GT173">
        <v>0.41415133324602005</v>
      </c>
      <c r="GU173">
        <v>0.15931280377552531</v>
      </c>
      <c r="GV173">
        <v>-2.8986700157129183E-3</v>
      </c>
      <c r="GW173">
        <v>0.19602518745169958</v>
      </c>
      <c r="GX173">
        <v>0.87042249458470422</v>
      </c>
      <c r="GY173">
        <v>0.36499320900811072</v>
      </c>
      <c r="GZ173">
        <v>-5.2883989089875238E-3</v>
      </c>
      <c r="HA173">
        <v>0.3333203936098964</v>
      </c>
      <c r="HB173">
        <v>0.93480003664603706</v>
      </c>
      <c r="HC173">
        <v>0.65646154625358277</v>
      </c>
      <c r="HD173">
        <v>-5.5095410528514374E-3</v>
      </c>
      <c r="HE173">
        <v>0.62439482036286975</v>
      </c>
      <c r="HF173">
        <v>0.52169493372204567</v>
      </c>
      <c r="HG173">
        <v>0.55498694957907557</v>
      </c>
      <c r="HH173">
        <v>-3.0053447325482118E-3</v>
      </c>
      <c r="HI173">
        <v>0.52028671036959995</v>
      </c>
      <c r="HJ173">
        <v>1.1359738202672127</v>
      </c>
      <c r="HK173">
        <v>0.42132129262241064</v>
      </c>
      <c r="HL173">
        <v>-5.2443112286806879E-3</v>
      </c>
      <c r="HM173">
        <v>0.4148877636490812</v>
      </c>
      <c r="HN173">
        <v>0.56483791022370644</v>
      </c>
      <c r="HO173">
        <v>0.53407824165199791</v>
      </c>
      <c r="HP173">
        <v>-3.3895684792022143E-3</v>
      </c>
      <c r="HQ173">
        <v>0.54614304691138926</v>
      </c>
      <c r="HR173">
        <v>0.70847966330947143</v>
      </c>
      <c r="HS173">
        <v>0.52322812263773844</v>
      </c>
      <c r="HT173">
        <v>4.915313365557296E-4</v>
      </c>
      <c r="HU173">
        <v>0.50959134019416674</v>
      </c>
      <c r="HV173">
        <v>0.59763072618803359</v>
      </c>
      <c r="HW173">
        <v>0.19880591257552321</v>
      </c>
      <c r="HX173">
        <v>-2.5182624815204575E-3</v>
      </c>
      <c r="HY173">
        <v>0.20771585789092945</v>
      </c>
      <c r="HZ173">
        <v>0.83619559339574212</v>
      </c>
      <c r="IA173">
        <v>0.43026079117043881</v>
      </c>
      <c r="IB173">
        <v>1.5133955182752116E-4</v>
      </c>
      <c r="IC173">
        <v>0.45752861547560592</v>
      </c>
      <c r="ID173">
        <v>0.50675019489571982</v>
      </c>
      <c r="IE173">
        <v>0.43643690172035021</v>
      </c>
      <c r="IF173">
        <v>-5.1646524467937639E-3</v>
      </c>
      <c r="IG173">
        <v>0.40490426164516868</v>
      </c>
      <c r="IH173">
        <v>0.63257000450228928</v>
      </c>
      <c r="II173">
        <v>0.53685931714757573</v>
      </c>
      <c r="IJ173">
        <v>-3.0445708714617642E-3</v>
      </c>
      <c r="IK173">
        <v>0.50574220260920932</v>
      </c>
      <c r="IL173">
        <v>0</v>
      </c>
      <c r="IM173">
        <v>0.42241354079781457</v>
      </c>
      <c r="IN173">
        <v>-2.5943899499170802E-3</v>
      </c>
      <c r="IO173">
        <v>0.42150653211408357</v>
      </c>
      <c r="IP173">
        <v>0.58802442951180378</v>
      </c>
      <c r="IQ173">
        <v>0.74204387939384864</v>
      </c>
      <c r="IR173">
        <v>-5.2645072166265195E-3</v>
      </c>
      <c r="IS173">
        <v>0.69221345550816893</v>
      </c>
      <c r="IT173">
        <v>0.9350237829465543</v>
      </c>
      <c r="IU173">
        <v>0.38041699588853067</v>
      </c>
      <c r="IV173">
        <v>1.1546261155341204E-3</v>
      </c>
      <c r="IW173">
        <v>0.30620354811623934</v>
      </c>
      <c r="IX173">
        <v>1.259455977341126</v>
      </c>
      <c r="IY173">
        <v>0.43478203580842101</v>
      </c>
      <c r="IZ173">
        <v>-5.7843443416531297E-3</v>
      </c>
      <c r="JA173">
        <v>0.41790485699735691</v>
      </c>
      <c r="JB173">
        <v>0.66134916657735865</v>
      </c>
      <c r="JC173">
        <v>0.1813512966554279</v>
      </c>
      <c r="JD173">
        <v>-3.0490179769761595E-3</v>
      </c>
      <c r="JE173">
        <v>0.18910911196104915</v>
      </c>
      <c r="JF173">
        <v>0</v>
      </c>
      <c r="JG173">
        <v>0.22211785440801199</v>
      </c>
      <c r="JH173">
        <v>-1.1978397222146607E-3</v>
      </c>
      <c r="JI173">
        <v>0.19651555338942492</v>
      </c>
      <c r="JJ173">
        <v>0</v>
      </c>
      <c r="JK173">
        <v>0.15539659106567455</v>
      </c>
      <c r="JL173">
        <v>-2.6217267544488324E-3</v>
      </c>
      <c r="JM173">
        <v>0.19158778318899747</v>
      </c>
      <c r="JN173">
        <v>1.2864883710590402</v>
      </c>
      <c r="JO173">
        <v>0.59970277179510456</v>
      </c>
      <c r="JP173">
        <v>-2.6007004280161538E-3</v>
      </c>
      <c r="JQ173">
        <v>0.59605347264171049</v>
      </c>
      <c r="JR173">
        <v>1.2616084718550233</v>
      </c>
      <c r="JS173">
        <v>0.55393955936457995</v>
      </c>
      <c r="JT173">
        <v>-4.6884495155538851E-3</v>
      </c>
      <c r="JU173">
        <v>0.54375821650527234</v>
      </c>
      <c r="JV173">
        <v>0.62214483264225307</v>
      </c>
      <c r="JW173">
        <v>0.23961814071819634</v>
      </c>
      <c r="JX173">
        <v>-2.0037879463484661E-3</v>
      </c>
      <c r="JY173">
        <v>0.25007687436306841</v>
      </c>
      <c r="JZ173">
        <v>1.5068258530677248</v>
      </c>
      <c r="KA173">
        <v>0.6571883612282895</v>
      </c>
      <c r="KB173">
        <v>-7.0189521109019163E-3</v>
      </c>
      <c r="KC173">
        <v>0.60153532835704548</v>
      </c>
      <c r="KD173">
        <v>0.37582957672982542</v>
      </c>
      <c r="KE173">
        <v>7.1914931123982673E-2</v>
      </c>
      <c r="KF173">
        <v>-1.4057333850401555E-3</v>
      </c>
      <c r="KG173">
        <v>0.10865834861570144</v>
      </c>
      <c r="KH173">
        <v>0.49042060534071014</v>
      </c>
      <c r="KI173">
        <v>0.54845803311155761</v>
      </c>
      <c r="KJ173">
        <v>-1.5507019149906343E-3</v>
      </c>
      <c r="KK173">
        <v>0.51943701000849174</v>
      </c>
      <c r="KL173">
        <v>1.7734816062101073</v>
      </c>
      <c r="KM173">
        <v>0.50705853431896997</v>
      </c>
      <c r="KN173">
        <v>-2.8951380837874984E-3</v>
      </c>
      <c r="KO173">
        <v>0.5093812186482507</v>
      </c>
      <c r="KP173">
        <v>1.7394936452904275</v>
      </c>
      <c r="KQ173">
        <v>0.43270620291452716</v>
      </c>
      <c r="KR173">
        <v>-2.0347384168734025E-3</v>
      </c>
      <c r="KS173">
        <v>0.44711765974080425</v>
      </c>
      <c r="KT173">
        <v>0</v>
      </c>
      <c r="KU173">
        <v>0.14709800711093729</v>
      </c>
      <c r="KV173">
        <v>3.5022780295846897E-4</v>
      </c>
      <c r="KW173">
        <v>0.1410970910891928</v>
      </c>
      <c r="KX173">
        <v>2.1036839267793894</v>
      </c>
      <c r="KY173">
        <v>0.81754549871641968</v>
      </c>
      <c r="KZ173">
        <v>-5.2703605803794606E-3</v>
      </c>
      <c r="LA173">
        <v>0.79442494016462739</v>
      </c>
      <c r="LB173">
        <v>0.42026199241877077</v>
      </c>
      <c r="LC173">
        <v>0.50480380598514885</v>
      </c>
      <c r="LD173">
        <v>-2.8443400910526008E-4</v>
      </c>
      <c r="LE173">
        <v>0.38528432705011961</v>
      </c>
      <c r="LF173">
        <v>1.1067973667578652</v>
      </c>
      <c r="LG173">
        <v>0.65408080644554045</v>
      </c>
      <c r="LH173">
        <v>-2.7214414383625227E-3</v>
      </c>
      <c r="LI173">
        <v>0.605444773946891</v>
      </c>
      <c r="LJ173">
        <v>0.49752714637951351</v>
      </c>
      <c r="LK173">
        <v>0.25726294392687754</v>
      </c>
      <c r="LL173">
        <v>1.0608357023563567E-3</v>
      </c>
      <c r="LM173">
        <v>0.27464756270914048</v>
      </c>
      <c r="LN173">
        <v>0.74184789795383532</v>
      </c>
      <c r="LO173">
        <v>0.3108338439793466</v>
      </c>
      <c r="LP173">
        <v>-2.2349463031984015E-3</v>
      </c>
      <c r="LQ173">
        <v>0.31651850188450015</v>
      </c>
      <c r="LR173">
        <v>0.41525362179758629</v>
      </c>
      <c r="LS173">
        <v>0.3428424897603401</v>
      </c>
      <c r="LT173">
        <v>-3.4092337874465856E-3</v>
      </c>
      <c r="LU173">
        <v>0.36926667626108511</v>
      </c>
      <c r="LV173">
        <v>0</v>
      </c>
      <c r="LW173">
        <v>0.45469958611250216</v>
      </c>
      <c r="LX173">
        <v>-2.9913029493649434E-3</v>
      </c>
      <c r="LY173">
        <v>0.44903014827482934</v>
      </c>
      <c r="LZ173">
        <v>0.4962345309908785</v>
      </c>
      <c r="MA173">
        <v>0.32293543499578409</v>
      </c>
      <c r="MB173">
        <v>-3.4728901267682918E-3</v>
      </c>
      <c r="MC173">
        <v>0.31521803908780738</v>
      </c>
      <c r="MD173">
        <v>0.67403393995560323</v>
      </c>
      <c r="ME173">
        <v>0.39208509596548879</v>
      </c>
      <c r="MF173">
        <v>-9.6606906076076617E-4</v>
      </c>
      <c r="MG173">
        <v>0.40913716851352594</v>
      </c>
      <c r="MH173">
        <v>0.1334112336699409</v>
      </c>
      <c r="MI173">
        <v>0.529838604906129</v>
      </c>
      <c r="MJ173">
        <v>-3.522918139941615E-3</v>
      </c>
      <c r="MK173">
        <v>0.50253739831711464</v>
      </c>
      <c r="ML173">
        <v>0.33935896484218786</v>
      </c>
      <c r="MM173">
        <v>0.18916229833683057</v>
      </c>
      <c r="MN173">
        <v>-2.7492566698974358E-4</v>
      </c>
      <c r="MO173">
        <v>0.17385150458831933</v>
      </c>
      <c r="MP173">
        <v>0</v>
      </c>
      <c r="MQ173">
        <v>4.8548978039152438E-2</v>
      </c>
      <c r="MR173">
        <v>-7.2216019313663734E-4</v>
      </c>
      <c r="MS173">
        <v>5.9016765535003568E-2</v>
      </c>
      <c r="MT173">
        <v>0.34802554033203592</v>
      </c>
      <c r="MU173">
        <v>0.29401902313405126</v>
      </c>
      <c r="MV173">
        <v>-4.7726728216372664E-3</v>
      </c>
      <c r="MW173">
        <v>0.29417053360142842</v>
      </c>
      <c r="MX173">
        <v>0.4834551363810794</v>
      </c>
      <c r="MY173">
        <v>0.60271079951894202</v>
      </c>
      <c r="MZ173">
        <v>-4.0025782692775617E-3</v>
      </c>
      <c r="NA173">
        <v>0.53073940059263136</v>
      </c>
      <c r="NB173">
        <v>0</v>
      </c>
      <c r="NC173">
        <v>0.20208147210173155</v>
      </c>
      <c r="ND173">
        <v>6.422312166115869E-4</v>
      </c>
      <c r="NE173">
        <v>0.33868215574376848</v>
      </c>
      <c r="NF173">
        <v>0.80453421056326535</v>
      </c>
      <c r="NG173">
        <v>0.50856679326054932</v>
      </c>
      <c r="NH173">
        <v>-2.964933925514863E-3</v>
      </c>
      <c r="NI173">
        <v>0.54881869045833631</v>
      </c>
      <c r="NJ173">
        <v>0.34292993659501197</v>
      </c>
      <c r="NK173">
        <v>0.35667215128733865</v>
      </c>
      <c r="NL173">
        <v>-9.1282922212912649E-4</v>
      </c>
      <c r="NM173">
        <v>0.41812623234772017</v>
      </c>
      <c r="NN173">
        <v>0.61581107265155788</v>
      </c>
      <c r="NO173">
        <v>0.36886865358852938</v>
      </c>
      <c r="NP173">
        <v>-2.4682608094571254E-3</v>
      </c>
      <c r="NQ173">
        <v>0.41546049797138207</v>
      </c>
      <c r="NR173">
        <v>0.99567637244322471</v>
      </c>
      <c r="NS173">
        <v>0.55127286708805767</v>
      </c>
      <c r="NT173">
        <v>-5.0977566621631942E-3</v>
      </c>
      <c r="NU173">
        <v>0.52494881629687162</v>
      </c>
      <c r="NV173">
        <v>0.23468018151324574</v>
      </c>
      <c r="NW173">
        <v>0.25073277391138549</v>
      </c>
      <c r="NX173">
        <v>-3.0051336980974476E-3</v>
      </c>
      <c r="NY173">
        <v>0.25242864110024599</v>
      </c>
      <c r="NZ173">
        <v>0.49638299572664119</v>
      </c>
      <c r="OA173">
        <v>0.33142324573190318</v>
      </c>
      <c r="OB173">
        <v>-5.3607295163979425E-3</v>
      </c>
      <c r="OC173">
        <v>0.30568853823277975</v>
      </c>
      <c r="OD173">
        <v>0.55632520487245973</v>
      </c>
      <c r="OE173">
        <v>0.1289562034096457</v>
      </c>
      <c r="OF173">
        <v>-1.4817040681737435E-3</v>
      </c>
      <c r="OG173">
        <v>0.15069763466538116</v>
      </c>
      <c r="OH173">
        <v>0.34785295545859279</v>
      </c>
      <c r="OI173">
        <v>8.1494935169344543E-2</v>
      </c>
      <c r="OJ173">
        <v>-1.6783014443486123E-3</v>
      </c>
      <c r="OK173">
        <v>0.10502357504394835</v>
      </c>
      <c r="OL173">
        <v>1.3951707406637412</v>
      </c>
      <c r="OM173">
        <v>0.41922557976424879</v>
      </c>
      <c r="ON173">
        <v>-4.3372699920841114E-3</v>
      </c>
      <c r="OO173">
        <v>0.38415245579069263</v>
      </c>
      <c r="OP173">
        <v>0.7414450369476161</v>
      </c>
      <c r="OQ173">
        <v>0.52400859783788156</v>
      </c>
      <c r="OR173">
        <v>-4.3469700700005613E-3</v>
      </c>
      <c r="OS173">
        <v>0.51673721060394584</v>
      </c>
      <c r="OT173">
        <v>0.36393809874812233</v>
      </c>
      <c r="OU173">
        <v>0.20509903282323316</v>
      </c>
      <c r="OV173">
        <v>-3.941259718904599E-3</v>
      </c>
      <c r="OW173">
        <v>0.2215608091159863</v>
      </c>
      <c r="OX173">
        <v>0.14238334881675505</v>
      </c>
      <c r="OY173">
        <v>0.2835556074529898</v>
      </c>
      <c r="OZ173">
        <v>-4.2487360721973916E-3</v>
      </c>
      <c r="PA173">
        <v>0.28195115607978194</v>
      </c>
      <c r="PB173">
        <v>1.7841332314689216</v>
      </c>
      <c r="PC173">
        <v>0.65154286691265029</v>
      </c>
      <c r="PD173">
        <v>-6.7271651787973704E-3</v>
      </c>
      <c r="PE173">
        <v>0.58216340612224149</v>
      </c>
      <c r="PF173">
        <v>0</v>
      </c>
      <c r="PG173">
        <v>0.28644203000725965</v>
      </c>
      <c r="PH173">
        <v>-4.1394885046098506E-3</v>
      </c>
      <c r="PI173">
        <v>0.2922489216322357</v>
      </c>
      <c r="PJ173">
        <v>0</v>
      </c>
      <c r="PK173">
        <v>0.19526662710180251</v>
      </c>
      <c r="PL173">
        <v>-6.9175990187720623E-5</v>
      </c>
      <c r="PM173">
        <v>0.28829944668782809</v>
      </c>
      <c r="PN173">
        <v>0.26783286971522302</v>
      </c>
      <c r="PO173">
        <v>0.35735678394462911</v>
      </c>
      <c r="PP173">
        <v>-1.3093851321554382E-3</v>
      </c>
      <c r="PQ173">
        <v>0.30469837824306473</v>
      </c>
      <c r="PR173">
        <v>0.95944147196833351</v>
      </c>
      <c r="PS173">
        <v>0.3649439327816405</v>
      </c>
      <c r="PT173">
        <v>-4.5726404153256708E-3</v>
      </c>
      <c r="PU173">
        <v>0.34479928859767306</v>
      </c>
      <c r="PV173">
        <v>0.87920544308350945</v>
      </c>
      <c r="PW173">
        <v>0.34965768531150665</v>
      </c>
      <c r="PX173">
        <v>-1.8989613800748416E-3</v>
      </c>
      <c r="PY173">
        <v>0.3287178603001954</v>
      </c>
      <c r="PZ173">
        <v>0.23897512255341982</v>
      </c>
      <c r="QA173">
        <v>0.58516316659540002</v>
      </c>
      <c r="QB173">
        <v>1.1173131186165729E-3</v>
      </c>
      <c r="QC173">
        <v>0.45567896169401639</v>
      </c>
      <c r="QD173">
        <v>0.31159822683614413</v>
      </c>
      <c r="QE173">
        <v>0.29428446620789273</v>
      </c>
      <c r="QF173">
        <v>-2.6321166912053793E-3</v>
      </c>
      <c r="QG173">
        <v>0.35331590233210447</v>
      </c>
      <c r="QH173">
        <v>0.3609430142436823</v>
      </c>
      <c r="QI173">
        <v>0.16059112421058158</v>
      </c>
      <c r="QJ173">
        <v>-1.5416972561958535E-3</v>
      </c>
      <c r="QK173">
        <v>0.13993392511029076</v>
      </c>
      <c r="QL173">
        <v>1.3119164882336094</v>
      </c>
      <c r="QM173">
        <v>0.45925031016609202</v>
      </c>
      <c r="QN173">
        <v>5.4497862089096223E-4</v>
      </c>
      <c r="QO173">
        <v>0.53201694134504718</v>
      </c>
      <c r="QP173">
        <v>0.96409820017117187</v>
      </c>
      <c r="QQ173">
        <v>0.5831282730191355</v>
      </c>
      <c r="QR173">
        <v>-1.979566237498408E-3</v>
      </c>
      <c r="QS173">
        <v>0.59390462911335118</v>
      </c>
      <c r="QT173">
        <v>1.021440113169545</v>
      </c>
      <c r="QU173">
        <v>0.68924553663239019</v>
      </c>
      <c r="QV173">
        <v>-5.5060177046217847E-3</v>
      </c>
      <c r="QW173">
        <v>0.63916276784419346</v>
      </c>
      <c r="QX173">
        <v>0</v>
      </c>
      <c r="QY173">
        <v>0.58827053638338622</v>
      </c>
      <c r="QZ173">
        <v>-4.67817388590854E-3</v>
      </c>
      <c r="RA173">
        <v>0.59178793486448056</v>
      </c>
      <c r="RB173">
        <v>0.78416050433077855</v>
      </c>
      <c r="RC173">
        <v>0.30472168152865248</v>
      </c>
      <c r="RD173">
        <v>-3.7163402298851515E-3</v>
      </c>
      <c r="RE173">
        <v>0.3327389837751622</v>
      </c>
      <c r="RF173">
        <v>0.8850818068489088</v>
      </c>
      <c r="RG173">
        <v>0.34100454427359733</v>
      </c>
      <c r="RH173">
        <v>-1.9226807321181432E-3</v>
      </c>
      <c r="RI173">
        <v>0.39327279371607393</v>
      </c>
      <c r="RJ173">
        <v>0</v>
      </c>
      <c r="RK173">
        <v>0.42712548448347915</v>
      </c>
      <c r="RL173">
        <v>-2.0801877488827829E-3</v>
      </c>
      <c r="RM173">
        <v>0.46448266798812932</v>
      </c>
      <c r="RN173">
        <v>1.031930377877224</v>
      </c>
      <c r="RO173">
        <v>0.47849949677686215</v>
      </c>
      <c r="RP173">
        <v>-8.4415030649611516E-4</v>
      </c>
      <c r="RQ173">
        <v>0.48623229964404602</v>
      </c>
      <c r="RR173">
        <v>0.3876071711881342</v>
      </c>
      <c r="RS173">
        <v>0.42094562443492473</v>
      </c>
      <c r="RT173">
        <v>-3.0179884128708847E-3</v>
      </c>
      <c r="RU173">
        <v>0.39883890452189186</v>
      </c>
      <c r="RV173">
        <v>1.0932628311601316</v>
      </c>
      <c r="RW173">
        <v>0.42739769179418285</v>
      </c>
      <c r="RX173">
        <v>-3.6970467870986352E-3</v>
      </c>
      <c r="RY173">
        <v>0.40280090034277227</v>
      </c>
      <c r="RZ173">
        <v>0.54949435155950166</v>
      </c>
      <c r="SA173">
        <v>0.57777082889820242</v>
      </c>
      <c r="SB173">
        <v>-1.9551307436110406E-3</v>
      </c>
      <c r="SC173">
        <v>0.50587788469951411</v>
      </c>
      <c r="SD173">
        <v>0</v>
      </c>
      <c r="SE173">
        <v>0.45915613397158234</v>
      </c>
      <c r="SF173">
        <v>-2.8969124273065562E-3</v>
      </c>
      <c r="SG173">
        <v>0.44297633880373299</v>
      </c>
      <c r="SH173">
        <v>0</v>
      </c>
      <c r="SI173">
        <v>0.17090715363076722</v>
      </c>
      <c r="SJ173">
        <v>-2.8440531662471801E-3</v>
      </c>
      <c r="SK173">
        <v>0.18818832208430625</v>
      </c>
      <c r="SL173">
        <v>0</v>
      </c>
      <c r="SM173">
        <v>0.24923018701808627</v>
      </c>
      <c r="SN173">
        <v>-1.4143079293371496E-3</v>
      </c>
      <c r="SO173">
        <v>0.29406274455167097</v>
      </c>
      <c r="SP173">
        <v>0.41769402933809141</v>
      </c>
      <c r="SQ173">
        <v>0.33618611621419286</v>
      </c>
      <c r="SR173">
        <v>-2.7025994437306737E-3</v>
      </c>
      <c r="SS173">
        <v>0.37322148367310781</v>
      </c>
      <c r="ST173">
        <v>0.41003078084912342</v>
      </c>
      <c r="SU173">
        <v>0.50251261792274682</v>
      </c>
      <c r="SV173">
        <v>5.9950517850784497E-3</v>
      </c>
      <c r="SW173">
        <v>0.51361768990810863</v>
      </c>
      <c r="SX173">
        <v>0.32288257591739417</v>
      </c>
      <c r="SY173">
        <v>0.51918310460254391</v>
      </c>
      <c r="SZ173">
        <v>-2.77582041761839E-3</v>
      </c>
      <c r="TA173">
        <v>0.45940925452383558</v>
      </c>
      <c r="TB173">
        <v>1.2796366300868569</v>
      </c>
      <c r="TC173">
        <v>0.33845883017998485</v>
      </c>
      <c r="TD173">
        <v>-3.738149508717916E-3</v>
      </c>
      <c r="TE173">
        <v>0.34652893422037123</v>
      </c>
      <c r="TF173">
        <v>0.47325212466344468</v>
      </c>
      <c r="TG173">
        <v>0.21410912103542493</v>
      </c>
      <c r="TH173">
        <v>-2.3177249985425093E-3</v>
      </c>
      <c r="TI173">
        <v>0.24131720242680871</v>
      </c>
      <c r="TJ173">
        <v>0.97567877868515807</v>
      </c>
      <c r="TK173">
        <v>0.29894740670984338</v>
      </c>
      <c r="TL173">
        <v>-5.3415299259531408E-3</v>
      </c>
      <c r="TM173">
        <v>0.31038746191794225</v>
      </c>
      <c r="TN173">
        <v>0</v>
      </c>
      <c r="TO173">
        <v>0.27723207639308445</v>
      </c>
      <c r="TP173">
        <v>-2.6406857310924785E-3</v>
      </c>
      <c r="TQ173">
        <v>0.26087992800952736</v>
      </c>
      <c r="TR173">
        <v>1.0768035991953511</v>
      </c>
      <c r="TS173">
        <v>0.5833549285188443</v>
      </c>
      <c r="TT173">
        <v>-1.9239559351360868E-3</v>
      </c>
      <c r="TU173">
        <v>0.56468255565394454</v>
      </c>
      <c r="TV173">
        <v>0.67579709563043777</v>
      </c>
      <c r="TW173">
        <v>0.46333278392715244</v>
      </c>
      <c r="TX173">
        <v>-6.0035023534556545E-3</v>
      </c>
      <c r="TY173">
        <v>0.45740290126575489</v>
      </c>
      <c r="TZ173">
        <v>0.53677599389098696</v>
      </c>
      <c r="UA173">
        <v>0.53694478037198856</v>
      </c>
      <c r="UB173">
        <v>-3.2797713641988112E-3</v>
      </c>
      <c r="UC173">
        <v>0.48986641467743752</v>
      </c>
      <c r="UD173">
        <v>0.79687674066354619</v>
      </c>
      <c r="UE173">
        <v>0.27450913500158286</v>
      </c>
      <c r="UF173">
        <v>-4.1663125849525588E-3</v>
      </c>
      <c r="UG173">
        <v>0.28261392865570439</v>
      </c>
      <c r="UH173">
        <v>0.36163179697496356</v>
      </c>
      <c r="UI173">
        <v>0.66012653154725742</v>
      </c>
      <c r="UJ173">
        <v>-2.4921686924483264E-3</v>
      </c>
      <c r="UK173">
        <v>0.59995108513854756</v>
      </c>
      <c r="UL173">
        <v>1.5135002879933519</v>
      </c>
      <c r="UM173">
        <v>0.67928132550861975</v>
      </c>
      <c r="UN173">
        <v>-3.4497493302990774E-3</v>
      </c>
      <c r="UO173">
        <v>0.66070166193436597</v>
      </c>
      <c r="UP173">
        <v>1.0356016402602111</v>
      </c>
      <c r="UQ173">
        <v>0.59920365848205925</v>
      </c>
      <c r="UR173">
        <v>-6.4644093434720168E-4</v>
      </c>
      <c r="US173">
        <v>0.60072349587020257</v>
      </c>
      <c r="UT173">
        <v>0.38398459626161724</v>
      </c>
      <c r="UU173">
        <v>0.64774200674805804</v>
      </c>
      <c r="UV173">
        <v>-3.6283712716273565E-3</v>
      </c>
      <c r="UW173">
        <v>0.65212139337847153</v>
      </c>
      <c r="UX173">
        <v>0.93028775332470859</v>
      </c>
      <c r="UY173">
        <v>0.40127010433472243</v>
      </c>
      <c r="UZ173">
        <v>-3.2925682865770438E-3</v>
      </c>
      <c r="VA173">
        <v>0.38920843841188929</v>
      </c>
      <c r="VB173">
        <v>0</v>
      </c>
      <c r="VC173">
        <v>0.35322213550394926</v>
      </c>
      <c r="VD173">
        <v>-3.4071985754169946E-3</v>
      </c>
      <c r="VE173">
        <v>0.35865213373246124</v>
      </c>
      <c r="VF173">
        <v>0</v>
      </c>
      <c r="VG173">
        <v>0.34200249566127616</v>
      </c>
      <c r="VH173">
        <v>-1.0113831942637859E-3</v>
      </c>
      <c r="VI173">
        <v>0.44194265966295104</v>
      </c>
      <c r="VJ173">
        <v>0.49597743251226944</v>
      </c>
      <c r="VK173">
        <v>0.57252721259449013</v>
      </c>
      <c r="VL173">
        <v>-5.1186526573663649E-3</v>
      </c>
      <c r="VM173">
        <v>0.53008726057505717</v>
      </c>
      <c r="VN173">
        <v>1.286988921024341</v>
      </c>
      <c r="VO173">
        <v>0.45181074005285082</v>
      </c>
      <c r="VP173">
        <v>-3.5022888378947476E-3</v>
      </c>
      <c r="VQ173">
        <v>0.51272546985627798</v>
      </c>
      <c r="VR173">
        <v>0.90069737130414218</v>
      </c>
      <c r="VS173">
        <v>0.55490947239052479</v>
      </c>
      <c r="VT173">
        <v>-2.7874209585879244E-3</v>
      </c>
      <c r="VU173">
        <v>0.55339299598187663</v>
      </c>
      <c r="VV173">
        <v>0.60926627987393789</v>
      </c>
      <c r="VW173">
        <v>0.34059343574075895</v>
      </c>
      <c r="VX173">
        <v>5.6639546626970224E-4</v>
      </c>
      <c r="VY173">
        <v>0.36556250861496836</v>
      </c>
      <c r="VZ173">
        <v>1.6718418759401243</v>
      </c>
      <c r="WA173">
        <v>0.73678670928937207</v>
      </c>
      <c r="WB173">
        <v>-3.5989141903835621E-3</v>
      </c>
      <c r="WC173">
        <v>0.69898556965938297</v>
      </c>
      <c r="WD173">
        <v>0</v>
      </c>
      <c r="WE173">
        <v>3.3884334817080489E-2</v>
      </c>
      <c r="WF173">
        <v>-5.1609528512651468E-4</v>
      </c>
      <c r="WG173">
        <v>5.6877213788048421E-2</v>
      </c>
      <c r="WH173">
        <v>0</v>
      </c>
      <c r="WI173">
        <v>0.39965369116349853</v>
      </c>
      <c r="WJ173">
        <v>1.7396681034487715E-4</v>
      </c>
      <c r="WK173">
        <v>0.38233343770031775</v>
      </c>
      <c r="WL173">
        <v>0</v>
      </c>
      <c r="WM173">
        <v>0.34558873485222458</v>
      </c>
      <c r="WN173">
        <v>4.138952728245473E-4</v>
      </c>
      <c r="WO173">
        <v>0.39111931667114408</v>
      </c>
      <c r="WP173">
        <v>0.5180510707519983</v>
      </c>
      <c r="WQ173">
        <v>0.5426263964248581</v>
      </c>
      <c r="WR173">
        <v>-4.3794256384453185E-3</v>
      </c>
      <c r="WS173">
        <v>0.53869987738349834</v>
      </c>
      <c r="WT173">
        <v>0.53642041717599964</v>
      </c>
      <c r="WU173">
        <v>0.40302408077813739</v>
      </c>
      <c r="WV173">
        <v>-3.8287206552921594E-3</v>
      </c>
      <c r="WW173">
        <v>0.40455391092383231</v>
      </c>
      <c r="WX173">
        <v>1.4221209672486208</v>
      </c>
      <c r="WY173">
        <v>0.46898331509313779</v>
      </c>
      <c r="WZ173">
        <v>-2.3534178514997553E-3</v>
      </c>
      <c r="XA173">
        <v>0.48481457861773275</v>
      </c>
      <c r="XB173">
        <v>2.2412205996645156</v>
      </c>
      <c r="XC173">
        <v>0.52464705256645194</v>
      </c>
      <c r="XD173">
        <v>-4.8854983251660229E-3</v>
      </c>
      <c r="XE173">
        <v>0.49195379203154244</v>
      </c>
      <c r="XF173">
        <v>0.69769686477934367</v>
      </c>
      <c r="XG173">
        <v>0.30245268553918275</v>
      </c>
      <c r="XH173">
        <v>-3.6200131758016979E-3</v>
      </c>
      <c r="XI173">
        <v>0.28330035739376563</v>
      </c>
      <c r="XJ173">
        <v>0.9042646095178476</v>
      </c>
      <c r="XK173">
        <v>0.672852349185043</v>
      </c>
      <c r="XL173">
        <v>-4.026014662806391E-3</v>
      </c>
      <c r="XM173">
        <v>0.62706191739164985</v>
      </c>
      <c r="XN173">
        <v>0.85006684248402242</v>
      </c>
      <c r="XO173">
        <v>0.36067821708966868</v>
      </c>
      <c r="XP173">
        <v>-2.4056618298862872E-3</v>
      </c>
      <c r="XQ173">
        <v>0.35396971409565947</v>
      </c>
      <c r="XR173">
        <v>0.51190752934251971</v>
      </c>
      <c r="XS173">
        <v>0.78944802182561391</v>
      </c>
      <c r="XT173">
        <v>-3.6629904339189586E-3</v>
      </c>
      <c r="XU173">
        <v>0.77381665831245006</v>
      </c>
      <c r="XV173">
        <v>0.45985560853153146</v>
      </c>
      <c r="XW173">
        <v>0.43586161016471531</v>
      </c>
      <c r="XX173">
        <v>1.0150808226744681E-3</v>
      </c>
      <c r="XY173">
        <v>0.61987893464963684</v>
      </c>
      <c r="XZ173">
        <v>0.96250443108956019</v>
      </c>
      <c r="YA173">
        <v>0.23115302702902635</v>
      </c>
      <c r="YB173">
        <v>-3.2400369308921407E-3</v>
      </c>
      <c r="YC173">
        <v>0.25281918901512052</v>
      </c>
      <c r="YD173">
        <v>0.63118592146929287</v>
      </c>
      <c r="YE173">
        <v>0.52155493102969541</v>
      </c>
      <c r="YF173">
        <v>-5.2395376879564772E-3</v>
      </c>
      <c r="YG173">
        <v>0.46845525387567333</v>
      </c>
      <c r="YH173">
        <v>1.0293726779063612</v>
      </c>
      <c r="YI173">
        <v>0.68552828539945765</v>
      </c>
      <c r="YJ173">
        <v>-4.3198501923016851E-3</v>
      </c>
      <c r="YK173">
        <v>0.65100938446564771</v>
      </c>
      <c r="YL173">
        <v>1.0278411019350522</v>
      </c>
      <c r="YM173">
        <v>0.3383784890180293</v>
      </c>
      <c r="YN173">
        <v>-2.3956212251560758E-3</v>
      </c>
      <c r="YO173">
        <v>0.34345676679858222</v>
      </c>
      <c r="YP173">
        <v>0.78206073053919622</v>
      </c>
      <c r="YQ173">
        <v>0.52445663116649199</v>
      </c>
      <c r="YR173">
        <v>5.054138450775068E-4</v>
      </c>
      <c r="YS173">
        <v>0.44945308478363633</v>
      </c>
      <c r="YT173">
        <v>1.231746188962777</v>
      </c>
      <c r="YU173">
        <v>0.49898730623607324</v>
      </c>
      <c r="YV173">
        <v>-2.779131384367244E-3</v>
      </c>
      <c r="YW173">
        <v>0.50925831441020897</v>
      </c>
      <c r="YX173">
        <v>0.15723765407320564</v>
      </c>
      <c r="YY173">
        <v>0.54307216861570773</v>
      </c>
      <c r="YZ173">
        <v>-4.7398242049103744E-3</v>
      </c>
      <c r="ZA173">
        <v>0.51506444582506083</v>
      </c>
      <c r="ZB173">
        <v>0.46401393825946918</v>
      </c>
      <c r="ZC173">
        <v>0.45702185198480888</v>
      </c>
      <c r="ZD173">
        <v>-2.4086467409182881E-3</v>
      </c>
      <c r="ZE173">
        <v>0.47115682175244589</v>
      </c>
      <c r="ZF173">
        <v>0.90808771578670422</v>
      </c>
      <c r="ZG173">
        <v>0.68358727460276392</v>
      </c>
      <c r="ZH173">
        <v>-2.0112556012806589E-3</v>
      </c>
      <c r="ZI173">
        <v>0.66369430239109772</v>
      </c>
      <c r="ZJ173">
        <v>0.87003108672972373</v>
      </c>
      <c r="ZK173">
        <v>0.53624465911329366</v>
      </c>
      <c r="ZL173">
        <v>-3.954944543410382E-3</v>
      </c>
      <c r="ZM173">
        <v>0.50667272595423762</v>
      </c>
      <c r="ZN173">
        <v>1.1511232447662714</v>
      </c>
      <c r="ZO173">
        <v>0.18927774097316494</v>
      </c>
      <c r="ZP173">
        <v>-1.0177935013237474E-3</v>
      </c>
      <c r="ZQ173">
        <v>0.18661525429568371</v>
      </c>
      <c r="ZR173">
        <v>0.40888455623733078</v>
      </c>
      <c r="ZS173">
        <v>0.46774441318463533</v>
      </c>
      <c r="ZT173">
        <v>-1.4189090976139595E-3</v>
      </c>
      <c r="ZU173">
        <v>0.4504566995621182</v>
      </c>
      <c r="ZV173">
        <v>0.44160668476164366</v>
      </c>
      <c r="ZW173">
        <v>0.66717225049726026</v>
      </c>
      <c r="ZX173">
        <v>-3.2414552773698249E-3</v>
      </c>
      <c r="ZY173">
        <v>0.63806866575058074</v>
      </c>
      <c r="ZZ173">
        <v>0</v>
      </c>
      <c r="AAA173">
        <v>0.4098744909918558</v>
      </c>
      <c r="AAB173">
        <v>7.3619593615526402E-4</v>
      </c>
      <c r="AAC173">
        <v>0.44291777583079217</v>
      </c>
      <c r="AAD173">
        <v>0.97431793619556184</v>
      </c>
      <c r="AAE173">
        <v>0.50096984427632507</v>
      </c>
      <c r="AAF173">
        <v>-3.4956062230738268E-3</v>
      </c>
      <c r="AAG173">
        <v>0.48476397088534162</v>
      </c>
      <c r="AAH173">
        <v>0.60943291748150441</v>
      </c>
      <c r="AAI173">
        <v>0.19819737100290319</v>
      </c>
      <c r="AAJ173">
        <v>-2.2531914752793969E-3</v>
      </c>
      <c r="AAK173">
        <v>0.19143155616365562</v>
      </c>
      <c r="AAL173">
        <v>0.80498128740499952</v>
      </c>
      <c r="AAM173">
        <v>0.28499863729663177</v>
      </c>
      <c r="AAN173">
        <v>-6.123334661979847E-3</v>
      </c>
      <c r="AAO173">
        <v>0.27476124302422361</v>
      </c>
      <c r="AAP173">
        <v>0.70276068999935393</v>
      </c>
      <c r="AAQ173">
        <v>0.60968750589416054</v>
      </c>
      <c r="AAR173">
        <v>-4.6357726076634159E-3</v>
      </c>
      <c r="AAS173">
        <v>0.58620072437587878</v>
      </c>
      <c r="AAT173">
        <v>0</v>
      </c>
      <c r="AAU173">
        <v>0.26022892879263682</v>
      </c>
      <c r="AAV173">
        <v>-2.7395272219542552E-3</v>
      </c>
      <c r="AAW173">
        <v>0.26511890678909517</v>
      </c>
      <c r="AAX173">
        <v>0.59918102261381256</v>
      </c>
      <c r="AAY173">
        <v>0.28475511886257199</v>
      </c>
      <c r="AAZ173">
        <v>-2.289504913436621E-3</v>
      </c>
      <c r="ABA173">
        <v>0.29328675772233576</v>
      </c>
      <c r="ABB173">
        <v>1.4069339313090352</v>
      </c>
      <c r="ABC173">
        <v>0.66679438993447127</v>
      </c>
      <c r="ABD173">
        <v>-2.3433749732402892E-3</v>
      </c>
      <c r="ABE173">
        <v>0.63276762412972476</v>
      </c>
      <c r="ABF173">
        <v>1.2917392631062936</v>
      </c>
      <c r="ABG173">
        <v>0.56553724353425749</v>
      </c>
      <c r="ABH173">
        <v>-3.5505724200191472E-3</v>
      </c>
      <c r="ABI173">
        <v>0.54611950903705064</v>
      </c>
      <c r="ABJ173">
        <v>0.25719914265137228</v>
      </c>
      <c r="ABK173">
        <v>0.35027000677851355</v>
      </c>
      <c r="ABL173">
        <v>-1.8280545578828336E-3</v>
      </c>
      <c r="ABM173">
        <v>0.34871762614559249</v>
      </c>
      <c r="ABN173">
        <v>0</v>
      </c>
      <c r="ABO173">
        <v>0.59213380685864014</v>
      </c>
      <c r="ABP173">
        <v>-4.3541747564624401E-3</v>
      </c>
      <c r="ABQ173">
        <v>0.54660489156936676</v>
      </c>
      <c r="ABR173">
        <v>0.60336576689876265</v>
      </c>
      <c r="ABS173">
        <v>0.44515931675443471</v>
      </c>
      <c r="ABT173">
        <v>-3.6803946101515842E-3</v>
      </c>
      <c r="ABU173">
        <v>0.40403287890648476</v>
      </c>
      <c r="ABV173">
        <v>0.88244755743943393</v>
      </c>
      <c r="ABW173">
        <v>0.3690906850745756</v>
      </c>
      <c r="ABX173">
        <v>-2.8703574753645537E-3</v>
      </c>
      <c r="ABY173">
        <v>0.35923743741469344</v>
      </c>
      <c r="ABZ173">
        <v>0.54092772536743561</v>
      </c>
      <c r="ACA173">
        <v>0.43994392921071962</v>
      </c>
      <c r="ACB173">
        <v>4.3693661464894729E-3</v>
      </c>
      <c r="ACC173">
        <v>0.49923759941088963</v>
      </c>
      <c r="ACD173">
        <v>0.25174648725059173</v>
      </c>
      <c r="ACE173">
        <v>0.20724962749721387</v>
      </c>
      <c r="ACF173">
        <v>-1.6334829831452949E-3</v>
      </c>
      <c r="ACG173">
        <v>0.21861484365305225</v>
      </c>
      <c r="ACH173">
        <v>0.87793737853533904</v>
      </c>
      <c r="ACI173">
        <v>0.35558983213877715</v>
      </c>
      <c r="ACJ173">
        <v>7.5006650563203513E-4</v>
      </c>
      <c r="ACK173">
        <v>0.42064474164199794</v>
      </c>
      <c r="ACL173">
        <v>0</v>
      </c>
      <c r="ACM173">
        <v>0.41219898624937945</v>
      </c>
      <c r="ACN173">
        <v>-2.1702361075271641E-3</v>
      </c>
      <c r="ACO173">
        <v>0.40686801883081136</v>
      </c>
      <c r="ACP173">
        <v>0.47473448878439378</v>
      </c>
      <c r="ACQ173">
        <v>0.43822123768634719</v>
      </c>
      <c r="ACR173">
        <v>-3.7424280084358765E-3</v>
      </c>
      <c r="ACS173">
        <v>0.43094189759678792</v>
      </c>
      <c r="ACT173">
        <v>1.4774893735553134</v>
      </c>
      <c r="ACU173">
        <v>0.32575703781949389</v>
      </c>
      <c r="ACV173">
        <v>-3.2999095544892831E-4</v>
      </c>
      <c r="ACW173">
        <v>0.42227531354926129</v>
      </c>
      <c r="ACX173">
        <v>0.56631863775484603</v>
      </c>
      <c r="ACY173">
        <v>0.31593965731233925</v>
      </c>
      <c r="ACZ173">
        <v>-1.917955532944946E-3</v>
      </c>
      <c r="ADA173">
        <v>0.3399316188282509</v>
      </c>
      <c r="ADB173">
        <v>0</v>
      </c>
      <c r="ADC173">
        <v>0.49378496319589366</v>
      </c>
      <c r="ADD173">
        <v>-3.5976607719140521E-3</v>
      </c>
      <c r="ADE173">
        <v>0.4968648756708326</v>
      </c>
      <c r="ADF173">
        <v>0.61380486296480774</v>
      </c>
      <c r="ADG173">
        <v>0.5691117740017253</v>
      </c>
      <c r="ADH173">
        <v>-3.039063323866139E-3</v>
      </c>
      <c r="ADI173">
        <v>0.53712123930339051</v>
      </c>
      <c r="ADJ173">
        <v>0.33613185021000813</v>
      </c>
      <c r="ADK173">
        <v>0.28118133185344873</v>
      </c>
      <c r="ADL173">
        <v>-1.4018461042349722E-4</v>
      </c>
      <c r="ADM173">
        <v>0.37009338677636278</v>
      </c>
      <c r="ADN173">
        <v>1.420131362591861</v>
      </c>
      <c r="ADO173">
        <v>0.61870685811757598</v>
      </c>
      <c r="ADP173">
        <v>-2.1539654898908999E-3</v>
      </c>
      <c r="ADQ173">
        <v>0.58363496158980366</v>
      </c>
      <c r="ADR173">
        <v>1.1279615250633583</v>
      </c>
      <c r="ADS173">
        <v>0.67381024878196927</v>
      </c>
      <c r="ADT173">
        <v>-2.7799821219154411E-3</v>
      </c>
      <c r="ADU173">
        <v>0.68355410781677639</v>
      </c>
      <c r="ADV173">
        <v>0.67251842737782375</v>
      </c>
      <c r="ADW173">
        <v>0.49071740692061117</v>
      </c>
      <c r="ADX173">
        <v>-2.2469110251289392E-3</v>
      </c>
      <c r="ADY173">
        <v>0.5112357804903952</v>
      </c>
      <c r="ADZ173">
        <v>0.8083278000831714</v>
      </c>
      <c r="AEA173">
        <v>0.51925149367843171</v>
      </c>
      <c r="AEB173">
        <v>-4.5693394175898173E-3</v>
      </c>
      <c r="AEC173">
        <v>0.4918660807539903</v>
      </c>
      <c r="AED173">
        <v>0.55322699559567357</v>
      </c>
      <c r="AEE173">
        <v>0.58416747019288473</v>
      </c>
      <c r="AEF173">
        <v>-4.3906114519147435E-3</v>
      </c>
      <c r="AEG173">
        <v>0.54786213597085531</v>
      </c>
      <c r="AEH173">
        <v>0.94409987008257978</v>
      </c>
      <c r="AEI173">
        <v>0.35101889365497946</v>
      </c>
      <c r="AEJ173">
        <v>-2.7203939433722581E-3</v>
      </c>
      <c r="AEK173">
        <v>0.31645376709913575</v>
      </c>
      <c r="AEL173">
        <v>0.80214868938321193</v>
      </c>
      <c r="AEM173">
        <v>0.55863251449147033</v>
      </c>
      <c r="AEN173">
        <v>-3.4037029999602121E-3</v>
      </c>
      <c r="AEO173">
        <v>0.52960150100993464</v>
      </c>
      <c r="AEP173">
        <v>0.86561084987920389</v>
      </c>
      <c r="AEQ173">
        <v>0.32631750030743634</v>
      </c>
      <c r="AER173">
        <v>-3.4848906115600466E-3</v>
      </c>
      <c r="AES173">
        <v>0.2686297423573562</v>
      </c>
      <c r="AET173">
        <v>0.10167545488334502</v>
      </c>
      <c r="AEU173">
        <v>0.11480911710506533</v>
      </c>
      <c r="AEV173">
        <v>-5.3044428536131057E-4</v>
      </c>
      <c r="AEW173">
        <v>9.1176680482030953E-2</v>
      </c>
      <c r="AEX173">
        <v>0.6451467010875519</v>
      </c>
      <c r="AEY173">
        <v>0.67008787576347151</v>
      </c>
      <c r="AEZ173">
        <v>-4.8356018334031262E-3</v>
      </c>
      <c r="AFA173">
        <v>0.59869242634994613</v>
      </c>
      <c r="AFB173">
        <v>1.1620330914783048</v>
      </c>
      <c r="AFC173">
        <v>0.18330155982584642</v>
      </c>
      <c r="AFD173">
        <v>-2.2239660989657123E-3</v>
      </c>
      <c r="AFE173">
        <v>0.22023364261840161</v>
      </c>
      <c r="AFF173">
        <v>5.3513089510036346E-2</v>
      </c>
      <c r="AFG173">
        <v>0.13401220662644506</v>
      </c>
      <c r="AFH173">
        <v>-1.1881284686693628E-3</v>
      </c>
      <c r="AFI173">
        <v>0.12139088065842868</v>
      </c>
      <c r="AFJ173">
        <v>0.57044586857496904</v>
      </c>
      <c r="AFK173">
        <v>9.6605784023337429E-2</v>
      </c>
      <c r="AFL173">
        <v>-2.3063239785910427E-3</v>
      </c>
      <c r="AFM173">
        <v>0.12319239816138018</v>
      </c>
      <c r="AFN173">
        <v>0.73824647275876354</v>
      </c>
      <c r="AFO173">
        <v>0.5655732139322045</v>
      </c>
      <c r="AFP173">
        <v>-2.380263423320708E-3</v>
      </c>
      <c r="AFQ173">
        <v>0.52112337541250953</v>
      </c>
      <c r="AFR173">
        <v>0.69018078074699507</v>
      </c>
      <c r="AFS173">
        <v>0.3138290961004519</v>
      </c>
      <c r="AFT173">
        <v>-2.9675558240643738E-3</v>
      </c>
      <c r="AFU173">
        <v>0.35200493108356573</v>
      </c>
      <c r="AFV173">
        <v>0.15531614378167488</v>
      </c>
      <c r="AFW173">
        <v>0.10989416994669884</v>
      </c>
      <c r="AFX173">
        <v>-3.1975230160367115E-4</v>
      </c>
      <c r="AFY173">
        <v>8.8728700897869536E-2</v>
      </c>
      <c r="AFZ173">
        <v>0.75567358866486911</v>
      </c>
      <c r="AGA173">
        <v>0.4541447867629459</v>
      </c>
      <c r="AGB173">
        <v>-3.197338315190661E-3</v>
      </c>
      <c r="AGC173">
        <v>0.41977836323017648</v>
      </c>
      <c r="AGD173">
        <v>0.64027578821837883</v>
      </c>
      <c r="AGE173">
        <v>0.53366593912009008</v>
      </c>
      <c r="AGF173">
        <v>-2.1582778368979287E-3</v>
      </c>
      <c r="AGG173">
        <v>0.53123673861999599</v>
      </c>
      <c r="AGH173">
        <v>0.35267623395969772</v>
      </c>
      <c r="AGI173">
        <v>0.59985740929745679</v>
      </c>
      <c r="AGJ173">
        <v>-3.7054860030505828E-3</v>
      </c>
      <c r="AGK173">
        <v>0.62414856930218687</v>
      </c>
      <c r="AGL173">
        <v>0.12988175308944466</v>
      </c>
      <c r="AGM173">
        <v>0.28698066589587906</v>
      </c>
      <c r="AGN173">
        <v>-7.8621943854886487E-4</v>
      </c>
      <c r="AGO173">
        <v>0.28982292324589254</v>
      </c>
      <c r="AGP173">
        <v>0.76734119182294691</v>
      </c>
      <c r="AGQ173">
        <v>0.6299420337238324</v>
      </c>
      <c r="AGR173">
        <v>-2.1571396114787719E-3</v>
      </c>
      <c r="AGS173">
        <v>0.59761545871217503</v>
      </c>
      <c r="AGT173">
        <v>1.2620199491963238</v>
      </c>
      <c r="AGU173">
        <v>0.47153940765639307</v>
      </c>
      <c r="AGV173">
        <v>-2.9524262236553663E-4</v>
      </c>
      <c r="AGW173">
        <v>0.58008332110444527</v>
      </c>
      <c r="AGX173">
        <v>0.90123034175116001</v>
      </c>
      <c r="AGY173">
        <v>0.66724659196559599</v>
      </c>
      <c r="AGZ173">
        <v>-2.7645097864007662E-3</v>
      </c>
      <c r="AHA173">
        <v>0.64081221657201526</v>
      </c>
      <c r="AHB173">
        <v>0.51022077995863013</v>
      </c>
      <c r="AHC173">
        <v>0.42856011908464098</v>
      </c>
      <c r="AHD173">
        <v>-2.4119426513088842E-3</v>
      </c>
      <c r="AHE173">
        <v>0.41317822900050322</v>
      </c>
    </row>
    <row r="174" spans="1:889" x14ac:dyDescent="0.2">
      <c r="A174" s="23">
        <v>46.771066869999999</v>
      </c>
      <c r="B174" s="23">
        <v>169</v>
      </c>
      <c r="C174" s="23">
        <v>169</v>
      </c>
      <c r="E174" s="23">
        <f t="shared" si="10"/>
        <v>174</v>
      </c>
      <c r="F174" s="23">
        <f t="shared" ca="1" si="11"/>
        <v>0</v>
      </c>
      <c r="G174" s="23">
        <f t="shared" ca="1" si="12"/>
        <v>4.2728110537346937E-2</v>
      </c>
      <c r="H174" s="23">
        <f t="shared" ca="1" si="13"/>
        <v>-1.9332777005277426E-4</v>
      </c>
      <c r="I174" s="23">
        <f t="shared" ca="1" si="14"/>
        <v>4.9540866598307406E-2</v>
      </c>
      <c r="J174">
        <v>0.69204320809976405</v>
      </c>
      <c r="K174">
        <v>0.55130501301214141</v>
      </c>
      <c r="L174">
        <v>-2.4122940652676161E-3</v>
      </c>
      <c r="M174">
        <v>0.54462092771800386</v>
      </c>
      <c r="N174">
        <v>0.32410768984487232</v>
      </c>
      <c r="O174">
        <v>0.52374780625465556</v>
      </c>
      <c r="P174">
        <v>2.3934109155297279E-3</v>
      </c>
      <c r="Q174">
        <v>0.46706539102524064</v>
      </c>
      <c r="R174">
        <v>0.90431127279674606</v>
      </c>
      <c r="S174">
        <v>0.4558877523790314</v>
      </c>
      <c r="T174">
        <v>-4.011396309697989E-3</v>
      </c>
      <c r="U174">
        <v>0.42822047998764323</v>
      </c>
      <c r="V174">
        <v>1.2046182386608033</v>
      </c>
      <c r="W174">
        <v>0.17994961378504634</v>
      </c>
      <c r="X174">
        <v>-3.0142629524070232E-3</v>
      </c>
      <c r="Y174">
        <v>0.19335309476213933</v>
      </c>
      <c r="Z174">
        <v>2.0979929228994951</v>
      </c>
      <c r="AA174">
        <v>0.39431917473586992</v>
      </c>
      <c r="AB174">
        <v>-1.778614625579906E-3</v>
      </c>
      <c r="AC174">
        <v>0.38683887538089778</v>
      </c>
      <c r="AD174">
        <v>1.0638805579790758</v>
      </c>
      <c r="AE174">
        <v>0.74111143635556687</v>
      </c>
      <c r="AF174">
        <v>-5.5660412175766128E-3</v>
      </c>
      <c r="AG174">
        <v>0.68926085181669938</v>
      </c>
      <c r="AH174">
        <v>1.4196855947284435</v>
      </c>
      <c r="AI174">
        <v>0.44642777647054777</v>
      </c>
      <c r="AJ174">
        <v>-3.4410369029536062E-3</v>
      </c>
      <c r="AK174">
        <v>0.41330572274181576</v>
      </c>
      <c r="AL174">
        <v>2.110104724680276</v>
      </c>
      <c r="AM174">
        <v>0.35438260736885829</v>
      </c>
      <c r="AN174">
        <v>-4.77106279819606E-3</v>
      </c>
      <c r="AO174">
        <v>0.35545462846772552</v>
      </c>
      <c r="AP174">
        <v>1.065233861650287</v>
      </c>
      <c r="AQ174">
        <v>0.24564693218914899</v>
      </c>
      <c r="AR174">
        <v>-4.5645850237821103E-3</v>
      </c>
      <c r="AS174">
        <v>0.25252620312026886</v>
      </c>
      <c r="AT174">
        <v>0.23354579576981552</v>
      </c>
      <c r="AU174">
        <v>0.16105169871522879</v>
      </c>
      <c r="AV174">
        <v>-2.3389269103963007E-3</v>
      </c>
      <c r="AW174">
        <v>0.17965241464119258</v>
      </c>
      <c r="AX174">
        <v>1.062976515036437</v>
      </c>
      <c r="AY174">
        <v>0.51504884117337635</v>
      </c>
      <c r="AZ174">
        <v>-2.3792703102064102E-3</v>
      </c>
      <c r="BA174">
        <v>0.51024928904099831</v>
      </c>
      <c r="BB174">
        <v>0.52412858473667023</v>
      </c>
      <c r="BC174">
        <v>0.34347444392574955</v>
      </c>
      <c r="BD174">
        <v>-3.0495292983538104E-3</v>
      </c>
      <c r="BE174">
        <v>0.36735820324088692</v>
      </c>
      <c r="BF174">
        <v>1.3870151259273129</v>
      </c>
      <c r="BG174">
        <v>0.56239681274815279</v>
      </c>
      <c r="BH174">
        <v>-5.1383800950963922E-3</v>
      </c>
      <c r="BI174">
        <v>0.54710197029066021</v>
      </c>
      <c r="BJ174">
        <v>0.95876094128631129</v>
      </c>
      <c r="BK174">
        <v>0.41027394562205122</v>
      </c>
      <c r="BL174">
        <v>-4.9536326191562119E-3</v>
      </c>
      <c r="BM174">
        <v>0.37432075251614799</v>
      </c>
      <c r="BN174">
        <v>1.3930676912660898</v>
      </c>
      <c r="BO174">
        <v>0.62075670094508051</v>
      </c>
      <c r="BP174">
        <v>-5.2213806836038084E-3</v>
      </c>
      <c r="BQ174">
        <v>0.54199769374575524</v>
      </c>
      <c r="BR174">
        <v>0.86521024523116952</v>
      </c>
      <c r="BS174">
        <v>0.40843133858088654</v>
      </c>
      <c r="BT174">
        <v>-2.1359609748032231E-3</v>
      </c>
      <c r="BU174">
        <v>0.42156115262249028</v>
      </c>
      <c r="BV174">
        <v>2.4373532253883994</v>
      </c>
      <c r="BW174">
        <v>0.462958846272438</v>
      </c>
      <c r="BX174">
        <v>-2.4432305374202142E-4</v>
      </c>
      <c r="BY174">
        <v>0.50656903431800482</v>
      </c>
      <c r="BZ174">
        <v>0</v>
      </c>
      <c r="CA174">
        <v>0.38802768082245526</v>
      </c>
      <c r="CB174">
        <v>-2.7807914438882394E-3</v>
      </c>
      <c r="CC174">
        <v>0.37911028994530593</v>
      </c>
      <c r="CD174">
        <v>0.40358260292074677</v>
      </c>
      <c r="CE174">
        <v>0.35031130143701628</v>
      </c>
      <c r="CF174">
        <v>1.8864410173134089E-5</v>
      </c>
      <c r="CG174">
        <v>0.32232528214477479</v>
      </c>
      <c r="CH174">
        <v>0.65713032852925757</v>
      </c>
      <c r="CI174">
        <v>0.39761014203949907</v>
      </c>
      <c r="CJ174">
        <v>-1.8098609580933542E-3</v>
      </c>
      <c r="CK174">
        <v>0.39023137578665323</v>
      </c>
      <c r="CL174">
        <v>0.66263509625881767</v>
      </c>
      <c r="CM174">
        <v>0.51420598919025107</v>
      </c>
      <c r="CN174">
        <v>-1.8977336920695722E-3</v>
      </c>
      <c r="CO174">
        <v>0.50050812183082671</v>
      </c>
      <c r="CP174">
        <v>0.66104545136726878</v>
      </c>
      <c r="CQ174">
        <v>0.38672778602984353</v>
      </c>
      <c r="CR174">
        <v>-1.47851222001428E-3</v>
      </c>
      <c r="CS174">
        <v>0.41170102419298399</v>
      </c>
      <c r="CT174">
        <v>1.6250058419676623</v>
      </c>
      <c r="CU174">
        <v>0.69652733811159528</v>
      </c>
      <c r="CV174">
        <v>-5.1780580459530679E-3</v>
      </c>
      <c r="CW174">
        <v>0.55256502577808086</v>
      </c>
      <c r="CX174">
        <v>0.97651219391901833</v>
      </c>
      <c r="CY174">
        <v>0.32406692538537263</v>
      </c>
      <c r="CZ174">
        <v>-4.8155161520035848E-3</v>
      </c>
      <c r="DA174">
        <v>0.31417920917399522</v>
      </c>
      <c r="DB174">
        <v>1.6280791314435688</v>
      </c>
      <c r="DC174">
        <v>0.67020407874287224</v>
      </c>
      <c r="DD174">
        <v>-5.3902562275684089E-3</v>
      </c>
      <c r="DE174">
        <v>0.6104008717231364</v>
      </c>
      <c r="DF174">
        <v>1.029658218938164</v>
      </c>
      <c r="DG174">
        <v>0.83756717899298583</v>
      </c>
      <c r="DH174">
        <v>-5.4400072689719994E-3</v>
      </c>
      <c r="DI174">
        <v>0.7933634750346078</v>
      </c>
      <c r="DJ174">
        <v>0.20687139328815582</v>
      </c>
      <c r="DK174">
        <v>0.10513955763183899</v>
      </c>
      <c r="DL174">
        <v>-1.4903434826725906E-3</v>
      </c>
      <c r="DM174">
        <v>0.11735339782924842</v>
      </c>
      <c r="DN174">
        <v>1.7158756860573363</v>
      </c>
      <c r="DO174">
        <v>0.73289922467829438</v>
      </c>
      <c r="DP174">
        <v>-5.6797631841787764E-3</v>
      </c>
      <c r="DQ174">
        <v>0.67261118573819201</v>
      </c>
      <c r="DR174">
        <v>0.88974956022661744</v>
      </c>
      <c r="DS174">
        <v>0.26660911078567945</v>
      </c>
      <c r="DT174">
        <v>-2.817770880039172E-3</v>
      </c>
      <c r="DU174">
        <v>0.28924291476303571</v>
      </c>
      <c r="DV174">
        <v>0.96115102219350168</v>
      </c>
      <c r="DW174">
        <v>0.63831218183381366</v>
      </c>
      <c r="DX174">
        <v>-3.3467947485420067E-3</v>
      </c>
      <c r="DY174">
        <v>0.64861329263340506</v>
      </c>
      <c r="DZ174">
        <v>1.8946407540271204</v>
      </c>
      <c r="EA174">
        <v>0.10932885583305406</v>
      </c>
      <c r="EB174">
        <v>-1.6358288377323529E-3</v>
      </c>
      <c r="EC174">
        <v>0.15921106371392391</v>
      </c>
      <c r="ED174">
        <v>0.82887863423073893</v>
      </c>
      <c r="EE174">
        <v>0.56890315152589588</v>
      </c>
      <c r="EF174">
        <v>-3.4753464351506003E-3</v>
      </c>
      <c r="EG174">
        <v>0.51570615816259169</v>
      </c>
      <c r="EH174">
        <v>0.1891290809485624</v>
      </c>
      <c r="EI174">
        <v>0.31216683919308902</v>
      </c>
      <c r="EJ174">
        <v>-1.5716505963267646E-3</v>
      </c>
      <c r="EK174">
        <v>0.30419739576871641</v>
      </c>
      <c r="EL174">
        <v>1.0385362258192206</v>
      </c>
      <c r="EM174">
        <v>0.20699418240670706</v>
      </c>
      <c r="EN174">
        <v>-2.0321138525118132E-3</v>
      </c>
      <c r="EO174">
        <v>0.24274112092254346</v>
      </c>
      <c r="EP174">
        <v>1.561188139230701</v>
      </c>
      <c r="EQ174">
        <v>0.11061831204173395</v>
      </c>
      <c r="ER174">
        <v>-2.9269228398825864E-3</v>
      </c>
      <c r="ES174">
        <v>0.13164388220466075</v>
      </c>
      <c r="ET174">
        <v>0</v>
      </c>
      <c r="EU174">
        <v>4.2728110537346937E-2</v>
      </c>
      <c r="EV174">
        <v>-1.9332777005277426E-4</v>
      </c>
      <c r="EW174">
        <v>4.9540866598307406E-2</v>
      </c>
      <c r="EX174">
        <v>0.75635183706321152</v>
      </c>
      <c r="EY174">
        <v>0.5638885714292271</v>
      </c>
      <c r="EZ174">
        <v>-4.1090233348167419E-3</v>
      </c>
      <c r="FA174">
        <v>0.54024845265586463</v>
      </c>
      <c r="FB174">
        <v>0.36405210274741678</v>
      </c>
      <c r="FC174">
        <v>0.34201724753220925</v>
      </c>
      <c r="FD174">
        <v>5.1422670960580826E-4</v>
      </c>
      <c r="FE174">
        <v>0.49423562464354126</v>
      </c>
      <c r="FF174">
        <v>0.81705973442021307</v>
      </c>
      <c r="FG174">
        <v>0.37866921583396052</v>
      </c>
      <c r="FH174">
        <v>-2.9273192179065104E-3</v>
      </c>
      <c r="FI174">
        <v>0.40810642766203975</v>
      </c>
      <c r="FJ174">
        <v>1.3543869107981954</v>
      </c>
      <c r="FK174">
        <v>8.2879763232290071E-2</v>
      </c>
      <c r="FL174">
        <v>-1.4921728718590948E-3</v>
      </c>
      <c r="FM174">
        <v>0.15040393471047236</v>
      </c>
      <c r="FN174">
        <v>1.2156949250933065</v>
      </c>
      <c r="FO174">
        <v>0.42258858822185813</v>
      </c>
      <c r="FP174">
        <v>-1.4790597951035772E-3</v>
      </c>
      <c r="FQ174">
        <v>0.46900402778563549</v>
      </c>
      <c r="FR174">
        <v>0.69991888730716656</v>
      </c>
      <c r="FS174">
        <v>0.1177031855781023</v>
      </c>
      <c r="FT174">
        <v>-2.5668969435473144E-3</v>
      </c>
      <c r="FU174">
        <v>0.17876157592025174</v>
      </c>
      <c r="FV174">
        <v>1.1142725928820929</v>
      </c>
      <c r="FW174">
        <v>0.32738448734613146</v>
      </c>
      <c r="FX174">
        <v>-4.910560485523908E-3</v>
      </c>
      <c r="FY174">
        <v>0.29849019009342392</v>
      </c>
      <c r="FZ174">
        <v>1.0679738432603736</v>
      </c>
      <c r="GA174">
        <v>0.46610394241046443</v>
      </c>
      <c r="GB174">
        <v>-4.7993136988051226E-3</v>
      </c>
      <c r="GC174">
        <v>0.42989301258652651</v>
      </c>
      <c r="GD174">
        <v>0.31966840660106921</v>
      </c>
      <c r="GE174">
        <v>0.46628215377848908</v>
      </c>
      <c r="GF174">
        <v>-3.7204336200042641E-3</v>
      </c>
      <c r="GG174">
        <v>0.43775256711126859</v>
      </c>
      <c r="GH174">
        <v>1.2929505060065045</v>
      </c>
      <c r="GI174">
        <v>0.58138990855857842</v>
      </c>
      <c r="GJ174">
        <v>-1.2538674107743467E-3</v>
      </c>
      <c r="GK174">
        <v>0.58089988001426929</v>
      </c>
      <c r="GL174">
        <v>0.95121064210343786</v>
      </c>
      <c r="GM174">
        <v>0.66369918608271061</v>
      </c>
      <c r="GN174">
        <v>-5.0879859869317322E-3</v>
      </c>
      <c r="GO174">
        <v>0.59816573948851426</v>
      </c>
      <c r="GP174">
        <v>0.81961544602449166</v>
      </c>
      <c r="GQ174">
        <v>0.58606591056489132</v>
      </c>
      <c r="GR174">
        <v>-3.1783261500021795E-3</v>
      </c>
      <c r="GS174">
        <v>0.54731953711892312</v>
      </c>
      <c r="GT174">
        <v>1.2480075473332817</v>
      </c>
      <c r="GU174">
        <v>0.15644034001318957</v>
      </c>
      <c r="GV174">
        <v>-2.8462448456686934E-3</v>
      </c>
      <c r="GW174">
        <v>0.19386735085812856</v>
      </c>
      <c r="GX174">
        <v>0.92616610832717028</v>
      </c>
      <c r="GY174">
        <v>0.35974534439205352</v>
      </c>
      <c r="GZ174">
        <v>-5.2075471903282331E-3</v>
      </c>
      <c r="HA174">
        <v>0.32878633722007244</v>
      </c>
      <c r="HB174">
        <v>1.1474087091722278</v>
      </c>
      <c r="HC174">
        <v>0.65097784835143702</v>
      </c>
      <c r="HD174">
        <v>-5.4580688793888828E-3</v>
      </c>
      <c r="HE174">
        <v>0.61904506924589175</v>
      </c>
      <c r="HF174">
        <v>0.69957580062945057</v>
      </c>
      <c r="HG174">
        <v>0.5519827130805075</v>
      </c>
      <c r="HH174">
        <v>-3.0034176242855048E-3</v>
      </c>
      <c r="HI174">
        <v>0.51761096690732966</v>
      </c>
      <c r="HJ174">
        <v>1.0320959166602888</v>
      </c>
      <c r="HK174">
        <v>0.41610066100287829</v>
      </c>
      <c r="HL174">
        <v>-5.197176890559139E-3</v>
      </c>
      <c r="HM174">
        <v>0.41094119034413351</v>
      </c>
      <c r="HN174">
        <v>0.75648351314174389</v>
      </c>
      <c r="HO174">
        <v>0.53069758040294845</v>
      </c>
      <c r="HP174">
        <v>-3.3720389985374623E-3</v>
      </c>
      <c r="HQ174">
        <v>0.54393458452397492</v>
      </c>
      <c r="HR174">
        <v>0</v>
      </c>
      <c r="HS174">
        <v>0.52370825109403218</v>
      </c>
      <c r="HT174">
        <v>4.6874507804619154E-4</v>
      </c>
      <c r="HU174">
        <v>0.50929622696867327</v>
      </c>
      <c r="HV174">
        <v>1.2006040577086621</v>
      </c>
      <c r="HW174">
        <v>0.19632244008424574</v>
      </c>
      <c r="HX174">
        <v>-2.4488856325775364E-3</v>
      </c>
      <c r="HY174">
        <v>0.20565370148728568</v>
      </c>
      <c r="HZ174">
        <v>0.35945787664774326</v>
      </c>
      <c r="IA174">
        <v>0.43043104693397305</v>
      </c>
      <c r="IB174">
        <v>1.8917525091559679E-4</v>
      </c>
      <c r="IC174">
        <v>0.4574022796276771</v>
      </c>
      <c r="ID174">
        <v>0.76352291671458405</v>
      </c>
      <c r="IE174">
        <v>0.43130135651798257</v>
      </c>
      <c r="IF174">
        <v>-5.1067276718327241E-3</v>
      </c>
      <c r="IG174">
        <v>0.39986131805350633</v>
      </c>
      <c r="IH174">
        <v>1.0179067621683457</v>
      </c>
      <c r="II174">
        <v>0.53382137827333409</v>
      </c>
      <c r="IJ174">
        <v>-3.0315417719936604E-3</v>
      </c>
      <c r="IK174">
        <v>0.5033557940907798</v>
      </c>
      <c r="IL174">
        <v>0.26571919447746484</v>
      </c>
      <c r="IM174">
        <v>0.41983870703302067</v>
      </c>
      <c r="IN174">
        <v>-2.5558079970256107E-3</v>
      </c>
      <c r="IO174">
        <v>0.41927065874137848</v>
      </c>
      <c r="IP174">
        <v>1.1827822194778177</v>
      </c>
      <c r="IQ174">
        <v>0.73676250031945356</v>
      </c>
      <c r="IR174">
        <v>-5.2981370306343289E-3</v>
      </c>
      <c r="IS174">
        <v>0.68519886926057427</v>
      </c>
      <c r="IT174">
        <v>0.93920317235038953</v>
      </c>
      <c r="IU174">
        <v>0.38156372301424663</v>
      </c>
      <c r="IV174">
        <v>1.1384381081925683E-3</v>
      </c>
      <c r="IW174">
        <v>0.30594570180658609</v>
      </c>
      <c r="IX174">
        <v>0.57451658525944782</v>
      </c>
      <c r="IY174">
        <v>0.42902866928424443</v>
      </c>
      <c r="IZ174">
        <v>-5.7225455549349668E-3</v>
      </c>
      <c r="JA174">
        <v>0.41341340630912987</v>
      </c>
      <c r="JB174">
        <v>1.3286105585963384</v>
      </c>
      <c r="JC174">
        <v>0.17832860520267005</v>
      </c>
      <c r="JD174">
        <v>-2.9966367749244553E-3</v>
      </c>
      <c r="JE174">
        <v>0.18666414244857038</v>
      </c>
      <c r="JF174">
        <v>0</v>
      </c>
      <c r="JG174">
        <v>0.22093299920554871</v>
      </c>
      <c r="JH174">
        <v>-1.1721783352942974E-3</v>
      </c>
      <c r="JI174">
        <v>0.19494887074917974</v>
      </c>
      <c r="JJ174">
        <v>0.65831764410926175</v>
      </c>
      <c r="JK174">
        <v>0.15280305527990337</v>
      </c>
      <c r="JL174">
        <v>-2.5654784006484792E-3</v>
      </c>
      <c r="JM174">
        <v>0.18946592747139801</v>
      </c>
      <c r="JN174">
        <v>1.725138723819035</v>
      </c>
      <c r="JO174">
        <v>0.59710920088120578</v>
      </c>
      <c r="JP174">
        <v>-2.5864875709533967E-3</v>
      </c>
      <c r="JQ174">
        <v>0.59432762034194997</v>
      </c>
      <c r="JR174">
        <v>1.2672476365214487</v>
      </c>
      <c r="JS174">
        <v>0.54930133287205629</v>
      </c>
      <c r="JT174">
        <v>-4.5884479393781619E-3</v>
      </c>
      <c r="JU174">
        <v>0.53949618573320746</v>
      </c>
      <c r="JV174">
        <v>0.62492570898852295</v>
      </c>
      <c r="JW174">
        <v>0.23763280598673769</v>
      </c>
      <c r="JX174">
        <v>-1.966772811110306E-3</v>
      </c>
      <c r="JY174">
        <v>0.24869132893547913</v>
      </c>
      <c r="JZ174">
        <v>3.0309060940506778</v>
      </c>
      <c r="KA174">
        <v>0.6502011869014761</v>
      </c>
      <c r="KB174">
        <v>-6.9555342200114728E-3</v>
      </c>
      <c r="KC174">
        <v>0.5936968716481148</v>
      </c>
      <c r="KD174">
        <v>0.56689338422223334</v>
      </c>
      <c r="KE174">
        <v>7.0525874343218442E-2</v>
      </c>
      <c r="KF174">
        <v>-1.3725221735599589E-3</v>
      </c>
      <c r="KG174">
        <v>0.10714261303556534</v>
      </c>
      <c r="KH174">
        <v>0.98522539580861412</v>
      </c>
      <c r="KI174">
        <v>0.54689642217956469</v>
      </c>
      <c r="KJ174">
        <v>-1.5731735742419762E-3</v>
      </c>
      <c r="KK174">
        <v>0.51728807316944836</v>
      </c>
      <c r="KL174">
        <v>0.89070437620772558</v>
      </c>
      <c r="KM174">
        <v>0.50419082432776297</v>
      </c>
      <c r="KN174">
        <v>-2.8406451602991747E-3</v>
      </c>
      <c r="KO174">
        <v>0.50590558426790411</v>
      </c>
      <c r="KP174">
        <v>0.43681721784436595</v>
      </c>
      <c r="KQ174">
        <v>0.43068346022977272</v>
      </c>
      <c r="KR174">
        <v>-2.0109660750331705E-3</v>
      </c>
      <c r="KS174">
        <v>0.44558660167426234</v>
      </c>
      <c r="KT174">
        <v>0</v>
      </c>
      <c r="KU174">
        <v>0.14744188978492181</v>
      </c>
      <c r="KV174">
        <v>3.3738183536629685E-4</v>
      </c>
      <c r="KW174">
        <v>0.1410970910891928</v>
      </c>
      <c r="KX174">
        <v>1.0554880211863555</v>
      </c>
      <c r="KY174">
        <v>0.812305041752587</v>
      </c>
      <c r="KZ174">
        <v>-5.210750728652817E-3</v>
      </c>
      <c r="LA174">
        <v>0.78894190666214847</v>
      </c>
      <c r="LB174">
        <v>0.56297105081155763</v>
      </c>
      <c r="LC174">
        <v>0.50449761970039997</v>
      </c>
      <c r="LD174">
        <v>-3.2791655018433736E-4</v>
      </c>
      <c r="LE174">
        <v>0.384846484115275</v>
      </c>
      <c r="LF174">
        <v>1.2228079453689309</v>
      </c>
      <c r="LG174">
        <v>0.65136840758603554</v>
      </c>
      <c r="LH174">
        <v>-2.7035224597971403E-3</v>
      </c>
      <c r="LI174">
        <v>0.60254928326942958</v>
      </c>
      <c r="LJ174">
        <v>0</v>
      </c>
      <c r="LK174">
        <v>0.25832889591984887</v>
      </c>
      <c r="LL174">
        <v>1.0704646946255812E-3</v>
      </c>
      <c r="LM174">
        <v>0.27448037625414518</v>
      </c>
      <c r="LN174">
        <v>0.37258191281725711</v>
      </c>
      <c r="LO174">
        <v>0.30862830460218643</v>
      </c>
      <c r="LP174">
        <v>-2.176387314414361E-3</v>
      </c>
      <c r="LQ174">
        <v>0.31419373285423902</v>
      </c>
      <c r="LR174">
        <v>0.83421946272477787</v>
      </c>
      <c r="LS174">
        <v>0.33945966769633901</v>
      </c>
      <c r="LT174">
        <v>-3.3565929487152138E-3</v>
      </c>
      <c r="LU174">
        <v>0.36705169095526285</v>
      </c>
      <c r="LV174">
        <v>0.54401198312661248</v>
      </c>
      <c r="LW174">
        <v>0.45171941304441982</v>
      </c>
      <c r="LX174">
        <v>-2.9691280164125594E-3</v>
      </c>
      <c r="LY174">
        <v>0.44633828350162941</v>
      </c>
      <c r="LZ174">
        <v>2.3294352009719215</v>
      </c>
      <c r="MA174">
        <v>0.31948244465559067</v>
      </c>
      <c r="MB174">
        <v>-3.4335805689806724E-3</v>
      </c>
      <c r="MC174">
        <v>0.31185134504356982</v>
      </c>
      <c r="MD174">
        <v>0.90385741305108269</v>
      </c>
      <c r="ME174">
        <v>0.39113363885731578</v>
      </c>
      <c r="MF174">
        <v>-9.3715597214351094E-4</v>
      </c>
      <c r="MG174">
        <v>0.40817674976355289</v>
      </c>
      <c r="MH174">
        <v>0.53603023227976954</v>
      </c>
      <c r="MI174">
        <v>0.52632551125101423</v>
      </c>
      <c r="MJ174">
        <v>-3.5033501040312022E-3</v>
      </c>
      <c r="MK174">
        <v>0.49913893525588049</v>
      </c>
      <c r="ML174">
        <v>0.15133222589919479</v>
      </c>
      <c r="MM174">
        <v>0.18888290495462765</v>
      </c>
      <c r="MN174">
        <v>-2.8401622559298727E-4</v>
      </c>
      <c r="MO174">
        <v>0.17385150458831933</v>
      </c>
      <c r="MP174">
        <v>0.80679058386558744</v>
      </c>
      <c r="MQ174">
        <v>4.7846822531918645E-2</v>
      </c>
      <c r="MR174">
        <v>-6.8247803879535336E-4</v>
      </c>
      <c r="MS174">
        <v>5.8224548987156732E-2</v>
      </c>
      <c r="MT174">
        <v>0.75859110064984692</v>
      </c>
      <c r="MU174">
        <v>0.28928416820042685</v>
      </c>
      <c r="MV174">
        <v>-4.6974325171354409E-3</v>
      </c>
      <c r="MW174">
        <v>0.29039948850894709</v>
      </c>
      <c r="MX174">
        <v>0.1618720315139314</v>
      </c>
      <c r="MY174">
        <v>0.59870472899133376</v>
      </c>
      <c r="MZ174">
        <v>-4.00983244304401E-3</v>
      </c>
      <c r="NA174">
        <v>0.52636727872838962</v>
      </c>
      <c r="NB174">
        <v>0.34432519307538251</v>
      </c>
      <c r="NC174">
        <v>0.20273253038889655</v>
      </c>
      <c r="ND174">
        <v>6.6031497490654976E-4</v>
      </c>
      <c r="NE174">
        <v>0.33868212308909568</v>
      </c>
      <c r="NF174">
        <v>0.26937677829050694</v>
      </c>
      <c r="NG174">
        <v>0.50563331554020829</v>
      </c>
      <c r="NH174">
        <v>-2.9018128117054842E-3</v>
      </c>
      <c r="NI174">
        <v>0.54743280821391793</v>
      </c>
      <c r="NJ174">
        <v>1.033388316591183</v>
      </c>
      <c r="NK174">
        <v>0.35578908321078723</v>
      </c>
      <c r="NL174">
        <v>-8.5368798097626029E-4</v>
      </c>
      <c r="NM174">
        <v>0.4179666727645816</v>
      </c>
      <c r="NN174">
        <v>2.1680655519655652</v>
      </c>
      <c r="NO174">
        <v>0.36643170161572797</v>
      </c>
      <c r="NP174">
        <v>-2.4054616447676037E-3</v>
      </c>
      <c r="NQ174">
        <v>0.41400593645629491</v>
      </c>
      <c r="NR174">
        <v>0.75009515107151314</v>
      </c>
      <c r="NS174">
        <v>0.54619533554733202</v>
      </c>
      <c r="NT174">
        <v>-5.0571684046245586E-3</v>
      </c>
      <c r="NU174">
        <v>0.52002477938876868</v>
      </c>
      <c r="NV174">
        <v>1.5754565528881908</v>
      </c>
      <c r="NW174">
        <v>0.24774567617206267</v>
      </c>
      <c r="NX174">
        <v>-2.9691789257182666E-3</v>
      </c>
      <c r="NY174">
        <v>0.24972818553549503</v>
      </c>
      <c r="NZ174">
        <v>1.6982375234118952</v>
      </c>
      <c r="OA174">
        <v>0.32609895941587469</v>
      </c>
      <c r="OB174">
        <v>-5.2880808042813556E-3</v>
      </c>
      <c r="OC174">
        <v>0.30109006133709565</v>
      </c>
      <c r="OD174">
        <v>1.4920277175486314</v>
      </c>
      <c r="OE174">
        <v>0.1275042992090667</v>
      </c>
      <c r="OF174">
        <v>-1.4222293118458409E-3</v>
      </c>
      <c r="OG174">
        <v>0.14951067326671427</v>
      </c>
      <c r="OH174">
        <v>1.7470389803809057</v>
      </c>
      <c r="OI174">
        <v>7.9837100092647176E-2</v>
      </c>
      <c r="OJ174">
        <v>-1.6375713813926668E-3</v>
      </c>
      <c r="OK174">
        <v>0.1036173746532873</v>
      </c>
      <c r="OL174">
        <v>1.0372169967459237</v>
      </c>
      <c r="OM174">
        <v>0.4149039952901496</v>
      </c>
      <c r="ON174">
        <v>-4.3062324954654925E-3</v>
      </c>
      <c r="OO174">
        <v>0.37983453701637548</v>
      </c>
      <c r="OP174">
        <v>1.988506967643731</v>
      </c>
      <c r="OQ174">
        <v>0.5196755816194244</v>
      </c>
      <c r="OR174">
        <v>-4.3192826413868965E-3</v>
      </c>
      <c r="OS174">
        <v>0.513253727753188</v>
      </c>
      <c r="OT174">
        <v>1.025043803186185</v>
      </c>
      <c r="OU174">
        <v>0.20119355128636615</v>
      </c>
      <c r="OV174">
        <v>-3.8699014015965297E-3</v>
      </c>
      <c r="OW174">
        <v>0.21857215883246409</v>
      </c>
      <c r="OX174">
        <v>0.42905933090970011</v>
      </c>
      <c r="OY174">
        <v>0.27933246453975535</v>
      </c>
      <c r="OZ174">
        <v>-4.1975774421949613E-3</v>
      </c>
      <c r="PA174">
        <v>0.27857210990450837</v>
      </c>
      <c r="PB174">
        <v>1.433686390830248</v>
      </c>
      <c r="PC174">
        <v>0.64481549720343367</v>
      </c>
      <c r="PD174">
        <v>-6.7273060634258346E-3</v>
      </c>
      <c r="PE174">
        <v>0.57623902484797573</v>
      </c>
      <c r="PF174">
        <v>1.6367287919720577</v>
      </c>
      <c r="PG174">
        <v>0.28234840986026127</v>
      </c>
      <c r="PH174">
        <v>-4.0483256482973674E-3</v>
      </c>
      <c r="PI174">
        <v>0.28856482996141186</v>
      </c>
      <c r="PJ174">
        <v>0.43145420508143095</v>
      </c>
      <c r="PK174">
        <v>0.19519609304879734</v>
      </c>
      <c r="PL174">
        <v>-7.1430341640362673E-5</v>
      </c>
      <c r="PM174">
        <v>0.28829944668782809</v>
      </c>
      <c r="PN174">
        <v>0.13451501741674121</v>
      </c>
      <c r="PO174">
        <v>0.35604392362916676</v>
      </c>
      <c r="PP174">
        <v>-1.3159220937708814E-3</v>
      </c>
      <c r="PQ174">
        <v>0.30469837824306473</v>
      </c>
      <c r="PR174">
        <v>1.2865795554513779</v>
      </c>
      <c r="PS174">
        <v>0.36039294737583544</v>
      </c>
      <c r="PT174">
        <v>-4.5296930690562742E-3</v>
      </c>
      <c r="PU174">
        <v>0.34085603738402837</v>
      </c>
      <c r="PV174">
        <v>0.56228689324691949</v>
      </c>
      <c r="PW174">
        <v>0.34777269880181189</v>
      </c>
      <c r="PX174">
        <v>-1.8712513445407301E-3</v>
      </c>
      <c r="PY174">
        <v>0.3266190266722489</v>
      </c>
      <c r="PZ174">
        <v>0.72012989607930944</v>
      </c>
      <c r="QA174">
        <v>0.58625159134190064</v>
      </c>
      <c r="QB174">
        <v>1.0598126868660732E-3</v>
      </c>
      <c r="QC174">
        <v>0.45542727495686564</v>
      </c>
      <c r="QD174">
        <v>0.15649550764421083</v>
      </c>
      <c r="QE174">
        <v>0.29168111302475552</v>
      </c>
      <c r="QF174">
        <v>-2.5746635339471188E-3</v>
      </c>
      <c r="QG174">
        <v>0.35140663139381501</v>
      </c>
      <c r="QH174">
        <v>0.36255636508740585</v>
      </c>
      <c r="QI174">
        <v>0.15905591250332504</v>
      </c>
      <c r="QJ174">
        <v>-1.5289115333585476E-3</v>
      </c>
      <c r="QK174">
        <v>0.13931860871051061</v>
      </c>
      <c r="QL174">
        <v>0.3759716179038633</v>
      </c>
      <c r="QM174">
        <v>0.45983404749376905</v>
      </c>
      <c r="QN174">
        <v>6.2221814894541743E-4</v>
      </c>
      <c r="QO174">
        <v>0.53155661498738316</v>
      </c>
      <c r="QP174">
        <v>0.32280251567669577</v>
      </c>
      <c r="QQ174">
        <v>0.58116538019903385</v>
      </c>
      <c r="QR174">
        <v>-1.9468697740520969E-3</v>
      </c>
      <c r="QS174">
        <v>0.5915741975199722</v>
      </c>
      <c r="QT174">
        <v>0.68400384542918313</v>
      </c>
      <c r="QU174">
        <v>0.68372814117252889</v>
      </c>
      <c r="QV174">
        <v>-5.52854551375673E-3</v>
      </c>
      <c r="QW174">
        <v>0.63334068700880142</v>
      </c>
      <c r="QX174">
        <v>2.4562827139305519</v>
      </c>
      <c r="QY174">
        <v>0.58361148698644028</v>
      </c>
      <c r="QZ174">
        <v>-4.6400164823626605E-3</v>
      </c>
      <c r="RA174">
        <v>0.58710369405074303</v>
      </c>
      <c r="RB174">
        <v>0.44945253170269484</v>
      </c>
      <c r="RC174">
        <v>0.30103155138818288</v>
      </c>
      <c r="RD174">
        <v>-3.6639342222236642E-3</v>
      </c>
      <c r="RE174">
        <v>0.33042966165153159</v>
      </c>
      <c r="RF174">
        <v>0.44451898226722708</v>
      </c>
      <c r="RG174">
        <v>0.33911109071392476</v>
      </c>
      <c r="RH174">
        <v>-1.8642936583773604E-3</v>
      </c>
      <c r="RI174">
        <v>0.3915486414352839</v>
      </c>
      <c r="RJ174">
        <v>1.6955000536870648</v>
      </c>
      <c r="RK174">
        <v>0.42506179649814241</v>
      </c>
      <c r="RL174">
        <v>-2.0476262568825451E-3</v>
      </c>
      <c r="RM174">
        <v>0.46249950957618591</v>
      </c>
      <c r="RN174">
        <v>0.51827146123106893</v>
      </c>
      <c r="RO174">
        <v>0.47765950452588823</v>
      </c>
      <c r="RP174">
        <v>-8.3646848831597819E-4</v>
      </c>
      <c r="RQ174">
        <v>0.48508108055878651</v>
      </c>
      <c r="RR174">
        <v>0.77867941210745573</v>
      </c>
      <c r="RS174">
        <v>0.41795169144500643</v>
      </c>
      <c r="RT174">
        <v>-2.9701595314705564E-3</v>
      </c>
      <c r="RU174">
        <v>0.39612256110707417</v>
      </c>
      <c r="RV174">
        <v>1.1553036818530669</v>
      </c>
      <c r="RW174">
        <v>0.42371186690377244</v>
      </c>
      <c r="RX174">
        <v>-3.6748336842850689E-3</v>
      </c>
      <c r="RY174">
        <v>0.39983603929888228</v>
      </c>
      <c r="RZ174">
        <v>0.36796699548251205</v>
      </c>
      <c r="SA174">
        <v>0.57582239615679187</v>
      </c>
      <c r="SB174">
        <v>-1.9422488528764784E-3</v>
      </c>
      <c r="SC174">
        <v>0.50403576688416185</v>
      </c>
      <c r="SD174">
        <v>1.6076492775688895</v>
      </c>
      <c r="SE174">
        <v>0.45625951957353289</v>
      </c>
      <c r="SF174">
        <v>-2.8966305796989732E-3</v>
      </c>
      <c r="SG174">
        <v>0.4404450131961653</v>
      </c>
      <c r="SH174">
        <v>0.69012741437424996</v>
      </c>
      <c r="SI174">
        <v>0.16808874507405522</v>
      </c>
      <c r="SJ174">
        <v>-2.79288071685587E-3</v>
      </c>
      <c r="SK174">
        <v>0.18603011366564065</v>
      </c>
      <c r="SL174">
        <v>0.55785935620417737</v>
      </c>
      <c r="SM174">
        <v>0.24783192382476613</v>
      </c>
      <c r="SN174">
        <v>-1.3822244325855371E-3</v>
      </c>
      <c r="SO174">
        <v>0.29333154340313045</v>
      </c>
      <c r="SP174">
        <v>1.2586831412669293</v>
      </c>
      <c r="SQ174">
        <v>0.33353529350068145</v>
      </c>
      <c r="SR174">
        <v>-2.5995503852340954E-3</v>
      </c>
      <c r="SS174">
        <v>0.37071670508741505</v>
      </c>
      <c r="ST174">
        <v>0.41186354524718694</v>
      </c>
      <c r="SU174">
        <v>0.50848697093030493</v>
      </c>
      <c r="SV174">
        <v>5.9533647485937001E-3</v>
      </c>
      <c r="SW174">
        <v>0.51361599747567754</v>
      </c>
      <c r="SX174">
        <v>0.32432580339575801</v>
      </c>
      <c r="SY174">
        <v>0.51639184518225489</v>
      </c>
      <c r="SZ174">
        <v>-2.8062760041756749E-3</v>
      </c>
      <c r="TA174">
        <v>0.45752796256607631</v>
      </c>
      <c r="TB174">
        <v>1.5706741082354285</v>
      </c>
      <c r="TC174">
        <v>0.33473924451297649</v>
      </c>
      <c r="TD174">
        <v>-3.7014172461526012E-3</v>
      </c>
      <c r="TE174">
        <v>0.34359070707794354</v>
      </c>
      <c r="TF174">
        <v>1.4261024315491948</v>
      </c>
      <c r="TG174">
        <v>0.21181946826181436</v>
      </c>
      <c r="TH174">
        <v>-2.2621448376169049E-3</v>
      </c>
      <c r="TI174">
        <v>0.23891706560694503</v>
      </c>
      <c r="TJ174">
        <v>0.73411227615194452</v>
      </c>
      <c r="TK174">
        <v>0.29364631344356201</v>
      </c>
      <c r="TL174">
        <v>-5.2608743397144679E-3</v>
      </c>
      <c r="TM174">
        <v>0.30674919279627111</v>
      </c>
      <c r="TN174">
        <v>0</v>
      </c>
      <c r="TO174">
        <v>0.27460429053449759</v>
      </c>
      <c r="TP174">
        <v>-2.6152875411993666E-3</v>
      </c>
      <c r="TQ174">
        <v>0.25883244417427215</v>
      </c>
      <c r="TR174">
        <v>0</v>
      </c>
      <c r="TS174">
        <v>0.58143454964473262</v>
      </c>
      <c r="TT174">
        <v>-1.9176278239535331E-3</v>
      </c>
      <c r="TU174">
        <v>0.56290648127926601</v>
      </c>
      <c r="TV174">
        <v>1.6987415145077762</v>
      </c>
      <c r="TW174">
        <v>0.45736940156417061</v>
      </c>
      <c r="TX174">
        <v>-5.923496552915423E-3</v>
      </c>
      <c r="TY174">
        <v>0.45318846732786477</v>
      </c>
      <c r="TZ174">
        <v>1.0783505735335179</v>
      </c>
      <c r="UA174">
        <v>0.5336943482407196</v>
      </c>
      <c r="UB174">
        <v>-3.221012099669864E-3</v>
      </c>
      <c r="UC174">
        <v>0.48651716631170649</v>
      </c>
      <c r="UD174">
        <v>0.96052636493789112</v>
      </c>
      <c r="UE174">
        <v>0.27037001281246231</v>
      </c>
      <c r="UF174">
        <v>-4.1119194662690246E-3</v>
      </c>
      <c r="UG174">
        <v>0.27982313526324026</v>
      </c>
      <c r="UH174">
        <v>0.72649645310909017</v>
      </c>
      <c r="UI174">
        <v>0.65761906830334071</v>
      </c>
      <c r="UJ174">
        <v>-2.5231314963670213E-3</v>
      </c>
      <c r="UK174">
        <v>0.59788402842827526</v>
      </c>
      <c r="UL174">
        <v>0.50619268505463844</v>
      </c>
      <c r="UM174">
        <v>0.67583243518341274</v>
      </c>
      <c r="UN174">
        <v>-3.4481923603245138E-3</v>
      </c>
      <c r="UO174">
        <v>0.65788715943552689</v>
      </c>
      <c r="UP174">
        <v>1.5609952245550978</v>
      </c>
      <c r="UQ174">
        <v>0.59857255424537259</v>
      </c>
      <c r="UR174">
        <v>-6.1608582009180864E-4</v>
      </c>
      <c r="US174">
        <v>0.59942499127767779</v>
      </c>
      <c r="UT174">
        <v>1.1571028165918056</v>
      </c>
      <c r="UU174">
        <v>0.6441375379403359</v>
      </c>
      <c r="UV174">
        <v>-3.5808402889970828E-3</v>
      </c>
      <c r="UW174">
        <v>0.64898846008926547</v>
      </c>
      <c r="UX174">
        <v>1.1350652588496268</v>
      </c>
      <c r="UY174">
        <v>0.39798588028565096</v>
      </c>
      <c r="UZ174">
        <v>-3.2760390871235828E-3</v>
      </c>
      <c r="VA174">
        <v>0.38674770948741455</v>
      </c>
      <c r="VB174">
        <v>0</v>
      </c>
      <c r="VC174">
        <v>0.34986337516963567</v>
      </c>
      <c r="VD174">
        <v>-3.3105924632570727E-3</v>
      </c>
      <c r="VE174">
        <v>0.35560236267411666</v>
      </c>
      <c r="VF174">
        <v>0.82508465781041629</v>
      </c>
      <c r="VG174">
        <v>0.34102567852786059</v>
      </c>
      <c r="VH174">
        <v>-9.4251431359666197E-4</v>
      </c>
      <c r="VI174">
        <v>0.44163249222642559</v>
      </c>
      <c r="VJ174">
        <v>1.7461712426704232</v>
      </c>
      <c r="VK174">
        <v>0.56741188282458588</v>
      </c>
      <c r="VL174">
        <v>-5.1120348044903655E-3</v>
      </c>
      <c r="VM174">
        <v>0.52409575351227222</v>
      </c>
      <c r="VN174">
        <v>3.2318538294200732</v>
      </c>
      <c r="VO174">
        <v>0.44837365864333323</v>
      </c>
      <c r="VP174">
        <v>-3.3720386338687842E-3</v>
      </c>
      <c r="VQ174">
        <v>0.51045956623195521</v>
      </c>
      <c r="VR174">
        <v>0.90472332777535414</v>
      </c>
      <c r="VS174">
        <v>0.55214181851291044</v>
      </c>
      <c r="VT174">
        <v>-2.7480574859584054E-3</v>
      </c>
      <c r="VU174">
        <v>0.55100606826308385</v>
      </c>
      <c r="VV174">
        <v>0.61198959138821274</v>
      </c>
      <c r="VW174">
        <v>0.34115716564836063</v>
      </c>
      <c r="VX174">
        <v>5.609849064160704E-4</v>
      </c>
      <c r="VY174">
        <v>0.36553409153647931</v>
      </c>
      <c r="VZ174">
        <v>1.5115510033322401</v>
      </c>
      <c r="WA174">
        <v>0.73316977576169051</v>
      </c>
      <c r="WB174">
        <v>-3.6351513410238854E-3</v>
      </c>
      <c r="WC174">
        <v>0.69435560940586039</v>
      </c>
      <c r="WD174">
        <v>0</v>
      </c>
      <c r="WE174">
        <v>3.338385559675567E-2</v>
      </c>
      <c r="WF174">
        <v>-4.8502678622178635E-4</v>
      </c>
      <c r="WG174">
        <v>5.5880608626207556E-2</v>
      </c>
      <c r="WH174">
        <v>1.5895533382675713</v>
      </c>
      <c r="WI174">
        <v>0.39983261927609232</v>
      </c>
      <c r="WJ174">
        <v>1.8367067818290714E-4</v>
      </c>
      <c r="WK174">
        <v>0.38210279802399488</v>
      </c>
      <c r="WL174">
        <v>1.1535310200033775</v>
      </c>
      <c r="WM174">
        <v>0.34602469543909226</v>
      </c>
      <c r="WN174">
        <v>4.5811432273120133E-4</v>
      </c>
      <c r="WO174">
        <v>0.39072468926837273</v>
      </c>
      <c r="WP174">
        <v>1.0407333331276434</v>
      </c>
      <c r="WQ174">
        <v>0.53825716814663793</v>
      </c>
      <c r="WR174">
        <v>-4.3582029225713555E-3</v>
      </c>
      <c r="WS174">
        <v>0.53755933696730762</v>
      </c>
      <c r="WT174">
        <v>0.94309988165247627</v>
      </c>
      <c r="WU174">
        <v>0.39922032316645639</v>
      </c>
      <c r="WV174">
        <v>-3.77930393861273E-3</v>
      </c>
      <c r="WW174">
        <v>0.4008448607703945</v>
      </c>
      <c r="WX174">
        <v>0.85708655647035359</v>
      </c>
      <c r="WY174">
        <v>0.46665408014372356</v>
      </c>
      <c r="WZ174">
        <v>-2.304928643592549E-3</v>
      </c>
      <c r="XA174">
        <v>0.48309538369369021</v>
      </c>
      <c r="XB174">
        <v>1.1256192278385471</v>
      </c>
      <c r="XC174">
        <v>0.51976431020898528</v>
      </c>
      <c r="XD174">
        <v>-4.8799967573904682E-3</v>
      </c>
      <c r="XE174">
        <v>0.48723142164166588</v>
      </c>
      <c r="XF174">
        <v>0</v>
      </c>
      <c r="XG174">
        <v>0.29885990210675278</v>
      </c>
      <c r="XH174">
        <v>-3.5657334958400073E-3</v>
      </c>
      <c r="XI174">
        <v>0.28060814612819457</v>
      </c>
      <c r="XJ174">
        <v>1.1482635355847723</v>
      </c>
      <c r="XK174">
        <v>0.66883532699604997</v>
      </c>
      <c r="XL174">
        <v>-4.008561465722529E-3</v>
      </c>
      <c r="XM174">
        <v>0.62196111386234387</v>
      </c>
      <c r="XN174">
        <v>1.7077329790583695</v>
      </c>
      <c r="XO174">
        <v>0.35828047758201631</v>
      </c>
      <c r="XP174">
        <v>-2.3898011705068413E-3</v>
      </c>
      <c r="XQ174">
        <v>0.35209162882426287</v>
      </c>
      <c r="XR174">
        <v>1.4707022932452061</v>
      </c>
      <c r="XS174">
        <v>0.78579475469262083</v>
      </c>
      <c r="XT174">
        <v>-3.643865698148013E-3</v>
      </c>
      <c r="XU174">
        <v>0.76837905278970775</v>
      </c>
      <c r="XV174">
        <v>1.1547777025384505</v>
      </c>
      <c r="XW174">
        <v>0.43692203175224653</v>
      </c>
      <c r="XX174">
        <v>1.1061099644977699E-3</v>
      </c>
      <c r="XY174">
        <v>0.61984002675132199</v>
      </c>
      <c r="XZ174">
        <v>0.38672266163407032</v>
      </c>
      <c r="YA174">
        <v>0.22794398190393991</v>
      </c>
      <c r="YB174">
        <v>-3.1784308439406078E-3</v>
      </c>
      <c r="YC174">
        <v>0.24994272763111511</v>
      </c>
      <c r="YD174">
        <v>1.0152982591604376</v>
      </c>
      <c r="YE174">
        <v>0.51631927331281202</v>
      </c>
      <c r="YF174">
        <v>-5.2319668197049309E-3</v>
      </c>
      <c r="YG174">
        <v>0.46365390388229655</v>
      </c>
      <c r="YH174">
        <v>0.64566922259450721</v>
      </c>
      <c r="YI174">
        <v>0.6812192025670033</v>
      </c>
      <c r="YJ174">
        <v>-4.2985484587410904E-3</v>
      </c>
      <c r="YK174">
        <v>0.64660125257568835</v>
      </c>
      <c r="YL174">
        <v>1.0324353681864584</v>
      </c>
      <c r="YM174">
        <v>0.33600601138682457</v>
      </c>
      <c r="YN174">
        <v>-2.3497128651462497E-3</v>
      </c>
      <c r="YO174">
        <v>0.34098569271509155</v>
      </c>
      <c r="YP174">
        <v>0.52370426826890726</v>
      </c>
      <c r="YQ174">
        <v>0.52496434728754127</v>
      </c>
      <c r="YR174">
        <v>5.0990214634538602E-4</v>
      </c>
      <c r="YS174">
        <v>0.44935416313892401</v>
      </c>
      <c r="YT174">
        <v>0.4949007498220902</v>
      </c>
      <c r="YU174">
        <v>0.49621807912990984</v>
      </c>
      <c r="YV174">
        <v>-2.759291665878673E-3</v>
      </c>
      <c r="YW174">
        <v>0.50680998181922809</v>
      </c>
      <c r="YX174">
        <v>0.94764286991572133</v>
      </c>
      <c r="YY174">
        <v>0.53837152155419954</v>
      </c>
      <c r="YZ174">
        <v>-4.6621383243118609E-3</v>
      </c>
      <c r="ZA174">
        <v>0.51083914780569439</v>
      </c>
      <c r="ZB174">
        <v>0.93217599546984276</v>
      </c>
      <c r="ZC174">
        <v>0.45463072248074582</v>
      </c>
      <c r="ZD174">
        <v>-2.3741094677705581E-3</v>
      </c>
      <c r="ZE174">
        <v>0.46869444776255914</v>
      </c>
      <c r="ZF174">
        <v>0.60809780385236245</v>
      </c>
      <c r="ZG174">
        <v>0.68157573915365788</v>
      </c>
      <c r="ZH174">
        <v>-2.0115823992097269E-3</v>
      </c>
      <c r="ZI174">
        <v>0.66228981369416418</v>
      </c>
      <c r="ZJ174">
        <v>0.87391997038295721</v>
      </c>
      <c r="ZK174">
        <v>0.53229087932465602</v>
      </c>
      <c r="ZL174">
        <v>-3.9528680767608451E-3</v>
      </c>
      <c r="ZM174">
        <v>0.50214023316511625</v>
      </c>
      <c r="ZN174">
        <v>0.77084570679314546</v>
      </c>
      <c r="ZO174">
        <v>0.18826609077370901</v>
      </c>
      <c r="ZP174">
        <v>-1.0056512399914056E-3</v>
      </c>
      <c r="ZQ174">
        <v>0.18537208980220782</v>
      </c>
      <c r="ZR174">
        <v>0.41071219721598584</v>
      </c>
      <c r="ZS174">
        <v>0.46632705016345399</v>
      </c>
      <c r="ZT174">
        <v>-1.4158973268707596E-3</v>
      </c>
      <c r="ZU174">
        <v>0.44856951136363521</v>
      </c>
      <c r="ZV174">
        <v>1.3307417634412673</v>
      </c>
      <c r="ZW174">
        <v>0.66393344540432453</v>
      </c>
      <c r="ZX174">
        <v>-3.2365008665278684E-3</v>
      </c>
      <c r="ZY174">
        <v>0.63501083979232065</v>
      </c>
      <c r="ZZ174">
        <v>0.36612678633507401</v>
      </c>
      <c r="AAA174">
        <v>0.41063123973568894</v>
      </c>
      <c r="AAB174">
        <v>7.769936170847183E-4</v>
      </c>
      <c r="AAC174">
        <v>0.44220549236892093</v>
      </c>
      <c r="AAD174">
        <v>0.65244864230015842</v>
      </c>
      <c r="AAE174">
        <v>0.49746828856374475</v>
      </c>
      <c r="AAF174">
        <v>-3.5078214174115883E-3</v>
      </c>
      <c r="AAG174">
        <v>0.48201625330112996</v>
      </c>
      <c r="AAH174">
        <v>0.61215697383613954</v>
      </c>
      <c r="AAI174">
        <v>0.19597294303066609</v>
      </c>
      <c r="AAJ174">
        <v>-2.1962335252252263E-3</v>
      </c>
      <c r="AAK174">
        <v>0.18898546026359656</v>
      </c>
      <c r="AAL174">
        <v>0.80857941006693224</v>
      </c>
      <c r="AAM174">
        <v>0.27893675135452906</v>
      </c>
      <c r="AAN174">
        <v>-6.0010364049329287E-3</v>
      </c>
      <c r="AAO174">
        <v>0.26978526800755404</v>
      </c>
      <c r="AAP174">
        <v>0.5294264286282887</v>
      </c>
      <c r="AAQ174">
        <v>0.6050755258123317</v>
      </c>
      <c r="AAR174">
        <v>-4.5888699046185187E-3</v>
      </c>
      <c r="AAS174">
        <v>0.58047679386959694</v>
      </c>
      <c r="AAT174">
        <v>0</v>
      </c>
      <c r="AAU174">
        <v>0.25749351726051461</v>
      </c>
      <c r="AAV174">
        <v>-2.731411445938599E-3</v>
      </c>
      <c r="AAW174">
        <v>0.26274818493825708</v>
      </c>
      <c r="AAX174">
        <v>1.2037185096567968</v>
      </c>
      <c r="AAY174">
        <v>0.28247823691013491</v>
      </c>
      <c r="AAZ174">
        <v>-2.2640764178604748E-3</v>
      </c>
      <c r="ABA174">
        <v>0.29111185979205129</v>
      </c>
      <c r="ABB174">
        <v>0.42354325919220009</v>
      </c>
      <c r="ABC174">
        <v>0.6644536034832863</v>
      </c>
      <c r="ABD174">
        <v>-2.3385572850926771E-3</v>
      </c>
      <c r="ABE174">
        <v>0.62936194610814822</v>
      </c>
      <c r="ABF174">
        <v>1.2043725073082137</v>
      </c>
      <c r="ABG174">
        <v>0.56199247145078335</v>
      </c>
      <c r="ABH174">
        <v>-3.5391199135919454E-3</v>
      </c>
      <c r="ABI174">
        <v>0.54338728334902731</v>
      </c>
      <c r="ABJ174">
        <v>1.5500926614469452</v>
      </c>
      <c r="ABK174">
        <v>0.34844422188325119</v>
      </c>
      <c r="ABL174">
        <v>-1.8235411800719798E-3</v>
      </c>
      <c r="ABM174">
        <v>0.34757596951254244</v>
      </c>
      <c r="ABN174">
        <v>1.2767759851280529</v>
      </c>
      <c r="ABO174">
        <v>0.58778774795584487</v>
      </c>
      <c r="ABP174">
        <v>-4.3385703014401696E-3</v>
      </c>
      <c r="ABQ174">
        <v>0.54207896090547747</v>
      </c>
      <c r="ABR174">
        <v>1.4161665187516264</v>
      </c>
      <c r="ABS174">
        <v>0.44148170870355863</v>
      </c>
      <c r="ABT174">
        <v>-3.6752246692957199E-3</v>
      </c>
      <c r="ABU174">
        <v>0.40003928542043887</v>
      </c>
      <c r="ABV174">
        <v>0.73865995041695343</v>
      </c>
      <c r="ABW174">
        <v>0.3662457910634993</v>
      </c>
      <c r="ABX174">
        <v>-2.8198016661207638E-3</v>
      </c>
      <c r="ABY174">
        <v>0.3561681568229183</v>
      </c>
      <c r="ABZ174">
        <v>2.7221613344664415</v>
      </c>
      <c r="ACA174">
        <v>0.44434216319150621</v>
      </c>
      <c r="ACB174">
        <v>4.4266745053828773E-3</v>
      </c>
      <c r="ACC174">
        <v>0.4991926717917084</v>
      </c>
      <c r="ACD174">
        <v>1.0114869964429025</v>
      </c>
      <c r="ACE174">
        <v>0.20562687260858376</v>
      </c>
      <c r="ACF174">
        <v>-1.6123031219659285E-3</v>
      </c>
      <c r="ACG174">
        <v>0.21661167192400063</v>
      </c>
      <c r="ACH174">
        <v>0.44093080095081755</v>
      </c>
      <c r="ACI174">
        <v>0.35635470974571898</v>
      </c>
      <c r="ACJ174">
        <v>7.7944722746207539E-4</v>
      </c>
      <c r="ACK174">
        <v>0.42002884750771491</v>
      </c>
      <c r="ACL174">
        <v>0.73773217276144776</v>
      </c>
      <c r="ACM174">
        <v>0.41004306407282159</v>
      </c>
      <c r="ACN174">
        <v>-2.1418277401266889E-3</v>
      </c>
      <c r="ACO174">
        <v>0.40430869195748087</v>
      </c>
      <c r="ACP174">
        <v>1.1945254503536002</v>
      </c>
      <c r="ACQ174">
        <v>0.4344925329185903</v>
      </c>
      <c r="ACR174">
        <v>-3.7156545241751326E-3</v>
      </c>
      <c r="ACS174">
        <v>0.42745339920020758</v>
      </c>
      <c r="ACT174">
        <v>0.37102337182915762</v>
      </c>
      <c r="ACU174">
        <v>0.32547323345656659</v>
      </c>
      <c r="ACV174">
        <v>-2.3778095250663359E-4</v>
      </c>
      <c r="ACW174">
        <v>0.42154087758860398</v>
      </c>
      <c r="ACX174">
        <v>1.1376999619503905</v>
      </c>
      <c r="ACY174">
        <v>0.31404336944759842</v>
      </c>
      <c r="ACZ174">
        <v>-1.8750656582746206E-3</v>
      </c>
      <c r="ADA174">
        <v>0.337909761734211</v>
      </c>
      <c r="ADB174">
        <v>0.43521088907961458</v>
      </c>
      <c r="ADC174">
        <v>0.49022458418184778</v>
      </c>
      <c r="ADD174">
        <v>-3.5231458285922318E-3</v>
      </c>
      <c r="ADE174">
        <v>0.49375906751508786</v>
      </c>
      <c r="ADF174">
        <v>0.92482269170301201</v>
      </c>
      <c r="ADG174">
        <v>0.56605040842602972</v>
      </c>
      <c r="ADH174">
        <v>-3.0835230010202424E-3</v>
      </c>
      <c r="ADI174">
        <v>0.53516673974478213</v>
      </c>
      <c r="ADJ174">
        <v>0.33763429957940511</v>
      </c>
      <c r="ADK174">
        <v>0.28107777542928675</v>
      </c>
      <c r="ADL174">
        <v>-6.7237360482427756E-5</v>
      </c>
      <c r="ADM174">
        <v>0.36965217898074737</v>
      </c>
      <c r="ADN174">
        <v>0.35661977407070844</v>
      </c>
      <c r="ADO174">
        <v>0.616530411711943</v>
      </c>
      <c r="ADP174">
        <v>-2.1990168970675208E-3</v>
      </c>
      <c r="ADQ174">
        <v>0.58207695021702555</v>
      </c>
      <c r="ADR174">
        <v>0.56549328695313417</v>
      </c>
      <c r="ADS174">
        <v>0.67104167201945597</v>
      </c>
      <c r="ADT174">
        <v>-2.7570973966175752E-3</v>
      </c>
      <c r="ADU174">
        <v>0.6819454075468615</v>
      </c>
      <c r="ADV174">
        <v>0.6755244647006492</v>
      </c>
      <c r="ADW174">
        <v>0.48850000537807436</v>
      </c>
      <c r="ADX174">
        <v>-2.1881931272538643E-3</v>
      </c>
      <c r="ADY174">
        <v>0.50921593613397476</v>
      </c>
      <c r="ADZ174">
        <v>0.40597044052970399</v>
      </c>
      <c r="AEA174">
        <v>0.51469782443450662</v>
      </c>
      <c r="AEB174">
        <v>-4.5379570416594368E-3</v>
      </c>
      <c r="AEC174">
        <v>0.48709992460257312</v>
      </c>
      <c r="AED174">
        <v>0.37046654767499204</v>
      </c>
      <c r="AEE174">
        <v>0.57976347619859903</v>
      </c>
      <c r="AEF174">
        <v>-4.4168818550649894E-3</v>
      </c>
      <c r="AEG174">
        <v>0.54467901601249535</v>
      </c>
      <c r="AEH174">
        <v>0</v>
      </c>
      <c r="AEI174">
        <v>0.34831603477453543</v>
      </c>
      <c r="AEJ174">
        <v>-2.6853040504720249E-3</v>
      </c>
      <c r="AEK174">
        <v>0.31466298906773144</v>
      </c>
      <c r="AEL174">
        <v>1.3719582997304887</v>
      </c>
      <c r="AEM174">
        <v>0.55523286658125903</v>
      </c>
      <c r="AEN174">
        <v>-3.3958931171280322E-3</v>
      </c>
      <c r="AEO174">
        <v>0.52631383880111515</v>
      </c>
      <c r="AEP174">
        <v>0.43473998793137381</v>
      </c>
      <c r="AEQ174">
        <v>0.32289061818684323</v>
      </c>
      <c r="AER174">
        <v>-3.3696526133349925E-3</v>
      </c>
      <c r="AES174">
        <v>0.26601537121150171</v>
      </c>
      <c r="AET174">
        <v>0.43481816001801266</v>
      </c>
      <c r="AEU174">
        <v>0.11427888240241389</v>
      </c>
      <c r="AEV174">
        <v>-5.301451717437724E-4</v>
      </c>
      <c r="AEW174">
        <v>9.0835601950308986E-2</v>
      </c>
      <c r="AEX174">
        <v>2.5168820830411591</v>
      </c>
      <c r="AEY174">
        <v>0.66524722807116232</v>
      </c>
      <c r="AEZ174">
        <v>-4.8461488034192814E-3</v>
      </c>
      <c r="AFA174">
        <v>0.59345044825341431</v>
      </c>
      <c r="AFB174">
        <v>0.29180679299227447</v>
      </c>
      <c r="AFC174">
        <v>0.1811187570740953</v>
      </c>
      <c r="AFD174">
        <v>-2.1420627168353178E-3</v>
      </c>
      <c r="AFE174">
        <v>0.21863256907131767</v>
      </c>
      <c r="AFF174">
        <v>1.618481255216057</v>
      </c>
      <c r="AFG174">
        <v>0.13283670877375908</v>
      </c>
      <c r="AFH174">
        <v>-1.1631593108000016E-3</v>
      </c>
      <c r="AFI174">
        <v>0.12034573036042584</v>
      </c>
      <c r="AFJ174">
        <v>0.1909985532601183</v>
      </c>
      <c r="AFK174">
        <v>9.4322252917148269E-2</v>
      </c>
      <c r="AFL174">
        <v>-2.261073509128339E-3</v>
      </c>
      <c r="AFM174">
        <v>0.12107893376040245</v>
      </c>
      <c r="AFN174">
        <v>0.88035031911468931</v>
      </c>
      <c r="AFO174">
        <v>0.56319180000368008</v>
      </c>
      <c r="AFP174">
        <v>-2.3826250006288015E-3</v>
      </c>
      <c r="AFQ174">
        <v>0.51909511044897938</v>
      </c>
      <c r="AFR174">
        <v>0.46217717709104766</v>
      </c>
      <c r="AFS174">
        <v>0.31089614123783477</v>
      </c>
      <c r="AFT174">
        <v>-2.898665239860466E-3</v>
      </c>
      <c r="AFU174">
        <v>0.34961366708057051</v>
      </c>
      <c r="AFV174">
        <v>0.27340818958261398</v>
      </c>
      <c r="AFW174">
        <v>0.10956838192257219</v>
      </c>
      <c r="AFX174">
        <v>-3.3190005003320522E-4</v>
      </c>
      <c r="AFY174">
        <v>8.8691550633628949E-2</v>
      </c>
      <c r="AFZ174">
        <v>1.976569623518065</v>
      </c>
      <c r="AGA174">
        <v>0.45095118433888204</v>
      </c>
      <c r="AGB174">
        <v>-3.1903309058903058E-3</v>
      </c>
      <c r="AGC174">
        <v>0.41712734605677326</v>
      </c>
      <c r="AGD174">
        <v>0.42875847113307808</v>
      </c>
      <c r="AGE174">
        <v>0.53151003869445423</v>
      </c>
      <c r="AGF174">
        <v>-2.1541023669129624E-3</v>
      </c>
      <c r="AGG174">
        <v>0.52931937369536075</v>
      </c>
      <c r="AGH174">
        <v>1.7712631688560456</v>
      </c>
      <c r="AGI174">
        <v>0.59617967995308863</v>
      </c>
      <c r="AGJ174">
        <v>-3.6501412451103261E-3</v>
      </c>
      <c r="AGK174">
        <v>0.62193062941010835</v>
      </c>
      <c r="AGL174">
        <v>0.2609246026825589</v>
      </c>
      <c r="AGM174">
        <v>0.28619209429068643</v>
      </c>
      <c r="AGN174">
        <v>-7.9106012012410088E-4</v>
      </c>
      <c r="AGO174">
        <v>0.2890654242688806</v>
      </c>
      <c r="AGP174">
        <v>0.67454496885588533</v>
      </c>
      <c r="AGQ174">
        <v>0.62778510227876672</v>
      </c>
      <c r="AGR174">
        <v>-2.1568637345930528E-3</v>
      </c>
      <c r="AGS174">
        <v>0.59567143077539897</v>
      </c>
      <c r="AGT174">
        <v>1.0850165076402405</v>
      </c>
      <c r="AGU174">
        <v>0.47125740114607151</v>
      </c>
      <c r="AGV174">
        <v>-2.6895650418243868E-4</v>
      </c>
      <c r="AGW174">
        <v>0.5800809129391683</v>
      </c>
      <c r="AGX174">
        <v>0.70431335741853263</v>
      </c>
      <c r="AGY174">
        <v>0.66447596319115576</v>
      </c>
      <c r="AGZ174">
        <v>-2.7772149628232578E-3</v>
      </c>
      <c r="AHA174">
        <v>0.63889175224076022</v>
      </c>
      <c r="AHB174">
        <v>0.5125013757683492</v>
      </c>
      <c r="AHC174">
        <v>0.4261515153931178</v>
      </c>
      <c r="AHD174">
        <v>-2.4055419574400584E-3</v>
      </c>
      <c r="AHE174">
        <v>0.4108732996948124</v>
      </c>
    </row>
    <row r="175" spans="1:889" x14ac:dyDescent="0.2">
      <c r="A175" s="23">
        <v>72.596241930000005</v>
      </c>
      <c r="B175" s="23">
        <v>170</v>
      </c>
      <c r="C175" s="23">
        <v>170</v>
      </c>
      <c r="E175" s="23">
        <f t="shared" si="10"/>
        <v>175</v>
      </c>
      <c r="F175" s="23">
        <f t="shared" ca="1" si="11"/>
        <v>6.7306280886030273E-2</v>
      </c>
      <c r="G175" s="23">
        <f t="shared" ca="1" si="12"/>
        <v>4.2531954302806561E-2</v>
      </c>
      <c r="H175" s="23">
        <f t="shared" ca="1" si="13"/>
        <v>-1.9890085515188483E-4</v>
      </c>
      <c r="I175" s="23">
        <f t="shared" ca="1" si="14"/>
        <v>4.953888511192258E-2</v>
      </c>
      <c r="J175">
        <v>0.34652124537608525</v>
      </c>
      <c r="K175">
        <v>0.54892781721871342</v>
      </c>
      <c r="L175">
        <v>-2.3420528387501308E-3</v>
      </c>
      <c r="M175">
        <v>0.5440398158486941</v>
      </c>
      <c r="N175">
        <v>0.32457568835736816</v>
      </c>
      <c r="O175">
        <v>0.5261324344455357</v>
      </c>
      <c r="P175">
        <v>2.3758371081047834E-3</v>
      </c>
      <c r="Q175">
        <v>0.46706539102524064</v>
      </c>
      <c r="R175">
        <v>1.0354523184219688</v>
      </c>
      <c r="S175">
        <v>0.45189615951195006</v>
      </c>
      <c r="T175">
        <v>-3.9720544652838124E-3</v>
      </c>
      <c r="U175">
        <v>0.42406498947806381</v>
      </c>
      <c r="V175">
        <v>1.6093694852958462</v>
      </c>
      <c r="W175">
        <v>0.17696704111199849</v>
      </c>
      <c r="X175">
        <v>-2.9511468446029678E-3</v>
      </c>
      <c r="Y175">
        <v>0.19088206939552177</v>
      </c>
      <c r="Z175">
        <v>0.70034078019450596</v>
      </c>
      <c r="AA175">
        <v>0.3925179340874031</v>
      </c>
      <c r="AB175">
        <v>-1.8241414278278654E-3</v>
      </c>
      <c r="AC175">
        <v>0.3852655759941761</v>
      </c>
      <c r="AD175">
        <v>1.0654167588598562</v>
      </c>
      <c r="AE175">
        <v>0.73554593759742415</v>
      </c>
      <c r="AF175">
        <v>-5.5650690394649545E-3</v>
      </c>
      <c r="AG175">
        <v>0.68407060011253684</v>
      </c>
      <c r="AH175">
        <v>0.60844603301858047</v>
      </c>
      <c r="AI175">
        <v>0.44298512227380465</v>
      </c>
      <c r="AJ175">
        <v>-3.4445201811527347E-3</v>
      </c>
      <c r="AK175">
        <v>0.41113792960346696</v>
      </c>
      <c r="AL175">
        <v>1.1156748721979033</v>
      </c>
      <c r="AM175">
        <v>0.34963622040926962</v>
      </c>
      <c r="AN175">
        <v>-4.7219163632036239E-3</v>
      </c>
      <c r="AO175">
        <v>0.35192798891423022</v>
      </c>
      <c r="AP175">
        <v>0.99508607274753558</v>
      </c>
      <c r="AQ175">
        <v>0.24112905035842297</v>
      </c>
      <c r="AR175">
        <v>-4.4715498166991736E-3</v>
      </c>
      <c r="AS175">
        <v>0.24872719820319847</v>
      </c>
      <c r="AT175">
        <v>0.11694151326869</v>
      </c>
      <c r="AU175">
        <v>0.1587250290162936</v>
      </c>
      <c r="AV175">
        <v>-2.3145010911912846E-3</v>
      </c>
      <c r="AW175">
        <v>0.17783152919957321</v>
      </c>
      <c r="AX175">
        <v>1.0645114105154465</v>
      </c>
      <c r="AY175">
        <v>0.51269092356567603</v>
      </c>
      <c r="AZ175">
        <v>-2.3369445535466756E-3</v>
      </c>
      <c r="BA175">
        <v>0.50796281318189873</v>
      </c>
      <c r="BB175">
        <v>0.69984720720491467</v>
      </c>
      <c r="BC175">
        <v>0.34044873137084841</v>
      </c>
      <c r="BD175">
        <v>-3.0019082444660717E-3</v>
      </c>
      <c r="BE175">
        <v>0.36548024112116118</v>
      </c>
      <c r="BF175">
        <v>1.8543389234290559</v>
      </c>
      <c r="BG175">
        <v>0.55728698578301106</v>
      </c>
      <c r="BH175">
        <v>-5.0811880477730177E-3</v>
      </c>
      <c r="BI175">
        <v>0.54291163830807498</v>
      </c>
      <c r="BJ175">
        <v>1.2817940471284066</v>
      </c>
      <c r="BK175">
        <v>0.40534643520758823</v>
      </c>
      <c r="BL175">
        <v>-4.9017764498806207E-3</v>
      </c>
      <c r="BM175">
        <v>0.36957372350219092</v>
      </c>
      <c r="BN175">
        <v>1.3950792251720905</v>
      </c>
      <c r="BO175">
        <v>0.61552318424522701</v>
      </c>
      <c r="BP175">
        <v>-5.2461624524557677E-3</v>
      </c>
      <c r="BQ175">
        <v>0.53711557655056441</v>
      </c>
      <c r="BR175">
        <v>0.80185092372786237</v>
      </c>
      <c r="BS175">
        <v>0.40630861938662988</v>
      </c>
      <c r="BT175">
        <v>-2.1096115314249001E-3</v>
      </c>
      <c r="BU175">
        <v>0.41952680387420849</v>
      </c>
      <c r="BV175">
        <v>0</v>
      </c>
      <c r="BW175">
        <v>0.46272692046937397</v>
      </c>
      <c r="BX175">
        <v>-2.1935725986662723E-4</v>
      </c>
      <c r="BY175">
        <v>0.50570462894673884</v>
      </c>
      <c r="BZ175">
        <v>1.3973004751420328</v>
      </c>
      <c r="CA175">
        <v>0.38525066374390371</v>
      </c>
      <c r="CB175">
        <v>-2.7739325914480119E-3</v>
      </c>
      <c r="CC175">
        <v>0.37648987109080112</v>
      </c>
      <c r="CD175">
        <v>0.20208268001101271</v>
      </c>
      <c r="CE175">
        <v>0.35033118188464635</v>
      </c>
      <c r="CF175">
        <v>2.0527219258320943E-5</v>
      </c>
      <c r="CG175">
        <v>0.32130413842663597</v>
      </c>
      <c r="CH175">
        <v>0.65807919838302364</v>
      </c>
      <c r="CI175">
        <v>0.39580422894863238</v>
      </c>
      <c r="CJ175">
        <v>-1.8020149689660168E-3</v>
      </c>
      <c r="CK175">
        <v>0.38868439659053344</v>
      </c>
      <c r="CL175">
        <v>1.6589797869413256</v>
      </c>
      <c r="CM175">
        <v>0.51230680154932606</v>
      </c>
      <c r="CN175">
        <v>-1.9006827123184782E-3</v>
      </c>
      <c r="CO175">
        <v>0.49911604775260154</v>
      </c>
      <c r="CP175">
        <v>1.3239999490029559</v>
      </c>
      <c r="CQ175">
        <v>0.38527226447631813</v>
      </c>
      <c r="CR175">
        <v>-1.4328416042170172E-3</v>
      </c>
      <c r="CS175">
        <v>0.41137094409163943</v>
      </c>
      <c r="CT175">
        <v>0.81367614263309518</v>
      </c>
      <c r="CU175">
        <v>0.69138310516223234</v>
      </c>
      <c r="CV175">
        <v>-5.110239192668559E-3</v>
      </c>
      <c r="CW175">
        <v>0.55023963916369667</v>
      </c>
      <c r="CX175">
        <v>0.90817029556078932</v>
      </c>
      <c r="CY175">
        <v>0.31927579567664488</v>
      </c>
      <c r="CZ175">
        <v>-4.7669163679300271E-3</v>
      </c>
      <c r="DA175">
        <v>0.31060401596187004</v>
      </c>
      <c r="DB175">
        <v>1.0181287850663492</v>
      </c>
      <c r="DC175">
        <v>0.66482050481216404</v>
      </c>
      <c r="DD175">
        <v>-5.3773692913675368E-3</v>
      </c>
      <c r="DE175">
        <v>0.60487200641421757</v>
      </c>
      <c r="DF175">
        <v>0.84383437667935268</v>
      </c>
      <c r="DG175">
        <v>0.83211116825088927</v>
      </c>
      <c r="DH175">
        <v>-5.4722254895218864E-3</v>
      </c>
      <c r="DI175">
        <v>0.78599640285513805</v>
      </c>
      <c r="DJ175">
        <v>0</v>
      </c>
      <c r="DK175">
        <v>0.10366590516975106</v>
      </c>
      <c r="DL175">
        <v>-1.4570095864706023E-3</v>
      </c>
      <c r="DM175">
        <v>0.11603110596703647</v>
      </c>
      <c r="DN175">
        <v>0.92516566250350174</v>
      </c>
      <c r="DO175">
        <v>0.7272263044890126</v>
      </c>
      <c r="DP175">
        <v>-5.6667207858287494E-3</v>
      </c>
      <c r="DQ175">
        <v>0.66669810439374866</v>
      </c>
      <c r="DR175">
        <v>0.62399106930222203</v>
      </c>
      <c r="DS175">
        <v>0.26381799264729361</v>
      </c>
      <c r="DT175">
        <v>-2.764492832845127E-3</v>
      </c>
      <c r="DU175">
        <v>0.28679495525266424</v>
      </c>
      <c r="DV175">
        <v>0.64169259049496852</v>
      </c>
      <c r="DW175">
        <v>0.63498268045001671</v>
      </c>
      <c r="DX175">
        <v>-3.3121375116740809E-3</v>
      </c>
      <c r="DY175">
        <v>0.64617206267523009</v>
      </c>
      <c r="DZ175">
        <v>0.47355487670479052</v>
      </c>
      <c r="EA175">
        <v>0.10771670018180481</v>
      </c>
      <c r="EB175">
        <v>-1.5887897083588394E-3</v>
      </c>
      <c r="EC175">
        <v>0.15718047732435883</v>
      </c>
      <c r="ED175">
        <v>1.037335302441043</v>
      </c>
      <c r="EE175">
        <v>0.56543178353022261</v>
      </c>
      <c r="EF175">
        <v>-3.4678628419148806E-3</v>
      </c>
      <c r="EG175">
        <v>0.51173693197149861</v>
      </c>
      <c r="EH175">
        <v>0.1894021757603393</v>
      </c>
      <c r="EI175">
        <v>0.31061047144116205</v>
      </c>
      <c r="EJ175">
        <v>-1.5413211500712109E-3</v>
      </c>
      <c r="EK175">
        <v>0.30305248024724818</v>
      </c>
      <c r="EL175">
        <v>0.52001791525013652</v>
      </c>
      <c r="EM175">
        <v>0.20501035006054197</v>
      </c>
      <c r="EN175">
        <v>-1.9360873519236579E-3</v>
      </c>
      <c r="EO175">
        <v>0.24022089235067995</v>
      </c>
      <c r="EP175">
        <v>0.62412871549882909</v>
      </c>
      <c r="EQ175">
        <v>0.10773140640985283</v>
      </c>
      <c r="ER175">
        <v>-2.8472310717410358E-3</v>
      </c>
      <c r="ES175">
        <v>0.12930536034440038</v>
      </c>
      <c r="ET175">
        <v>6.7306280886030273E-2</v>
      </c>
      <c r="EU175">
        <v>4.2531954302806561E-2</v>
      </c>
      <c r="EV175">
        <v>-1.9890085515188483E-4</v>
      </c>
      <c r="EW175">
        <v>4.953888511192258E-2</v>
      </c>
      <c r="EX175">
        <v>0.7574439787980729</v>
      </c>
      <c r="EY175">
        <v>0.55979037956722755</v>
      </c>
      <c r="EZ175">
        <v>-4.0870540151782568E-3</v>
      </c>
      <c r="FA175">
        <v>0.53658954511764512</v>
      </c>
      <c r="FB175">
        <v>1.0937333381729963</v>
      </c>
      <c r="FC175">
        <v>0.34256426497131098</v>
      </c>
      <c r="FD175">
        <v>5.7935349503525943E-4</v>
      </c>
      <c r="FE175">
        <v>0.49405505551126161</v>
      </c>
      <c r="FF175">
        <v>0.49094372155525351</v>
      </c>
      <c r="FG175">
        <v>0.37575953505232768</v>
      </c>
      <c r="FH175">
        <v>-2.8923115855472438E-3</v>
      </c>
      <c r="FI175">
        <v>0.40592690515662655</v>
      </c>
      <c r="FJ175">
        <v>0.58046045272797164</v>
      </c>
      <c r="FK175">
        <v>8.1410978795735056E-2</v>
      </c>
      <c r="FL175">
        <v>-1.4455883877952699E-3</v>
      </c>
      <c r="FM175">
        <v>0.14909117921274362</v>
      </c>
      <c r="FN175">
        <v>0.73047020390089357</v>
      </c>
      <c r="FO175">
        <v>0.42112502537155461</v>
      </c>
      <c r="FP175">
        <v>-1.4478871752403111E-3</v>
      </c>
      <c r="FQ175">
        <v>0.4684340731296277</v>
      </c>
      <c r="FR175">
        <v>0.4672863614164382</v>
      </c>
      <c r="FS175">
        <v>0.11518401071041758</v>
      </c>
      <c r="FT175">
        <v>-2.4717459382843643E-3</v>
      </c>
      <c r="FU175">
        <v>0.17637146243500329</v>
      </c>
      <c r="FV175">
        <v>0.72866038842170489</v>
      </c>
      <c r="FW175">
        <v>0.32250992870235079</v>
      </c>
      <c r="FX175">
        <v>-4.8389483323979954E-3</v>
      </c>
      <c r="FY175">
        <v>0.29412618347338565</v>
      </c>
      <c r="FZ175">
        <v>0.80147129218005353</v>
      </c>
      <c r="GA175">
        <v>0.46131406239944389</v>
      </c>
      <c r="GB175">
        <v>-4.7804855365921528E-3</v>
      </c>
      <c r="GC175">
        <v>0.42626367442388263</v>
      </c>
      <c r="GD175">
        <v>0.64025998993301336</v>
      </c>
      <c r="GE175">
        <v>0.46255632216900694</v>
      </c>
      <c r="GF175">
        <v>-3.7310133719313785E-3</v>
      </c>
      <c r="GG175">
        <v>0.43548407519943499</v>
      </c>
      <c r="GH175">
        <v>0.2589634949420242</v>
      </c>
      <c r="GI175">
        <v>0.58013530625343701</v>
      </c>
      <c r="GJ175">
        <v>-1.2548681557114261E-3</v>
      </c>
      <c r="GK175">
        <v>0.58016929063467482</v>
      </c>
      <c r="GL175">
        <v>1.3496262987502605</v>
      </c>
      <c r="GM175">
        <v>0.65860004399262551</v>
      </c>
      <c r="GN175">
        <v>-5.1104263261670842E-3</v>
      </c>
      <c r="GO175">
        <v>0.59250293319397951</v>
      </c>
      <c r="GP175">
        <v>2.0540493420317207</v>
      </c>
      <c r="GQ175">
        <v>0.5828975382355136</v>
      </c>
      <c r="GR175">
        <v>-3.1585929240243353E-3</v>
      </c>
      <c r="GS175">
        <v>0.54350606954416858</v>
      </c>
      <c r="GT175">
        <v>0</v>
      </c>
      <c r="GU175">
        <v>0.15362027822242577</v>
      </c>
      <c r="GV175">
        <v>-2.7939284970373451E-3</v>
      </c>
      <c r="GW175">
        <v>0.19173326763434212</v>
      </c>
      <c r="GX175">
        <v>0.87557560087141117</v>
      </c>
      <c r="GY175">
        <v>0.35457764829627408</v>
      </c>
      <c r="GZ175">
        <v>-5.1280997767760884E-3</v>
      </c>
      <c r="HA175">
        <v>0.32432962242039853</v>
      </c>
      <c r="HB175">
        <v>1.1490655213551615</v>
      </c>
      <c r="HC175">
        <v>0.64554509513869696</v>
      </c>
      <c r="HD175">
        <v>-5.4075616684517019E-3</v>
      </c>
      <c r="HE175">
        <v>0.61376362818481389</v>
      </c>
      <c r="HF175">
        <v>1.1387801747524062</v>
      </c>
      <c r="HG175">
        <v>0.54897951171276516</v>
      </c>
      <c r="HH175">
        <v>-3.0032843408164625E-3</v>
      </c>
      <c r="HI175">
        <v>0.51494898432523051</v>
      </c>
      <c r="HJ175">
        <v>1.0884140623398677</v>
      </c>
      <c r="HK175">
        <v>0.41092652237534921</v>
      </c>
      <c r="HL175">
        <v>-5.151297074427315E-3</v>
      </c>
      <c r="HM175">
        <v>0.40703215837497858</v>
      </c>
      <c r="HN175">
        <v>0.94696980626448046</v>
      </c>
      <c r="HO175">
        <v>0.52733362894656388</v>
      </c>
      <c r="HP175">
        <v>-3.3560862156600756E-3</v>
      </c>
      <c r="HQ175">
        <v>0.54173505259194987</v>
      </c>
      <c r="HR175">
        <v>0.71267402987251149</v>
      </c>
      <c r="HS175">
        <v>0.52416562681491685</v>
      </c>
      <c r="HT175">
        <v>4.4603909192579062E-4</v>
      </c>
      <c r="HU175">
        <v>0.50900788343279635</v>
      </c>
      <c r="HV175">
        <v>1.5029221023032273</v>
      </c>
      <c r="HW175">
        <v>0.19390788633177178</v>
      </c>
      <c r="HX175">
        <v>-2.3802924173942025E-3</v>
      </c>
      <c r="HY175">
        <v>0.20362557232257339</v>
      </c>
      <c r="HZ175">
        <v>0.47996922588399177</v>
      </c>
      <c r="IA175">
        <v>0.43063912813365729</v>
      </c>
      <c r="IB175">
        <v>2.2697316688316944E-4</v>
      </c>
      <c r="IC175">
        <v>0.45727978588530233</v>
      </c>
      <c r="ID175">
        <v>1.5317995777793647</v>
      </c>
      <c r="IE175">
        <v>0.42622302765571729</v>
      </c>
      <c r="IF175">
        <v>-5.0500625741408183E-3</v>
      </c>
      <c r="IG175">
        <v>0.39488289436215518</v>
      </c>
      <c r="IH175">
        <v>1.1466395723301557</v>
      </c>
      <c r="II175">
        <v>0.53079591898992495</v>
      </c>
      <c r="IJ175">
        <v>-3.0194701516810776E-3</v>
      </c>
      <c r="IK175">
        <v>0.50098064614263205</v>
      </c>
      <c r="IL175">
        <v>1.3305144117155696</v>
      </c>
      <c r="IM175">
        <v>0.41730093541659075</v>
      </c>
      <c r="IN175">
        <v>-2.5201966463288088E-3</v>
      </c>
      <c r="IO175">
        <v>0.41707189327118577</v>
      </c>
      <c r="IP175">
        <v>0.59150567270497312</v>
      </c>
      <c r="IQ175">
        <v>0.73144803993906182</v>
      </c>
      <c r="IR175">
        <v>-5.3304776205775018E-3</v>
      </c>
      <c r="IS175">
        <v>0.67825536574018408</v>
      </c>
      <c r="IT175">
        <v>0</v>
      </c>
      <c r="IU175">
        <v>0.38269326649122576</v>
      </c>
      <c r="IV175">
        <v>1.1205229514004121E-3</v>
      </c>
      <c r="IW175">
        <v>0.30569422436225729</v>
      </c>
      <c r="IX175">
        <v>1.4982014115232856</v>
      </c>
      <c r="IY175">
        <v>0.42333663027210416</v>
      </c>
      <c r="IZ175">
        <v>-5.6616810092947048E-3</v>
      </c>
      <c r="JA175">
        <v>0.40897126608067125</v>
      </c>
      <c r="JB175">
        <v>1.3305290189864851</v>
      </c>
      <c r="JC175">
        <v>0.17535742425356463</v>
      </c>
      <c r="JD175">
        <v>-2.9460050036737412E-3</v>
      </c>
      <c r="JE175">
        <v>0.18425627421240204</v>
      </c>
      <c r="JF175">
        <v>0.61006912076144093</v>
      </c>
      <c r="JG175">
        <v>0.21977279607991812</v>
      </c>
      <c r="JH175">
        <v>-1.1486237767408111E-3</v>
      </c>
      <c r="JI175">
        <v>0.19339936413469483</v>
      </c>
      <c r="JJ175">
        <v>0.65926822839913268</v>
      </c>
      <c r="JK175">
        <v>0.15026539736775527</v>
      </c>
      <c r="JL175">
        <v>-2.5099655585671433E-3</v>
      </c>
      <c r="JM175">
        <v>0.18736757153865677</v>
      </c>
      <c r="JN175">
        <v>0.64705234269108503</v>
      </c>
      <c r="JO175">
        <v>0.59452980034396563</v>
      </c>
      <c r="JP175">
        <v>-2.5722497441478228E-3</v>
      </c>
      <c r="JQ175">
        <v>0.59260676524174638</v>
      </c>
      <c r="JR175">
        <v>1.269077491311811</v>
      </c>
      <c r="JS175">
        <v>0.54476186750397604</v>
      </c>
      <c r="JT175">
        <v>-4.49084353441692E-3</v>
      </c>
      <c r="JU175">
        <v>0.53529037517850109</v>
      </c>
      <c r="JV175">
        <v>0.78228509582821604</v>
      </c>
      <c r="JW175">
        <v>0.2356847623468816</v>
      </c>
      <c r="JX175">
        <v>-1.9292690985344169E-3</v>
      </c>
      <c r="JY175">
        <v>0.24732185126284661</v>
      </c>
      <c r="JZ175">
        <v>1.1368099629058583</v>
      </c>
      <c r="KA175">
        <v>0.64327710119945913</v>
      </c>
      <c r="KB175">
        <v>-6.8927193334193402E-3</v>
      </c>
      <c r="KC175">
        <v>0.58596417102942611</v>
      </c>
      <c r="KD175">
        <v>0.25203638425993691</v>
      </c>
      <c r="KE175">
        <v>6.9169637023583336E-2</v>
      </c>
      <c r="KF175">
        <v>-1.3400740049031067E-3</v>
      </c>
      <c r="KG175">
        <v>0.10564802129185064</v>
      </c>
      <c r="KH175">
        <v>0.98664802178806021</v>
      </c>
      <c r="KI175">
        <v>0.5453106598788936</v>
      </c>
      <c r="KJ175">
        <v>-1.5987957125331365E-3</v>
      </c>
      <c r="KK175">
        <v>0.51514802658937642</v>
      </c>
      <c r="KL175">
        <v>0.89199051762367998</v>
      </c>
      <c r="KM175">
        <v>0.50137650338887751</v>
      </c>
      <c r="KN175">
        <v>-2.788365391984458E-3</v>
      </c>
      <c r="KO175">
        <v>0.50245505433902249</v>
      </c>
      <c r="KP175">
        <v>0</v>
      </c>
      <c r="KQ175">
        <v>0.42868382351062706</v>
      </c>
      <c r="KR175">
        <v>-1.9884568870850378E-3</v>
      </c>
      <c r="KS175">
        <v>0.44406751660000887</v>
      </c>
      <c r="KT175">
        <v>0</v>
      </c>
      <c r="KU175">
        <v>0.14777240707820627</v>
      </c>
      <c r="KV175">
        <v>3.2346117555746498E-4</v>
      </c>
      <c r="KW175">
        <v>0.1410970910891928</v>
      </c>
      <c r="KX175">
        <v>2.5410570970073221</v>
      </c>
      <c r="KY175">
        <v>0.80712387431435273</v>
      </c>
      <c r="KZ175">
        <v>-5.1515644332649898E-3</v>
      </c>
      <c r="LA175">
        <v>0.78353565560225868</v>
      </c>
      <c r="LB175">
        <v>0.14068221046602897</v>
      </c>
      <c r="LC175">
        <v>0.50414797981555104</v>
      </c>
      <c r="LD175">
        <v>-3.7138077406233282E-4</v>
      </c>
      <c r="LE175">
        <v>0.38441715556952427</v>
      </c>
      <c r="LF175">
        <v>1.113349867990582</v>
      </c>
      <c r="LG175">
        <v>0.64867360618973591</v>
      </c>
      <c r="LH175">
        <v>-2.686067070574226E-3</v>
      </c>
      <c r="LI175">
        <v>0.59966764004201523</v>
      </c>
      <c r="LJ175">
        <v>1.5014178729914094</v>
      </c>
      <c r="LK175">
        <v>0.25940263357144666</v>
      </c>
      <c r="LL175">
        <v>1.0763542637575027E-3</v>
      </c>
      <c r="LM175">
        <v>0.27431791071301037</v>
      </c>
      <c r="LN175">
        <v>0.37311990616466828</v>
      </c>
      <c r="LO175">
        <v>0.30648057108979304</v>
      </c>
      <c r="LP175">
        <v>-2.1193514870078748E-3</v>
      </c>
      <c r="LQ175">
        <v>0.31190735024425498</v>
      </c>
      <c r="LR175">
        <v>0.41771202109491135</v>
      </c>
      <c r="LS175">
        <v>0.33612916792787595</v>
      </c>
      <c r="LT175">
        <v>-3.3044049697295744E-3</v>
      </c>
      <c r="LU175">
        <v>0.36486352682832768</v>
      </c>
      <c r="LV175">
        <v>1.6343925438716713</v>
      </c>
      <c r="LW175">
        <v>0.44876098385267998</v>
      </c>
      <c r="LX175">
        <v>-2.9479955358821999E-3</v>
      </c>
      <c r="LY175">
        <v>0.44366431625118913</v>
      </c>
      <c r="LZ175">
        <v>0.99834471270824754</v>
      </c>
      <c r="MA175">
        <v>0.31606742869517934</v>
      </c>
      <c r="MB175">
        <v>-3.3968037717816697E-3</v>
      </c>
      <c r="MC175">
        <v>0.30852060905814283</v>
      </c>
      <c r="MD175">
        <v>0.56502031643258921</v>
      </c>
      <c r="ME175">
        <v>0.39021021126970273</v>
      </c>
      <c r="MF175">
        <v>-9.0997817691141876E-4</v>
      </c>
      <c r="MG175">
        <v>0.40723157753770972</v>
      </c>
      <c r="MH175">
        <v>1.0749504874936577</v>
      </c>
      <c r="MI175">
        <v>0.52283174616863459</v>
      </c>
      <c r="MJ175">
        <v>-3.4842534109039433E-3</v>
      </c>
      <c r="MK175">
        <v>0.49576345466563709</v>
      </c>
      <c r="ML175">
        <v>0.15155074356734208</v>
      </c>
      <c r="MM175">
        <v>0.18859396747017299</v>
      </c>
      <c r="MN175">
        <v>-2.9400401719037434E-4</v>
      </c>
      <c r="MO175">
        <v>0.17385150458831933</v>
      </c>
      <c r="MP175">
        <v>0</v>
      </c>
      <c r="MQ175">
        <v>4.7183348816497363E-2</v>
      </c>
      <c r="MR175">
        <v>-6.4481570601559221E-4</v>
      </c>
      <c r="MS175">
        <v>5.7453276877501097E-2</v>
      </c>
      <c r="MT175">
        <v>1.4627757256601082</v>
      </c>
      <c r="MU175">
        <v>0.28462336182117132</v>
      </c>
      <c r="MV175">
        <v>-4.6245757764718232E-3</v>
      </c>
      <c r="MW175">
        <v>0.28668232917533237</v>
      </c>
      <c r="MX175">
        <v>1.1363614353547262</v>
      </c>
      <c r="MY175">
        <v>0.59469072884851049</v>
      </c>
      <c r="MZ175">
        <v>-4.0183210138992819E-3</v>
      </c>
      <c r="NA175">
        <v>0.52203117350352779</v>
      </c>
      <c r="NB175">
        <v>0.68964476970427624</v>
      </c>
      <c r="NC175">
        <v>0.20340293789587929</v>
      </c>
      <c r="ND175">
        <v>6.8090618513952654E-4</v>
      </c>
      <c r="NE175">
        <v>0.33868209327555032</v>
      </c>
      <c r="NF175">
        <v>1.079062990242281</v>
      </c>
      <c r="NG175">
        <v>0.50276362210055847</v>
      </c>
      <c r="NH175">
        <v>-2.8373685432333188E-3</v>
      </c>
      <c r="NI175">
        <v>0.54605688113436701</v>
      </c>
      <c r="NJ175">
        <v>0</v>
      </c>
      <c r="NK175">
        <v>0.35496403296313561</v>
      </c>
      <c r="NL175">
        <v>-7.9678582760557635E-4</v>
      </c>
      <c r="NM175">
        <v>0.41781436522228582</v>
      </c>
      <c r="NN175">
        <v>0.3097284096600777</v>
      </c>
      <c r="NO175">
        <v>0.36405795005326069</v>
      </c>
      <c r="NP175">
        <v>-2.3420062804631347E-3</v>
      </c>
      <c r="NQ175">
        <v>0.41256834068112297</v>
      </c>
      <c r="NR175">
        <v>1.7552531971340697</v>
      </c>
      <c r="NS175">
        <v>0.5411587413823733</v>
      </c>
      <c r="NT175">
        <v>-5.0159587406151639E-3</v>
      </c>
      <c r="NU175">
        <v>0.51515027717384265</v>
      </c>
      <c r="NV175">
        <v>0.4721390869823755</v>
      </c>
      <c r="NW175">
        <v>0.24479414407602179</v>
      </c>
      <c r="NX175">
        <v>-2.9340415254784356E-3</v>
      </c>
      <c r="NY175">
        <v>0.24705677530534098</v>
      </c>
      <c r="NZ175">
        <v>1.0995063834795111</v>
      </c>
      <c r="OA175">
        <v>0.32084665191030243</v>
      </c>
      <c r="OB175">
        <v>-5.2167556411543059E-3</v>
      </c>
      <c r="OC175">
        <v>0.29656075939276078</v>
      </c>
      <c r="OD175">
        <v>0.74615837491427606</v>
      </c>
      <c r="OE175">
        <v>0.12611147516589116</v>
      </c>
      <c r="OF175">
        <v>-1.3635635412362151E-3</v>
      </c>
      <c r="OG175">
        <v>0.14835187843044259</v>
      </c>
      <c r="OH175">
        <v>0.34991232692793717</v>
      </c>
      <c r="OI175">
        <v>7.8219466748687003E-2</v>
      </c>
      <c r="OJ175">
        <v>-1.5977929136614605E-3</v>
      </c>
      <c r="OK175">
        <v>0.10223965399792917</v>
      </c>
      <c r="OL175">
        <v>0.46677403568991532</v>
      </c>
      <c r="OM175">
        <v>0.41061241457676873</v>
      </c>
      <c r="ON175">
        <v>-4.2772895385488471E-3</v>
      </c>
      <c r="OO175">
        <v>0.37556873291720871</v>
      </c>
      <c r="OP175">
        <v>0.49722304419401642</v>
      </c>
      <c r="OQ175">
        <v>0.51536965083104758</v>
      </c>
      <c r="OR175">
        <v>-4.2927585019969985E-3</v>
      </c>
      <c r="OS175">
        <v>0.50979372812082935</v>
      </c>
      <c r="OT175">
        <v>0.80613612111991362</v>
      </c>
      <c r="OU175">
        <v>0.19735885902405675</v>
      </c>
      <c r="OV175">
        <v>-3.7996779375142433E-3</v>
      </c>
      <c r="OW175">
        <v>0.21562470398974515</v>
      </c>
      <c r="OX175">
        <v>0.85935775076995435</v>
      </c>
      <c r="OY175">
        <v>0.27516037295914669</v>
      </c>
      <c r="OZ175">
        <v>-4.1466641155556106E-3</v>
      </c>
      <c r="PA175">
        <v>0.27523355993862614</v>
      </c>
      <c r="PB175">
        <v>0.7178782882551229</v>
      </c>
      <c r="PC175">
        <v>0.63808885917650948</v>
      </c>
      <c r="PD175">
        <v>-6.7256607641477716E-3</v>
      </c>
      <c r="PE175">
        <v>0.57037493299264996</v>
      </c>
      <c r="PF175">
        <v>0.32781843254809712</v>
      </c>
      <c r="PG175">
        <v>0.27834425489007275</v>
      </c>
      <c r="PH175">
        <v>-3.9605717465717588E-3</v>
      </c>
      <c r="PI175">
        <v>0.28492717997243694</v>
      </c>
      <c r="PJ175">
        <v>0.43207720765901503</v>
      </c>
      <c r="PK175">
        <v>0.19512461369523987</v>
      </c>
      <c r="PL175">
        <v>-7.1144540461804713E-5</v>
      </c>
      <c r="PM175">
        <v>0.28829944668782809</v>
      </c>
      <c r="PN175">
        <v>0.20206387756491961</v>
      </c>
      <c r="PO175">
        <v>0.35472568340385835</v>
      </c>
      <c r="PP175">
        <v>-1.3202245616459464E-3</v>
      </c>
      <c r="PQ175">
        <v>0.30469837824306473</v>
      </c>
      <c r="PR175">
        <v>0.48256079578942623</v>
      </c>
      <c r="PS175">
        <v>0.35588385693475322</v>
      </c>
      <c r="PT175">
        <v>-4.4888032375450465E-3</v>
      </c>
      <c r="PU175">
        <v>0.3369600865672423</v>
      </c>
      <c r="PV175">
        <v>0.64342674636017239</v>
      </c>
      <c r="PW175">
        <v>0.34591471327459761</v>
      </c>
      <c r="PX175">
        <v>-1.8449638954103776E-3</v>
      </c>
      <c r="PY175">
        <v>0.32453359390604503</v>
      </c>
      <c r="PZ175">
        <v>0.24038991159444079</v>
      </c>
      <c r="QA175">
        <v>0.58728330319972377</v>
      </c>
      <c r="QB175">
        <v>1.0038447208350809E-3</v>
      </c>
      <c r="QC175">
        <v>0.45518136639688633</v>
      </c>
      <c r="QD175">
        <v>0.15672148088423121</v>
      </c>
      <c r="QE175">
        <v>0.2891349923361578</v>
      </c>
      <c r="QF175">
        <v>-2.5176684984480903E-3</v>
      </c>
      <c r="QG175">
        <v>0.34951617528030876</v>
      </c>
      <c r="QH175">
        <v>0.36307988194576246</v>
      </c>
      <c r="QI175">
        <v>0.15753304450775871</v>
      </c>
      <c r="QJ175">
        <v>-1.5168916857888199E-3</v>
      </c>
      <c r="QK175">
        <v>0.13872266098421857</v>
      </c>
      <c r="QL175">
        <v>0.56477175877431818</v>
      </c>
      <c r="QM175">
        <v>0.46049410656998202</v>
      </c>
      <c r="QN175">
        <v>6.9755051573428613E-4</v>
      </c>
      <c r="QO175">
        <v>0.53110495390729962</v>
      </c>
      <c r="QP175">
        <v>1.616343147850049</v>
      </c>
      <c r="QQ175">
        <v>0.57923331027467961</v>
      </c>
      <c r="QR175">
        <v>-1.9178410499271553E-3</v>
      </c>
      <c r="QS175">
        <v>0.58925291034329796</v>
      </c>
      <c r="QT175">
        <v>1.3716955179272019</v>
      </c>
      <c r="QU175">
        <v>0.67818875038100712</v>
      </c>
      <c r="QV175">
        <v>-5.5501197410472375E-3</v>
      </c>
      <c r="QW175">
        <v>0.62757163902663426</v>
      </c>
      <c r="QX175">
        <v>1.8448721157832624</v>
      </c>
      <c r="QY175">
        <v>0.57899028706413447</v>
      </c>
      <c r="QZ175">
        <v>-4.6024672856607067E-3</v>
      </c>
      <c r="RA175">
        <v>0.58247246730852442</v>
      </c>
      <c r="RB175">
        <v>0.33757614235685185</v>
      </c>
      <c r="RC175">
        <v>0.29739376740077705</v>
      </c>
      <c r="RD175">
        <v>-3.6116745182070511E-3</v>
      </c>
      <c r="RE175">
        <v>0.32813636701169685</v>
      </c>
      <c r="RF175">
        <v>0.4451608498593746</v>
      </c>
      <c r="RG175">
        <v>0.33727568986992507</v>
      </c>
      <c r="RH175">
        <v>-1.8067106914677021E-3</v>
      </c>
      <c r="RI175">
        <v>0.38983997845689999</v>
      </c>
      <c r="RJ175">
        <v>0</v>
      </c>
      <c r="RK175">
        <v>0.42302949966425712</v>
      </c>
      <c r="RL175">
        <v>-2.0172930107537762E-3</v>
      </c>
      <c r="RM175">
        <v>0.46053130062713166</v>
      </c>
      <c r="RN175">
        <v>0.51901982444652139</v>
      </c>
      <c r="RO175">
        <v>0.47682552283764995</v>
      </c>
      <c r="RP175">
        <v>-8.3187217099386403E-4</v>
      </c>
      <c r="RQ175">
        <v>0.48394291483480378</v>
      </c>
      <c r="RR175">
        <v>0.97475474245711879</v>
      </c>
      <c r="RS175">
        <v>0.41500475260094744</v>
      </c>
      <c r="RT175">
        <v>-2.9240105205085303E-3</v>
      </c>
      <c r="RU175">
        <v>0.39344483960417886</v>
      </c>
      <c r="RV175">
        <v>0.71865935225831568</v>
      </c>
      <c r="RW175">
        <v>0.42004758610904336</v>
      </c>
      <c r="RX175">
        <v>-3.6539316965134051E-3</v>
      </c>
      <c r="RY175">
        <v>0.39689300144605805</v>
      </c>
      <c r="RZ175">
        <v>0.92124581268569417</v>
      </c>
      <c r="SA175">
        <v>0.57388533048566226</v>
      </c>
      <c r="SB175">
        <v>-1.9323705086151249E-3</v>
      </c>
      <c r="SC175">
        <v>0.50220035700818633</v>
      </c>
      <c r="SD175">
        <v>0.53665688622805063</v>
      </c>
      <c r="SE175">
        <v>0.45336231125579246</v>
      </c>
      <c r="SF175">
        <v>-2.8980338605790849E-3</v>
      </c>
      <c r="SG175">
        <v>0.43792815249060307</v>
      </c>
      <c r="SH175">
        <v>0</v>
      </c>
      <c r="SI175">
        <v>0.16532109291846078</v>
      </c>
      <c r="SJ175">
        <v>-2.7426074411171014E-3</v>
      </c>
      <c r="SK175">
        <v>0.18389771414004349</v>
      </c>
      <c r="SL175">
        <v>0.55866488275311665</v>
      </c>
      <c r="SM175">
        <v>0.24646562933649177</v>
      </c>
      <c r="SN175">
        <v>-1.3504694659941991E-3</v>
      </c>
      <c r="SO175">
        <v>0.29262163124989227</v>
      </c>
      <c r="SP175">
        <v>3.1575540763199621</v>
      </c>
      <c r="SQ175">
        <v>0.33098603954575712</v>
      </c>
      <c r="SR175">
        <v>-2.4994216406216069E-3</v>
      </c>
      <c r="SS175">
        <v>0.36826334392557447</v>
      </c>
      <c r="ST175">
        <v>0.41245825969724892</v>
      </c>
      <c r="SU175">
        <v>0.51441869298896281</v>
      </c>
      <c r="SV175">
        <v>5.9096970587365107E-3</v>
      </c>
      <c r="SW175">
        <v>0.51361442948343095</v>
      </c>
      <c r="SX175">
        <v>1.2991764674219135</v>
      </c>
      <c r="SY175">
        <v>0.51357143983416642</v>
      </c>
      <c r="SZ175">
        <v>-2.8340717374706298E-3</v>
      </c>
      <c r="TA175">
        <v>0.45565437455542462</v>
      </c>
      <c r="TB175">
        <v>0.57145943639901853</v>
      </c>
      <c r="TC175">
        <v>0.33105519778018422</v>
      </c>
      <c r="TD175">
        <v>-3.6670958984243917E-3</v>
      </c>
      <c r="TE175">
        <v>0.34067739323391044</v>
      </c>
      <c r="TF175">
        <v>0.23802694438266483</v>
      </c>
      <c r="TG175">
        <v>0.2095836251881269</v>
      </c>
      <c r="TH175">
        <v>-2.2101675621807671E-3</v>
      </c>
      <c r="TI175">
        <v>0.23654080050735748</v>
      </c>
      <c r="TJ175">
        <v>1.2265124619286003</v>
      </c>
      <c r="TK175">
        <v>0.28842522794577108</v>
      </c>
      <c r="TL175">
        <v>-5.1815370580260553E-3</v>
      </c>
      <c r="TM175">
        <v>0.30315357037856139</v>
      </c>
      <c r="TN175">
        <v>1.7791980094588171</v>
      </c>
      <c r="TO175">
        <v>0.27200092831238704</v>
      </c>
      <c r="TP175">
        <v>-2.5916359211427993E-3</v>
      </c>
      <c r="TQ175">
        <v>0.25682466146169214</v>
      </c>
      <c r="TR175">
        <v>0</v>
      </c>
      <c r="TS175">
        <v>0.57951837845343834</v>
      </c>
      <c r="TT175">
        <v>-1.9151959232716E-3</v>
      </c>
      <c r="TU175">
        <v>0.56113599316444174</v>
      </c>
      <c r="TV175">
        <v>0.84974746711378968</v>
      </c>
      <c r="TW175">
        <v>0.45148533072680708</v>
      </c>
      <c r="TX175">
        <v>-5.8448648615560409E-3</v>
      </c>
      <c r="TY175">
        <v>0.44901286448039363</v>
      </c>
      <c r="TZ175">
        <v>1.6198615028051073</v>
      </c>
      <c r="UA175">
        <v>0.53050286848823192</v>
      </c>
      <c r="UB175">
        <v>-3.1619196340554961E-3</v>
      </c>
      <c r="UC175">
        <v>0.48323585923254109</v>
      </c>
      <c r="UD175">
        <v>0.48095666325340203</v>
      </c>
      <c r="UE175">
        <v>0.26628528472828195</v>
      </c>
      <c r="UF175">
        <v>-4.0575732336837183E-3</v>
      </c>
      <c r="UG175">
        <v>0.27705990076639236</v>
      </c>
      <c r="UH175">
        <v>0.36377274243312741</v>
      </c>
      <c r="UI175">
        <v>0.65507952849218509</v>
      </c>
      <c r="UJ175">
        <v>-2.5563320967356413E-3</v>
      </c>
      <c r="UK175">
        <v>0.59582409350434418</v>
      </c>
      <c r="UL175">
        <v>1.5224605663610571</v>
      </c>
      <c r="UM175">
        <v>0.67238483112260505</v>
      </c>
      <c r="UN175">
        <v>-3.4469431452427961E-3</v>
      </c>
      <c r="UO175">
        <v>0.65509078063596382</v>
      </c>
      <c r="UP175">
        <v>1.1717866592497523</v>
      </c>
      <c r="UQ175">
        <v>0.59797087482256717</v>
      </c>
      <c r="UR175">
        <v>-5.8761711000941306E-4</v>
      </c>
      <c r="US175">
        <v>0.59813380404041372</v>
      </c>
      <c r="UT175">
        <v>2.3175472533545425</v>
      </c>
      <c r="UU175">
        <v>0.64057964048440075</v>
      </c>
      <c r="UV175">
        <v>-3.5353712496099831E-3</v>
      </c>
      <c r="UW175">
        <v>0.64587538135971456</v>
      </c>
      <c r="UX175">
        <v>1.2708660524967585</v>
      </c>
      <c r="UY175">
        <v>0.39471773080829642</v>
      </c>
      <c r="UZ175">
        <v>-3.2604113969931475E-3</v>
      </c>
      <c r="VA175">
        <v>0.38430253825964461</v>
      </c>
      <c r="VB175">
        <v>1.3725086231868202</v>
      </c>
      <c r="VC175">
        <v>0.34660042116518053</v>
      </c>
      <c r="VD175">
        <v>-3.2155892990267309E-3</v>
      </c>
      <c r="VE175">
        <v>0.35259646709829917</v>
      </c>
      <c r="VF175">
        <v>0.82627604698332746</v>
      </c>
      <c r="VG175">
        <v>0.34011701903542552</v>
      </c>
      <c r="VH175">
        <v>-8.7500555508532632E-4</v>
      </c>
      <c r="VI175">
        <v>0.44132898893810124</v>
      </c>
      <c r="VJ175">
        <v>0.99782747158386997</v>
      </c>
      <c r="VK175">
        <v>0.56230312818758899</v>
      </c>
      <c r="VL175">
        <v>-5.1054798882403194E-3</v>
      </c>
      <c r="VM175">
        <v>0.51817196767116813</v>
      </c>
      <c r="VN175">
        <v>3.2365204968030543</v>
      </c>
      <c r="VO175">
        <v>0.44506626297971885</v>
      </c>
      <c r="VP175">
        <v>-3.2429884030612142E-3</v>
      </c>
      <c r="VQ175">
        <v>0.50824143647649578</v>
      </c>
      <c r="VR175">
        <v>0.30200990399847727</v>
      </c>
      <c r="VS175">
        <v>0.54941302835839656</v>
      </c>
      <c r="VT175">
        <v>-2.7096932884437025E-3</v>
      </c>
      <c r="VU175">
        <v>0.54863622934496403</v>
      </c>
      <c r="VV175">
        <v>0.20429109327566117</v>
      </c>
      <c r="VW175">
        <v>0.34171543467552462</v>
      </c>
      <c r="VX175">
        <v>5.5561633658672354E-4</v>
      </c>
      <c r="VY175">
        <v>0.36550688106632001</v>
      </c>
      <c r="VZ175">
        <v>0.6720238057232143</v>
      </c>
      <c r="WA175">
        <v>0.72951613065749987</v>
      </c>
      <c r="WB175">
        <v>-3.6722287516566449E-3</v>
      </c>
      <c r="WC175">
        <v>0.68975631721313879</v>
      </c>
      <c r="WD175">
        <v>0</v>
      </c>
      <c r="WE175">
        <v>3.2913940927949491E-2</v>
      </c>
      <c r="WF175">
        <v>-4.5497950608323044E-4</v>
      </c>
      <c r="WG175">
        <v>5.490214726817072E-2</v>
      </c>
      <c r="WH175">
        <v>1.5918485895718464</v>
      </c>
      <c r="WI175">
        <v>0.40002067366755173</v>
      </c>
      <c r="WJ175">
        <v>1.922956094517206E-4</v>
      </c>
      <c r="WK175">
        <v>0.38188121570610245</v>
      </c>
      <c r="WL175">
        <v>0.57759833627887114</v>
      </c>
      <c r="WM175">
        <v>0.34650500514707377</v>
      </c>
      <c r="WN175">
        <v>5.0245532228084173E-4</v>
      </c>
      <c r="WO175">
        <v>0.39034035969192193</v>
      </c>
      <c r="WP175">
        <v>1.5633541655153693</v>
      </c>
      <c r="WQ175">
        <v>0.53391150732755155</v>
      </c>
      <c r="WR175">
        <v>-4.3324530870930897E-3</v>
      </c>
      <c r="WS175">
        <v>0.53645320245178052</v>
      </c>
      <c r="WT175">
        <v>0.80973105524523603</v>
      </c>
      <c r="WU175">
        <v>0.39546451295101576</v>
      </c>
      <c r="WV175">
        <v>-3.7327788671485192E-3</v>
      </c>
      <c r="WW175">
        <v>0.39716981610465407</v>
      </c>
      <c r="WX175">
        <v>0.85832415510215498</v>
      </c>
      <c r="WY175">
        <v>0.46437356129795399</v>
      </c>
      <c r="WZ175">
        <v>-2.2561431331671383E-3</v>
      </c>
      <c r="XA175">
        <v>0.4813970902602675</v>
      </c>
      <c r="XB175">
        <v>1.1272445768838513</v>
      </c>
      <c r="XC175">
        <v>0.51488698906376429</v>
      </c>
      <c r="XD175">
        <v>-4.8747498015356862E-3</v>
      </c>
      <c r="XE175">
        <v>0.48256619202416873</v>
      </c>
      <c r="XF175">
        <v>0</v>
      </c>
      <c r="XG175">
        <v>0.29532077285806668</v>
      </c>
      <c r="XH175">
        <v>-3.512690898263652E-3</v>
      </c>
      <c r="XI175">
        <v>0.27794862769110595</v>
      </c>
      <c r="XJ175">
        <v>1.1499215821027802</v>
      </c>
      <c r="XK175">
        <v>0.66483431562450213</v>
      </c>
      <c r="XL175">
        <v>-3.9938683866108608E-3</v>
      </c>
      <c r="XM175">
        <v>0.6169018025619919</v>
      </c>
      <c r="XN175">
        <v>1.7101988770267946</v>
      </c>
      <c r="XO175">
        <v>0.35589858387258017</v>
      </c>
      <c r="XP175">
        <v>-2.3739890478877597E-3</v>
      </c>
      <c r="XQ175">
        <v>0.35022673765263573</v>
      </c>
      <c r="XR175">
        <v>0.80876875170742712</v>
      </c>
      <c r="XS175">
        <v>0.78215958922985906</v>
      </c>
      <c r="XT175">
        <v>-3.6268297531041687E-3</v>
      </c>
      <c r="XU175">
        <v>0.76297965729191586</v>
      </c>
      <c r="XV175">
        <v>1.1564451552524235</v>
      </c>
      <c r="XW175">
        <v>0.43807442871458196</v>
      </c>
      <c r="XX175">
        <v>1.1989408873719844E-3</v>
      </c>
      <c r="XY175">
        <v>0.61980296154007042</v>
      </c>
      <c r="XZ175">
        <v>1.1618432209678515</v>
      </c>
      <c r="YA175">
        <v>0.22479546317349108</v>
      </c>
      <c r="YB175">
        <v>-3.118952001765536E-3</v>
      </c>
      <c r="YC175">
        <v>0.24710064450137204</v>
      </c>
      <c r="YD175">
        <v>0.88927234025393398</v>
      </c>
      <c r="YE175">
        <v>0.51109062788790816</v>
      </c>
      <c r="YF175">
        <v>-5.2255128856657862E-3</v>
      </c>
      <c r="YG175">
        <v>0.45890176448388753</v>
      </c>
      <c r="YH175">
        <v>1.165303879819749</v>
      </c>
      <c r="YI175">
        <v>0.6769307332468254</v>
      </c>
      <c r="YJ175">
        <v>-4.2786183576914117E-3</v>
      </c>
      <c r="YK175">
        <v>0.6422339915166051</v>
      </c>
      <c r="YL175">
        <v>0.51696308173681893</v>
      </c>
      <c r="YM175">
        <v>0.3336783407665091</v>
      </c>
      <c r="YN175">
        <v>-2.3059614626889978E-3</v>
      </c>
      <c r="YO175">
        <v>0.33853239730919998</v>
      </c>
      <c r="YP175">
        <v>0.78669071435992799</v>
      </c>
      <c r="YQ175">
        <v>0.52547630335371165</v>
      </c>
      <c r="YR175">
        <v>5.1395495357961756E-4</v>
      </c>
      <c r="YS175">
        <v>0.44925819557000213</v>
      </c>
      <c r="YT175">
        <v>0.74342305000060116</v>
      </c>
      <c r="YU175">
        <v>0.4934687454451685</v>
      </c>
      <c r="YV175">
        <v>-2.739393715655443E-3</v>
      </c>
      <c r="YW175">
        <v>0.50437581714410507</v>
      </c>
      <c r="YX175">
        <v>1.4250985277317632</v>
      </c>
      <c r="YY175">
        <v>0.53374676833342272</v>
      </c>
      <c r="YZ175">
        <v>-4.5878566005998168E-3</v>
      </c>
      <c r="ZA175">
        <v>0.50669578766010037</v>
      </c>
      <c r="ZB175">
        <v>1.1669025253020617</v>
      </c>
      <c r="ZC175">
        <v>0.4522725510698189</v>
      </c>
      <c r="ZD175">
        <v>-2.3427610509632328E-3</v>
      </c>
      <c r="ZE175">
        <v>0.46624824914342428</v>
      </c>
      <c r="ZF175">
        <v>1.5224396817648278</v>
      </c>
      <c r="ZG175">
        <v>0.67956456695800771</v>
      </c>
      <c r="ZH175">
        <v>-2.0104719831129398E-3</v>
      </c>
      <c r="ZI175">
        <v>0.66089017037053055</v>
      </c>
      <c r="ZJ175">
        <v>0.90907503892418573</v>
      </c>
      <c r="ZK175">
        <v>0.52833848721896426</v>
      </c>
      <c r="ZL175">
        <v>-3.9521084527883409E-3</v>
      </c>
      <c r="ZM175">
        <v>0.49764828625468777</v>
      </c>
      <c r="ZN175">
        <v>0</v>
      </c>
      <c r="ZO175">
        <v>0.18726624412019072</v>
      </c>
      <c r="ZP175">
        <v>-9.9411943047230354E-4</v>
      </c>
      <c r="ZQ175">
        <v>0.18414555041015926</v>
      </c>
      <c r="ZR175">
        <v>2.0565262458282083</v>
      </c>
      <c r="ZS175">
        <v>0.46491263334944194</v>
      </c>
      <c r="ZT175">
        <v>-1.4128999408183273E-3</v>
      </c>
      <c r="ZU175">
        <v>0.44669295780424123</v>
      </c>
      <c r="ZV175">
        <v>0.88844220080385472</v>
      </c>
      <c r="ZW175">
        <v>0.66069875272929923</v>
      </c>
      <c r="ZX175">
        <v>-3.2330685901570942E-3</v>
      </c>
      <c r="ZY175">
        <v>0.63198146106453323</v>
      </c>
      <c r="ZZ175">
        <v>0.36665545873859429</v>
      </c>
      <c r="AAA175">
        <v>0.41142781134422102</v>
      </c>
      <c r="AAB175">
        <v>8.1577575204624725E-4</v>
      </c>
      <c r="AAC175">
        <v>0.4415039676600484</v>
      </c>
      <c r="AAD175">
        <v>2.2901345857132855</v>
      </c>
      <c r="AAE175">
        <v>0.49395366703230481</v>
      </c>
      <c r="AAF175">
        <v>-3.521674272833444E-3</v>
      </c>
      <c r="AAG175">
        <v>0.47929055805914378</v>
      </c>
      <c r="AAH175">
        <v>0.91956135595268351</v>
      </c>
      <c r="AAI175">
        <v>0.19380382152165684</v>
      </c>
      <c r="AAJ175">
        <v>-2.1425350340772437E-3</v>
      </c>
      <c r="AAK175">
        <v>0.18657580348851913</v>
      </c>
      <c r="AAL175">
        <v>1.8239550416441423</v>
      </c>
      <c r="AAM175">
        <v>0.27299534438157369</v>
      </c>
      <c r="AAN175">
        <v>-5.8824076128960344E-3</v>
      </c>
      <c r="AAO175">
        <v>0.26489940878412421</v>
      </c>
      <c r="AAP175">
        <v>1.2388794010594528</v>
      </c>
      <c r="AAQ175">
        <v>0.60050856498057736</v>
      </c>
      <c r="AAR175">
        <v>-4.5455829789710338E-3</v>
      </c>
      <c r="AAS175">
        <v>0.57480875442430923</v>
      </c>
      <c r="AAT175">
        <v>0</v>
      </c>
      <c r="AAU175">
        <v>0.2547661595992573</v>
      </c>
      <c r="AAV175">
        <v>-2.7231492699377885E-3</v>
      </c>
      <c r="AAW175">
        <v>0.26039866233783138</v>
      </c>
      <c r="AAX175">
        <v>0.60272831546724459</v>
      </c>
      <c r="AAY175">
        <v>0.28022731068413065</v>
      </c>
      <c r="AAZ175">
        <v>-2.2376256082775187E-3</v>
      </c>
      <c r="ABA175">
        <v>0.2889547267693181</v>
      </c>
      <c r="ABB175">
        <v>1.1324934192783371</v>
      </c>
      <c r="ABC175">
        <v>0.66211668547609781</v>
      </c>
      <c r="ABD175">
        <v>-2.3355141913965873E-3</v>
      </c>
      <c r="ABE175">
        <v>0.62597459810590983</v>
      </c>
      <c r="ABF175">
        <v>0.9269019770544038</v>
      </c>
      <c r="ABG175">
        <v>0.55845869505068446</v>
      </c>
      <c r="ABH175">
        <v>-3.5285814865436056E-3</v>
      </c>
      <c r="ABI175">
        <v>0.54066872693501244</v>
      </c>
      <c r="ABJ175">
        <v>0.25872182218594109</v>
      </c>
      <c r="ABK175">
        <v>0.34662310964168797</v>
      </c>
      <c r="ABL175">
        <v>-1.8185362007078654E-3</v>
      </c>
      <c r="ABM175">
        <v>0.34645970949815963</v>
      </c>
      <c r="ABN175">
        <v>0.25572391969437314</v>
      </c>
      <c r="ABO175">
        <v>0.58345569195949065</v>
      </c>
      <c r="ABP175">
        <v>-4.3258943170008104E-3</v>
      </c>
      <c r="ABQ175">
        <v>0.5375905052965877</v>
      </c>
      <c r="ABR175">
        <v>0.60693783442451432</v>
      </c>
      <c r="ABS175">
        <v>0.43780803685458647</v>
      </c>
      <c r="ABT175">
        <v>-3.6725698171188237E-3</v>
      </c>
      <c r="ABU175">
        <v>0.3960851659221909</v>
      </c>
      <c r="ABV175">
        <v>1.1850419263342173</v>
      </c>
      <c r="ABW175">
        <v>0.36345035922164542</v>
      </c>
      <c r="ABX175">
        <v>-2.7714078660639775E-3</v>
      </c>
      <c r="ABY175">
        <v>0.35313600159636405</v>
      </c>
      <c r="ABZ175">
        <v>0</v>
      </c>
      <c r="ACA175">
        <v>0.44879635833174863</v>
      </c>
      <c r="ACB175">
        <v>4.4812079798124058E-3</v>
      </c>
      <c r="ACC175">
        <v>0.49914956216062695</v>
      </c>
      <c r="ACD175">
        <v>0</v>
      </c>
      <c r="ACE175">
        <v>0.20402455131444996</v>
      </c>
      <c r="ACF175">
        <v>-1.5925216495476287E-3</v>
      </c>
      <c r="ACG175">
        <v>0.21463122017429201</v>
      </c>
      <c r="ACH175">
        <v>0.44156748735297408</v>
      </c>
      <c r="ACI175">
        <v>0.35714832849821515</v>
      </c>
      <c r="ACJ175">
        <v>8.076692780822919E-4</v>
      </c>
      <c r="ACK175">
        <v>0.41942320065892974</v>
      </c>
      <c r="ACL175">
        <v>2.2163922853422426</v>
      </c>
      <c r="ACM175">
        <v>0.40791478196276093</v>
      </c>
      <c r="ACN175">
        <v>-2.1150824663253311E-3</v>
      </c>
      <c r="ACO175">
        <v>0.40176857762861018</v>
      </c>
      <c r="ACP175">
        <v>0.79670428976671892</v>
      </c>
      <c r="ACQ175">
        <v>0.43078867496463069</v>
      </c>
      <c r="ACR175">
        <v>-3.6926215038818482E-3</v>
      </c>
      <c r="ACS175">
        <v>0.42399314039028818</v>
      </c>
      <c r="ACT175">
        <v>1.48623645882342</v>
      </c>
      <c r="ACU175">
        <v>0.32528107311406673</v>
      </c>
      <c r="ACV175">
        <v>-1.4679545242090301E-4</v>
      </c>
      <c r="ACW175">
        <v>0.42081862186483698</v>
      </c>
      <c r="ACX175">
        <v>0.56967137754575203</v>
      </c>
      <c r="ACY175">
        <v>0.31218879181975734</v>
      </c>
      <c r="ACZ175">
        <v>-1.8344407462120621E-3</v>
      </c>
      <c r="ADA175">
        <v>0.33590196834254765</v>
      </c>
      <c r="ADB175">
        <v>0.4358393161583079</v>
      </c>
      <c r="ADC175">
        <v>0.48673850181287676</v>
      </c>
      <c r="ADD175">
        <v>-3.4491753627744867E-3</v>
      </c>
      <c r="ADE175">
        <v>0.49069506045450556</v>
      </c>
      <c r="ADF175">
        <v>0</v>
      </c>
      <c r="ADG175">
        <v>0.56294510714715029</v>
      </c>
      <c r="ADH175">
        <v>-3.1269022333263916E-3</v>
      </c>
      <c r="ADI175">
        <v>0.53321935256333519</v>
      </c>
      <c r="ADJ175">
        <v>0.67624365994830493</v>
      </c>
      <c r="ADK175">
        <v>0.28104618378701751</v>
      </c>
      <c r="ADL175">
        <v>3.689089211090109E-6</v>
      </c>
      <c r="ADM175">
        <v>0.36921967752864437</v>
      </c>
      <c r="ADN175">
        <v>0.35713471872960117</v>
      </c>
      <c r="ADO175">
        <v>0.61430854212111796</v>
      </c>
      <c r="ADP175">
        <v>-2.2448269316243446E-3</v>
      </c>
      <c r="ADQ175">
        <v>0.58052309795325896</v>
      </c>
      <c r="ADR175">
        <v>1.6233946028983917</v>
      </c>
      <c r="ADS175">
        <v>0.66829617779229844</v>
      </c>
      <c r="ADT175">
        <v>-2.7338085835185905E-3</v>
      </c>
      <c r="ADU175">
        <v>0.68034302357113807</v>
      </c>
      <c r="ADV175">
        <v>0.33824994747486509</v>
      </c>
      <c r="ADW175">
        <v>0.48634042835587415</v>
      </c>
      <c r="ADX175">
        <v>-2.1312662820616194E-3</v>
      </c>
      <c r="ADY175">
        <v>0.50720407241844723</v>
      </c>
      <c r="ADZ175">
        <v>1.6262265822911004</v>
      </c>
      <c r="AEA175">
        <v>0.51017570509192955</v>
      </c>
      <c r="AEB175">
        <v>-4.5062275580322365E-3</v>
      </c>
      <c r="AEC175">
        <v>0.48238672118824527</v>
      </c>
      <c r="AED175">
        <v>0.7420029730398614</v>
      </c>
      <c r="AEE175">
        <v>0.57533474537662221</v>
      </c>
      <c r="AEF175">
        <v>-4.4400630738172416E-3</v>
      </c>
      <c r="AEG175">
        <v>0.54151439021900682</v>
      </c>
      <c r="AEH175">
        <v>0.47484458189731066</v>
      </c>
      <c r="AEI175">
        <v>0.34564840748755182</v>
      </c>
      <c r="AEJ175">
        <v>-2.6498635970107843E-3</v>
      </c>
      <c r="AEK175">
        <v>0.3128870270479393</v>
      </c>
      <c r="AEL175">
        <v>0.92803284912537898</v>
      </c>
      <c r="AEM175">
        <v>0.55184017731792856</v>
      </c>
      <c r="AEN175">
        <v>-3.3897171996732319E-3</v>
      </c>
      <c r="AEO175">
        <v>0.52304658575423879</v>
      </c>
      <c r="AEP175">
        <v>0.87073547009536967</v>
      </c>
      <c r="AEQ175">
        <v>0.31957694908891748</v>
      </c>
      <c r="AER175">
        <v>-3.2582289230401033E-3</v>
      </c>
      <c r="AES175">
        <v>0.26348396645344141</v>
      </c>
      <c r="AET175">
        <v>0.35848227836546093</v>
      </c>
      <c r="AEU175">
        <v>0.1137486139711892</v>
      </c>
      <c r="AEV175">
        <v>-5.3049096438786221E-4</v>
      </c>
      <c r="AEW175">
        <v>9.0502917400093613E-2</v>
      </c>
      <c r="AEX175">
        <v>1.0548737706736606</v>
      </c>
      <c r="AEY175">
        <v>0.66039478956576714</v>
      </c>
      <c r="AEZ175">
        <v>-4.8590650005540898E-3</v>
      </c>
      <c r="AFA175">
        <v>0.58825436740420911</v>
      </c>
      <c r="AFB175">
        <v>0.87668445091342506</v>
      </c>
      <c r="AFC175">
        <v>0.17901656326991464</v>
      </c>
      <c r="AFD175">
        <v>-2.062763323334989E-3</v>
      </c>
      <c r="AFE175">
        <v>0.21706641461155712</v>
      </c>
      <c r="AFF175">
        <v>0.86289329075668475</v>
      </c>
      <c r="AFG175">
        <v>0.13168535771626499</v>
      </c>
      <c r="AFH175">
        <v>-1.1398047599818213E-3</v>
      </c>
      <c r="AFI175">
        <v>0.11932776344586797</v>
      </c>
      <c r="AFJ175">
        <v>0.76509739005990618</v>
      </c>
      <c r="AFK175">
        <v>9.2082937938163759E-2</v>
      </c>
      <c r="AFL175">
        <v>-2.2178930513486114E-3</v>
      </c>
      <c r="AFM175">
        <v>0.11900172753639762</v>
      </c>
      <c r="AFN175">
        <v>0.7946792988313135</v>
      </c>
      <c r="AFO175">
        <v>0.56080779574654771</v>
      </c>
      <c r="AFP175">
        <v>-2.3854877765370347E-3</v>
      </c>
      <c r="AFQ175">
        <v>0.51707473970041118</v>
      </c>
      <c r="AFR175">
        <v>0.69426681361305576</v>
      </c>
      <c r="AFS175">
        <v>0.30803118527766143</v>
      </c>
      <c r="AFT175">
        <v>-2.8315502642778504E-3</v>
      </c>
      <c r="AFU175">
        <v>0.34725108098641599</v>
      </c>
      <c r="AFV175">
        <v>0.15623565195377273</v>
      </c>
      <c r="AFW175">
        <v>0.10923024921867358</v>
      </c>
      <c r="AFX175">
        <v>-3.4441422893605569E-4</v>
      </c>
      <c r="AFY175">
        <v>8.8655893235156366E-2</v>
      </c>
      <c r="AFZ175">
        <v>0.91217682526495514</v>
      </c>
      <c r="AGA175">
        <v>0.44776329214405941</v>
      </c>
      <c r="AGB175">
        <v>-3.1858538653582865E-3</v>
      </c>
      <c r="AGC175">
        <v>0.41449307079450542</v>
      </c>
      <c r="AGD175">
        <v>0.42937758117889746</v>
      </c>
      <c r="AGE175">
        <v>0.52935675128320825</v>
      </c>
      <c r="AGF175">
        <v>-2.1528188301400777E-3</v>
      </c>
      <c r="AGG175">
        <v>0.52740892901548087</v>
      </c>
      <c r="AGH175">
        <v>1.0642924811231842</v>
      </c>
      <c r="AGI175">
        <v>0.59255673431446254</v>
      </c>
      <c r="AGJ175">
        <v>-3.5959249671486024E-3</v>
      </c>
      <c r="AGK175">
        <v>0.61973069601729591</v>
      </c>
      <c r="AGL175">
        <v>0.91586129256120385</v>
      </c>
      <c r="AGM175">
        <v>0.28539833183376984</v>
      </c>
      <c r="AGN175">
        <v>-7.9651739979516784E-4</v>
      </c>
      <c r="AGO175">
        <v>0.28832429915106056</v>
      </c>
      <c r="AGP175">
        <v>0.578190286521166</v>
      </c>
      <c r="AGQ175">
        <v>0.6256280791827008</v>
      </c>
      <c r="AGR175">
        <v>-2.1572890825689623E-3</v>
      </c>
      <c r="AGS175">
        <v>0.59373372671221758</v>
      </c>
      <c r="AGT175">
        <v>0.54329161399255566</v>
      </c>
      <c r="AGU175">
        <v>0.47100119110878141</v>
      </c>
      <c r="AGV175">
        <v>-2.4357428190092609E-4</v>
      </c>
      <c r="AGW175">
        <v>0.58007871041992265</v>
      </c>
      <c r="AGX175">
        <v>0.80594809771390374</v>
      </c>
      <c r="AGY175">
        <v>0.66169133972554683</v>
      </c>
      <c r="AGZ175">
        <v>-2.7923632418282579E-3</v>
      </c>
      <c r="AHA175">
        <v>0.6369770433916141</v>
      </c>
      <c r="AHB175">
        <v>0.51324140721168354</v>
      </c>
      <c r="AHC175">
        <v>0.42374858388113107</v>
      </c>
      <c r="AHD175">
        <v>-2.400504731379456E-3</v>
      </c>
      <c r="AHE175">
        <v>0.40858122851845025</v>
      </c>
    </row>
    <row r="176" spans="1:889" x14ac:dyDescent="0.2">
      <c r="A176" s="23">
        <v>152.70156919999999</v>
      </c>
      <c r="B176" s="23">
        <v>171</v>
      </c>
      <c r="C176" s="23">
        <v>171</v>
      </c>
      <c r="E176" s="23">
        <f t="shared" si="10"/>
        <v>176</v>
      </c>
      <c r="F176" s="23">
        <f t="shared" ca="1" si="11"/>
        <v>6.7362696925850313E-2</v>
      </c>
      <c r="G176" s="23">
        <f t="shared" ca="1" si="12"/>
        <v>4.2330495678779556E-2</v>
      </c>
      <c r="H176" s="23">
        <f t="shared" ca="1" si="13"/>
        <v>-2.0392192405335567E-4</v>
      </c>
      <c r="I176" s="23">
        <f t="shared" ca="1" si="14"/>
        <v>4.9537020191209702E-2</v>
      </c>
      <c r="J176">
        <v>0.34681169904727727</v>
      </c>
      <c r="K176">
        <v>0.54662091110910227</v>
      </c>
      <c r="L176">
        <v>-2.2717672501608144E-3</v>
      </c>
      <c r="M176">
        <v>0.54348876016083325</v>
      </c>
      <c r="N176">
        <v>0</v>
      </c>
      <c r="O176">
        <v>0.5284995278772483</v>
      </c>
      <c r="P176">
        <v>2.3583823297995831E-3</v>
      </c>
      <c r="Q176">
        <v>0.46706539102524064</v>
      </c>
      <c r="R176">
        <v>0.38789278849048209</v>
      </c>
      <c r="S176">
        <v>0.44794319165695462</v>
      </c>
      <c r="T176">
        <v>-3.9341037640297548E-3</v>
      </c>
      <c r="U176">
        <v>0.4199498242265754</v>
      </c>
      <c r="V176">
        <v>1.207368826580741</v>
      </c>
      <c r="W176">
        <v>0.17404681493378651</v>
      </c>
      <c r="X176">
        <v>-2.8895548991022522E-3</v>
      </c>
      <c r="Y176">
        <v>0.18845064211062135</v>
      </c>
      <c r="Z176">
        <v>0.70092780495390328</v>
      </c>
      <c r="AA176">
        <v>0.3906702816350795</v>
      </c>
      <c r="AB176">
        <v>-1.8714663288830955E-3</v>
      </c>
      <c r="AC176">
        <v>0.38370609461784938</v>
      </c>
      <c r="AD176">
        <v>1.5750208528015002</v>
      </c>
      <c r="AE176">
        <v>0.72998102248918095</v>
      </c>
      <c r="AF176">
        <v>-5.5649025214149061E-3</v>
      </c>
      <c r="AG176">
        <v>0.67891943188842641</v>
      </c>
      <c r="AH176">
        <v>0.81194137562226631</v>
      </c>
      <c r="AI176">
        <v>0.43953844206580855</v>
      </c>
      <c r="AJ176">
        <v>-3.4489760940954084E-3</v>
      </c>
      <c r="AK176">
        <v>0.4089815065645413</v>
      </c>
      <c r="AL176">
        <v>1.4488313966727249</v>
      </c>
      <c r="AM176">
        <v>0.34493833316804079</v>
      </c>
      <c r="AN176">
        <v>-4.6740813453931941E-3</v>
      </c>
      <c r="AO176">
        <v>0.34843633887991493</v>
      </c>
      <c r="AP176">
        <v>1.2814835630257118</v>
      </c>
      <c r="AQ176">
        <v>0.23670307953103689</v>
      </c>
      <c r="AR176">
        <v>-4.3807705838959619E-3</v>
      </c>
      <c r="AS176">
        <v>0.24498534552689238</v>
      </c>
      <c r="AT176">
        <v>0.93748666331692476</v>
      </c>
      <c r="AU176">
        <v>0.15642249449081189</v>
      </c>
      <c r="AV176">
        <v>-2.2906707245375973E-3</v>
      </c>
      <c r="AW176">
        <v>0.17602909953317034</v>
      </c>
      <c r="AX176">
        <v>1.3317546032978187</v>
      </c>
      <c r="AY176">
        <v>0.51037421544719752</v>
      </c>
      <c r="AZ176">
        <v>-2.2968309308827716E-3</v>
      </c>
      <c r="BA176">
        <v>0.50568658323977844</v>
      </c>
      <c r="BB176">
        <v>0.87554227281506758</v>
      </c>
      <c r="BC176">
        <v>0.33747054928976233</v>
      </c>
      <c r="BD176">
        <v>-2.9545013579454697E-3</v>
      </c>
      <c r="BE176">
        <v>0.36363703934500119</v>
      </c>
      <c r="BF176">
        <v>1.158485161034867</v>
      </c>
      <c r="BG176">
        <v>0.55223461013313058</v>
      </c>
      <c r="BH176">
        <v>-5.0234748752706346E-3</v>
      </c>
      <c r="BI176">
        <v>0.53878872951614065</v>
      </c>
      <c r="BJ176">
        <v>0.96095014627970565</v>
      </c>
      <c r="BK176">
        <v>0.40046958354658208</v>
      </c>
      <c r="BL176">
        <v>-4.8523344619763112E-3</v>
      </c>
      <c r="BM176">
        <v>0.36489500118670543</v>
      </c>
      <c r="BN176">
        <v>1.5705617596970414</v>
      </c>
      <c r="BO176">
        <v>0.6102633944896636</v>
      </c>
      <c r="BP176">
        <v>-5.2738988721703984E-3</v>
      </c>
      <c r="BQ176">
        <v>0.53227743568328556</v>
      </c>
      <c r="BR176">
        <v>0.8025230341616475</v>
      </c>
      <c r="BS176">
        <v>0.40421185758442318</v>
      </c>
      <c r="BT176">
        <v>-2.0840427667610218E-3</v>
      </c>
      <c r="BU176">
        <v>0.41750418601847439</v>
      </c>
      <c r="BV176">
        <v>0.81430620071288429</v>
      </c>
      <c r="BW176">
        <v>0.46252055880829607</v>
      </c>
      <c r="BX176">
        <v>-1.9314114563639736E-4</v>
      </c>
      <c r="BY176">
        <v>0.50485082649726465</v>
      </c>
      <c r="BZ176">
        <v>1.3984716906394343</v>
      </c>
      <c r="CA176">
        <v>0.38247837611552893</v>
      </c>
      <c r="CB176">
        <v>-2.7713628166227793E-3</v>
      </c>
      <c r="CC176">
        <v>0.37388756463038114</v>
      </c>
      <c r="CD176">
        <v>0.80900826183494234</v>
      </c>
      <c r="CE176">
        <v>0.35035156308702375</v>
      </c>
      <c r="CF176">
        <v>1.983726870637987E-5</v>
      </c>
      <c r="CG176">
        <v>0.32029680713927311</v>
      </c>
      <c r="CH176">
        <v>1.3172615990756085</v>
      </c>
      <c r="CI176">
        <v>0.39400595091572876</v>
      </c>
      <c r="CJ176">
        <v>-1.7946280892956134E-3</v>
      </c>
      <c r="CK176">
        <v>0.38715123989345523</v>
      </c>
      <c r="CL176">
        <v>0.33207406834162245</v>
      </c>
      <c r="CM176">
        <v>0.51040452623392496</v>
      </c>
      <c r="CN176">
        <v>-1.9039047664389261E-3</v>
      </c>
      <c r="CO176">
        <v>0.49773433947219081</v>
      </c>
      <c r="CP176">
        <v>0</v>
      </c>
      <c r="CQ176">
        <v>0.38386142120413413</v>
      </c>
      <c r="CR176">
        <v>-1.3891945480304054E-3</v>
      </c>
      <c r="CS176">
        <v>0.41105608781669439</v>
      </c>
      <c r="CT176">
        <v>1.2215372474256969</v>
      </c>
      <c r="CU176">
        <v>0.68630732330819844</v>
      </c>
      <c r="CV176">
        <v>-5.0410837187475199E-3</v>
      </c>
      <c r="CW176">
        <v>0.54815830402134258</v>
      </c>
      <c r="CX176">
        <v>1.3291901838182416</v>
      </c>
      <c r="CY176">
        <v>0.31453269639656034</v>
      </c>
      <c r="CZ176">
        <v>-4.7194853613302555E-3</v>
      </c>
      <c r="DA176">
        <v>0.30706950655736465</v>
      </c>
      <c r="DB176">
        <v>1.4271858295924096</v>
      </c>
      <c r="DC176">
        <v>0.6594484181190492</v>
      </c>
      <c r="DD176">
        <v>-5.3672590002588824E-3</v>
      </c>
      <c r="DE176">
        <v>0.59939322024676223</v>
      </c>
      <c r="DF176">
        <v>1.4088192468573957</v>
      </c>
      <c r="DG176">
        <v>0.82662235547212182</v>
      </c>
      <c r="DH176">
        <v>-5.5055837888258871E-3</v>
      </c>
      <c r="DI176">
        <v>0.77869774036959261</v>
      </c>
      <c r="DJ176">
        <v>1.244062542063705</v>
      </c>
      <c r="DK176">
        <v>0.10222546561434022</v>
      </c>
      <c r="DL176">
        <v>-1.4239052110848723E-3</v>
      </c>
      <c r="DM176">
        <v>0.11472859571095251</v>
      </c>
      <c r="DN176">
        <v>1.5877050563559292</v>
      </c>
      <c r="DO176">
        <v>0.7215644840811285</v>
      </c>
      <c r="DP176">
        <v>-5.657565519935414E-3</v>
      </c>
      <c r="DQ176">
        <v>0.66083700632244657</v>
      </c>
      <c r="DR176">
        <v>0.71360312747783428</v>
      </c>
      <c r="DS176">
        <v>0.26108002891615478</v>
      </c>
      <c r="DT176">
        <v>-2.7114887510293877E-3</v>
      </c>
      <c r="DU176">
        <v>0.28436933917027413</v>
      </c>
      <c r="DV176">
        <v>2.0904601356329975</v>
      </c>
      <c r="DW176">
        <v>0.63168794886320456</v>
      </c>
      <c r="DX176">
        <v>-3.2773139882218178E-3</v>
      </c>
      <c r="DY176">
        <v>0.64375248494809723</v>
      </c>
      <c r="DZ176">
        <v>0.94790361961135172</v>
      </c>
      <c r="EA176">
        <v>0.10615064518255425</v>
      </c>
      <c r="EB176">
        <v>-1.5436358315324662E-3</v>
      </c>
      <c r="EC176">
        <v>0.15517578914179875</v>
      </c>
      <c r="ED176">
        <v>1.6625797076140361</v>
      </c>
      <c r="EE176">
        <v>0.56196655060775269</v>
      </c>
      <c r="EF176">
        <v>-3.4630311191281632E-3</v>
      </c>
      <c r="EG176">
        <v>0.50779825565130943</v>
      </c>
      <c r="EH176">
        <v>0.9478046621268954</v>
      </c>
      <c r="EI176">
        <v>0.30908378526402391</v>
      </c>
      <c r="EJ176">
        <v>-1.512248014484463E-3</v>
      </c>
      <c r="EK176">
        <v>0.30192151723263055</v>
      </c>
      <c r="EL176">
        <v>1.0409075872227567</v>
      </c>
      <c r="EM176">
        <v>0.20312090266174923</v>
      </c>
      <c r="EN176">
        <v>-1.8433625598219376E-3</v>
      </c>
      <c r="EO176">
        <v>0.23773277050932329</v>
      </c>
      <c r="EP176">
        <v>1.2513858916679523</v>
      </c>
      <c r="EQ176">
        <v>0.10492316752918367</v>
      </c>
      <c r="ER176">
        <v>-2.7695887705256363E-3</v>
      </c>
      <c r="ES176">
        <v>0.12701016161175141</v>
      </c>
      <c r="ET176">
        <v>6.7362696925850313E-2</v>
      </c>
      <c r="EU176">
        <v>4.2330495678779556E-2</v>
      </c>
      <c r="EV176">
        <v>-2.0392192405335567E-4</v>
      </c>
      <c r="EW176">
        <v>4.9537020191209702E-2</v>
      </c>
      <c r="EX176">
        <v>1.5161577347731579</v>
      </c>
      <c r="EY176">
        <v>0.55571513410192086</v>
      </c>
      <c r="EZ176">
        <v>-4.0630969341127008E-3</v>
      </c>
      <c r="FA176">
        <v>0.53296266652069457</v>
      </c>
      <c r="FB176">
        <v>0.36488336802624743</v>
      </c>
      <c r="FC176">
        <v>0.34317509706979077</v>
      </c>
      <c r="FD176">
        <v>6.4188963787720405E-4</v>
      </c>
      <c r="FE176">
        <v>0.49387895039511825</v>
      </c>
      <c r="FF176">
        <v>1.3119184640038246</v>
      </c>
      <c r="FG176">
        <v>0.37288402700237222</v>
      </c>
      <c r="FH176">
        <v>-2.8589895356814559E-3</v>
      </c>
      <c r="FI176">
        <v>0.40376351922389853</v>
      </c>
      <c r="FJ176">
        <v>0.77459599193061124</v>
      </c>
      <c r="FK176">
        <v>7.998822599819895E-2</v>
      </c>
      <c r="FL176">
        <v>-1.4000963972895682E-3</v>
      </c>
      <c r="FM176">
        <v>0.14779584561589226</v>
      </c>
      <c r="FN176">
        <v>0.24369416103509095</v>
      </c>
      <c r="FO176">
        <v>0.41969310586219738</v>
      </c>
      <c r="FP176">
        <v>-1.415809608098296E-3</v>
      </c>
      <c r="FQ176">
        <v>0.46787327643437954</v>
      </c>
      <c r="FR176">
        <v>0.70151706038356265</v>
      </c>
      <c r="FS176">
        <v>0.11275908924826743</v>
      </c>
      <c r="FT176">
        <v>-2.378401837200218E-3</v>
      </c>
      <c r="FU176">
        <v>0.17401330571922849</v>
      </c>
      <c r="FV176">
        <v>1.2461415433736922</v>
      </c>
      <c r="FW176">
        <v>0.31770581464651509</v>
      </c>
      <c r="FX176">
        <v>-4.7696675711710055E-3</v>
      </c>
      <c r="FY176">
        <v>0.28983130303925475</v>
      </c>
      <c r="FZ176">
        <v>1.5794135150342405</v>
      </c>
      <c r="GA176">
        <v>0.45654287770383128</v>
      </c>
      <c r="GB176">
        <v>-4.7619315315010477E-3</v>
      </c>
      <c r="GC176">
        <v>0.42266497666504438</v>
      </c>
      <c r="GD176">
        <v>0.64079665504972672</v>
      </c>
      <c r="GE176">
        <v>0.4588205490895329</v>
      </c>
      <c r="GF176">
        <v>-3.740317257141571E-3</v>
      </c>
      <c r="GG176">
        <v>0.43322733891381771</v>
      </c>
      <c r="GH176">
        <v>0.51836111563428344</v>
      </c>
      <c r="GI176">
        <v>0.57888101988173168</v>
      </c>
      <c r="GJ176">
        <v>-1.2532919457769022E-3</v>
      </c>
      <c r="GK176">
        <v>0.57944759806041901</v>
      </c>
      <c r="GL176">
        <v>1.6696093075610992</v>
      </c>
      <c r="GM176">
        <v>0.65347809624491893</v>
      </c>
      <c r="GN176">
        <v>-5.133586298353178E-3</v>
      </c>
      <c r="GO176">
        <v>0.58689373641435472</v>
      </c>
      <c r="GP176">
        <v>1.232230395765268</v>
      </c>
      <c r="GQ176">
        <v>0.57974840310970177</v>
      </c>
      <c r="GR176">
        <v>-3.1398372922870062E-3</v>
      </c>
      <c r="GS176">
        <v>0.53971917243503342</v>
      </c>
      <c r="GT176">
        <v>0.83390480603649531</v>
      </c>
      <c r="GU176">
        <v>0.15085235941280178</v>
      </c>
      <c r="GV176">
        <v>-2.7419727562988431E-3</v>
      </c>
      <c r="GW176">
        <v>0.18962267630429638</v>
      </c>
      <c r="GX176">
        <v>2.5363062602287436</v>
      </c>
      <c r="GY176">
        <v>0.34948861912654239</v>
      </c>
      <c r="GZ176">
        <v>-5.0502247780704387E-3</v>
      </c>
      <c r="HA176">
        <v>0.31994892992389368</v>
      </c>
      <c r="HB176">
        <v>2.0942847198795449</v>
      </c>
      <c r="HC176">
        <v>0.64016251626304566</v>
      </c>
      <c r="HD176">
        <v>-5.3576992233322126E-3</v>
      </c>
      <c r="HE176">
        <v>0.60854962494022991</v>
      </c>
      <c r="HF176">
        <v>1.0521974716048281</v>
      </c>
      <c r="HG176">
        <v>0.54597557808135133</v>
      </c>
      <c r="HH176">
        <v>-3.0048624198021887E-3</v>
      </c>
      <c r="HI176">
        <v>0.5123006918535048</v>
      </c>
      <c r="HJ176">
        <v>1.3077349484848877</v>
      </c>
      <c r="HK176">
        <v>0.40579769249751058</v>
      </c>
      <c r="HL176">
        <v>-5.1065501144127359E-3</v>
      </c>
      <c r="HM176">
        <v>0.40316031063387153</v>
      </c>
      <c r="HN176">
        <v>0.56865813309763846</v>
      </c>
      <c r="HO176">
        <v>0.52398502672790725</v>
      </c>
      <c r="HP176">
        <v>-3.3413004334332847E-3</v>
      </c>
      <c r="HQ176">
        <v>0.53954441500284367</v>
      </c>
      <c r="HR176">
        <v>1.0699070885193702</v>
      </c>
      <c r="HS176">
        <v>0.52460045038845926</v>
      </c>
      <c r="HT176">
        <v>4.2367872641089886E-4</v>
      </c>
      <c r="HU176">
        <v>0.50872615429462242</v>
      </c>
      <c r="HV176">
        <v>1.805018219658495</v>
      </c>
      <c r="HW176">
        <v>0.19156168380357116</v>
      </c>
      <c r="HX176">
        <v>-2.3122027855198811E-3</v>
      </c>
      <c r="HY176">
        <v>0.20163090891998747</v>
      </c>
      <c r="HZ176">
        <v>0.4803715354842758</v>
      </c>
      <c r="IA176">
        <v>0.43088496746347632</v>
      </c>
      <c r="IB176">
        <v>2.6469294716325469E-4</v>
      </c>
      <c r="IC176">
        <v>0.45716101740298343</v>
      </c>
      <c r="ID176">
        <v>2.1720809085061896</v>
      </c>
      <c r="IE176">
        <v>0.42120102183053854</v>
      </c>
      <c r="IF176">
        <v>-4.9940519908246257E-3</v>
      </c>
      <c r="IG176">
        <v>0.38996816509736948</v>
      </c>
      <c r="IH176">
        <v>1.0202310188944896</v>
      </c>
      <c r="II176">
        <v>0.52778229053885906</v>
      </c>
      <c r="IJ176">
        <v>-3.0078589815245266E-3</v>
      </c>
      <c r="IK176">
        <v>0.49861670563034161</v>
      </c>
      <c r="IL176">
        <v>1.3316296472187703</v>
      </c>
      <c r="IM176">
        <v>0.41479747870443706</v>
      </c>
      <c r="IN176">
        <v>-2.4871318785817664E-3</v>
      </c>
      <c r="IO176">
        <v>0.41490961983838276</v>
      </c>
      <c r="IP176">
        <v>1.7789644234033488</v>
      </c>
      <c r="IQ176">
        <v>0.72610218509437818</v>
      </c>
      <c r="IR176">
        <v>-5.3609105779710078E-3</v>
      </c>
      <c r="IS176">
        <v>0.67138222462595165</v>
      </c>
      <c r="IT176">
        <v>0.47067385987043037</v>
      </c>
      <c r="IU176">
        <v>0.38380472820275424</v>
      </c>
      <c r="IV176">
        <v>1.1023924762235014E-3</v>
      </c>
      <c r="IW176">
        <v>0.30544895847076098</v>
      </c>
      <c r="IX176">
        <v>1.4994572020584076</v>
      </c>
      <c r="IY176">
        <v>0.41770498801755207</v>
      </c>
      <c r="IZ176">
        <v>-5.6017674899528427E-3</v>
      </c>
      <c r="JA176">
        <v>0.404577894945369</v>
      </c>
      <c r="JB176">
        <v>0.66582213336674079</v>
      </c>
      <c r="JC176">
        <v>0.17243613543943853</v>
      </c>
      <c r="JD176">
        <v>-2.8967965460479426E-3</v>
      </c>
      <c r="JE176">
        <v>0.18188494425791502</v>
      </c>
      <c r="JF176">
        <v>1.2211609598593216</v>
      </c>
      <c r="JG176">
        <v>0.21863492553850383</v>
      </c>
      <c r="JH176">
        <v>-1.12753538115797E-3</v>
      </c>
      <c r="JI176">
        <v>0.1918668452398937</v>
      </c>
      <c r="JJ176">
        <v>0.98973123929606155</v>
      </c>
      <c r="JK176">
        <v>0.14778284425107241</v>
      </c>
      <c r="JL176">
        <v>-2.4552840564688867E-3</v>
      </c>
      <c r="JM176">
        <v>0.18529245512807829</v>
      </c>
      <c r="JN176">
        <v>0.21586490038310682</v>
      </c>
      <c r="JO176">
        <v>0.59196494331459615</v>
      </c>
      <c r="JP176">
        <v>-2.5573321457655045E-3</v>
      </c>
      <c r="JQ176">
        <v>0.5908908928717248</v>
      </c>
      <c r="JR176">
        <v>0.76208473827945078</v>
      </c>
      <c r="JS176">
        <v>0.54031893652146779</v>
      </c>
      <c r="JT176">
        <v>-4.3953758743597244E-3</v>
      </c>
      <c r="JU176">
        <v>0.53114004324330732</v>
      </c>
      <c r="JV176">
        <v>0.62635264496776988</v>
      </c>
      <c r="JW176">
        <v>0.2337743215974655</v>
      </c>
      <c r="JX176">
        <v>-1.8915908758349274E-3</v>
      </c>
      <c r="JY176">
        <v>0.24596825501223354</v>
      </c>
      <c r="JZ176">
        <v>0.37925427852805693</v>
      </c>
      <c r="KA176">
        <v>0.63641555613256351</v>
      </c>
      <c r="KB176">
        <v>-6.8304697802574928E-3</v>
      </c>
      <c r="KC176">
        <v>0.57833579964477022</v>
      </c>
      <c r="KD176">
        <v>0.94782051045483495</v>
      </c>
      <c r="KE176">
        <v>6.7845472396272269E-2</v>
      </c>
      <c r="KF176">
        <v>-1.3083832893768775E-3</v>
      </c>
      <c r="KG176">
        <v>0.10417427843745407</v>
      </c>
      <c r="KH176">
        <v>0.49373751445828001</v>
      </c>
      <c r="KI176">
        <v>0.54369795152117595</v>
      </c>
      <c r="KJ176">
        <v>-1.6270538240212001E-3</v>
      </c>
      <c r="KK176">
        <v>0.51301683348883065</v>
      </c>
      <c r="KL176">
        <v>1.1903175772686341</v>
      </c>
      <c r="KM176">
        <v>0.49861339223886797</v>
      </c>
      <c r="KN176">
        <v>-2.7382029569820968E-3</v>
      </c>
      <c r="KO176">
        <v>0.49902944753255524</v>
      </c>
      <c r="KP176">
        <v>0.87562926545979558</v>
      </c>
      <c r="KQ176">
        <v>0.4267064320883594</v>
      </c>
      <c r="KR176">
        <v>-1.9663732941407118E-3</v>
      </c>
      <c r="KS176">
        <v>0.44256031088831971</v>
      </c>
      <c r="KT176">
        <v>0</v>
      </c>
      <c r="KU176">
        <v>0.14808845246740596</v>
      </c>
      <c r="KV176">
        <v>3.0845002063547709E-4</v>
      </c>
      <c r="KW176">
        <v>0.1410970910891928</v>
      </c>
      <c r="KX176">
        <v>1.057898089793603</v>
      </c>
      <c r="KY176">
        <v>0.80200198851513704</v>
      </c>
      <c r="KZ176">
        <v>-5.0921700384008589E-3</v>
      </c>
      <c r="LA176">
        <v>0.77820511175105922</v>
      </c>
      <c r="LB176">
        <v>0.21120019517633318</v>
      </c>
      <c r="LC176">
        <v>0.50375481905344632</v>
      </c>
      <c r="LD176">
        <v>-4.1495866785824835E-4</v>
      </c>
      <c r="LE176">
        <v>0.38399617584020224</v>
      </c>
      <c r="LF176">
        <v>0.44526796261614415</v>
      </c>
      <c r="LG176">
        <v>0.64599632740149326</v>
      </c>
      <c r="LH176">
        <v>-2.668455850143006E-3</v>
      </c>
      <c r="LI176">
        <v>0.59679977804033735</v>
      </c>
      <c r="LJ176">
        <v>0</v>
      </c>
      <c r="LK176">
        <v>0.26048025134218644</v>
      </c>
      <c r="LL176">
        <v>1.0781987940711537E-3</v>
      </c>
      <c r="LM176">
        <v>0.27416003277931678</v>
      </c>
      <c r="LN176">
        <v>1.4955977824732547</v>
      </c>
      <c r="LO176">
        <v>0.30438901027469967</v>
      </c>
      <c r="LP176">
        <v>-2.0640698242845759E-3</v>
      </c>
      <c r="LQ176">
        <v>0.30965872022071644</v>
      </c>
      <c r="LR176">
        <v>2.0903107339229852</v>
      </c>
      <c r="LS176">
        <v>0.33285088863877788</v>
      </c>
      <c r="LT176">
        <v>-3.2521362375859879E-3</v>
      </c>
      <c r="LU176">
        <v>0.36270185910357111</v>
      </c>
      <c r="LV176">
        <v>0.54525416321410047</v>
      </c>
      <c r="LW176">
        <v>0.4458228216279338</v>
      </c>
      <c r="LX176">
        <v>-2.9286349615937454E-3</v>
      </c>
      <c r="LY176">
        <v>0.44100812752744134</v>
      </c>
      <c r="LZ176">
        <v>0.8326512699902805</v>
      </c>
      <c r="MA176">
        <v>0.3126881467705217</v>
      </c>
      <c r="MB176">
        <v>-3.3621048113283759E-3</v>
      </c>
      <c r="MC176">
        <v>0.30522544708059196</v>
      </c>
      <c r="MD176">
        <v>0.45239513259983261</v>
      </c>
      <c r="ME176">
        <v>0.38931310713202161</v>
      </c>
      <c r="MF176">
        <v>-8.84520597316059E-4</v>
      </c>
      <c r="MG176">
        <v>0.40630140979938667</v>
      </c>
      <c r="MH176">
        <v>0.94153796286639391</v>
      </c>
      <c r="MI176">
        <v>0.51935685346497307</v>
      </c>
      <c r="MJ176">
        <v>-3.4656080086532225E-3</v>
      </c>
      <c r="MK176">
        <v>0.49241080112495933</v>
      </c>
      <c r="ML176">
        <v>0.30373474085225938</v>
      </c>
      <c r="MM176">
        <v>0.18829461344177834</v>
      </c>
      <c r="MN176">
        <v>-3.0484421113622555E-4</v>
      </c>
      <c r="MO176">
        <v>0.17385150458831933</v>
      </c>
      <c r="MP176">
        <v>0.80863278445883691</v>
      </c>
      <c r="MQ176">
        <v>4.6556491128653892E-2</v>
      </c>
      <c r="MR176">
        <v>-6.0924993262846119E-4</v>
      </c>
      <c r="MS176">
        <v>5.6702395481815229E-2</v>
      </c>
      <c r="MT176">
        <v>1.6403594412468374</v>
      </c>
      <c r="MU176">
        <v>0.28003424802648508</v>
      </c>
      <c r="MV176">
        <v>-4.5540364383987982E-3</v>
      </c>
      <c r="MW176">
        <v>0.28301828560846348</v>
      </c>
      <c r="MX176">
        <v>0.97344987053735565</v>
      </c>
      <c r="MY176">
        <v>0.59066778125336705</v>
      </c>
      <c r="MZ176">
        <v>-4.02772683009527E-3</v>
      </c>
      <c r="NA176">
        <v>0.51773078822038909</v>
      </c>
      <c r="NB176">
        <v>0</v>
      </c>
      <c r="NC176">
        <v>0.20409512338301081</v>
      </c>
      <c r="ND176">
        <v>7.0385045078357378E-4</v>
      </c>
      <c r="NE176">
        <v>0.33868206605593948</v>
      </c>
      <c r="NF176">
        <v>0.53998372974043951</v>
      </c>
      <c r="NG176">
        <v>0.49995891099449519</v>
      </c>
      <c r="NH176">
        <v>-2.7718967144928926E-3</v>
      </c>
      <c r="NI176">
        <v>0.54469083770905702</v>
      </c>
      <c r="NJ176">
        <v>0</v>
      </c>
      <c r="NK176">
        <v>0.35419470969457645</v>
      </c>
      <c r="NL176">
        <v>-7.4226698225158519E-4</v>
      </c>
      <c r="NM176">
        <v>0.41766898011295006</v>
      </c>
      <c r="NN176">
        <v>0.61997604724547695</v>
      </c>
      <c r="NO176">
        <v>0.36174770245262411</v>
      </c>
      <c r="NP176">
        <v>-2.2784905336088825E-3</v>
      </c>
      <c r="NQ176">
        <v>0.41114751276057371</v>
      </c>
      <c r="NR176">
        <v>1.5036157901443286</v>
      </c>
      <c r="NS176">
        <v>0.53616350388123635</v>
      </c>
      <c r="NT176">
        <v>-4.974477940799929E-3</v>
      </c>
      <c r="NU176">
        <v>0.51032481134432828</v>
      </c>
      <c r="NV176">
        <v>0.86710141923413298</v>
      </c>
      <c r="NW176">
        <v>0.2418772724443258</v>
      </c>
      <c r="NX176">
        <v>-2.8998640435383108E-3</v>
      </c>
      <c r="NY176">
        <v>0.24441409800639793</v>
      </c>
      <c r="NZ176">
        <v>1.8030627529278676</v>
      </c>
      <c r="OA176">
        <v>0.31566499311463653</v>
      </c>
      <c r="OB176">
        <v>-5.1467937859171128E-3</v>
      </c>
      <c r="OC176">
        <v>0.29209959180002809</v>
      </c>
      <c r="OD176">
        <v>0.7467838039238287</v>
      </c>
      <c r="OE176">
        <v>0.12477686291474394</v>
      </c>
      <c r="OF176">
        <v>-1.3058169485226246E-3</v>
      </c>
      <c r="OG176">
        <v>0.1472205817647903</v>
      </c>
      <c r="OH176">
        <v>0.70041124599882498</v>
      </c>
      <c r="OI176">
        <v>7.6641440947820744E-2</v>
      </c>
      <c r="OJ176">
        <v>-1.5582866579602272E-3</v>
      </c>
      <c r="OK176">
        <v>0.10088983627862944</v>
      </c>
      <c r="OL176">
        <v>1.7701468183418003</v>
      </c>
      <c r="OM176">
        <v>0.40634870067197915</v>
      </c>
      <c r="ON176">
        <v>-4.2504933162805653E-3</v>
      </c>
      <c r="OO176">
        <v>0.37135441450049739</v>
      </c>
      <c r="OP176">
        <v>0.49763981592306483</v>
      </c>
      <c r="OQ176">
        <v>0.51108967295301422</v>
      </c>
      <c r="OR176">
        <v>-4.2673931524223789E-3</v>
      </c>
      <c r="OS176">
        <v>0.50635705339934545</v>
      </c>
      <c r="OT176">
        <v>1.1013970668222806</v>
      </c>
      <c r="OU176">
        <v>0.19359377478168951</v>
      </c>
      <c r="OV176">
        <v>-3.730704185358705E-3</v>
      </c>
      <c r="OW176">
        <v>0.21271787675145443</v>
      </c>
      <c r="OX176">
        <v>1.1482042145771849</v>
      </c>
      <c r="OY176">
        <v>0.27103900388179103</v>
      </c>
      <c r="OZ176">
        <v>-4.0961420864191059E-3</v>
      </c>
      <c r="PA176">
        <v>0.27193502085494825</v>
      </c>
      <c r="PB176">
        <v>1.4369600258633521</v>
      </c>
      <c r="PC176">
        <v>0.63136476311296097</v>
      </c>
      <c r="PD176">
        <v>-6.722243953160287E-3</v>
      </c>
      <c r="PE176">
        <v>0.56457051702147132</v>
      </c>
      <c r="PF176">
        <v>1.6404660477257289</v>
      </c>
      <c r="PG176">
        <v>0.27442604771880619</v>
      </c>
      <c r="PH176">
        <v>-3.8764582680482318E-3</v>
      </c>
      <c r="PI176">
        <v>0.28133538622118909</v>
      </c>
      <c r="PJ176">
        <v>0</v>
      </c>
      <c r="PK176">
        <v>0.19505454115226417</v>
      </c>
      <c r="PL176">
        <v>-6.8636411795072174E-5</v>
      </c>
      <c r="PM176">
        <v>0.28829944668782809</v>
      </c>
      <c r="PN176">
        <v>0.26964432966994117</v>
      </c>
      <c r="PO176">
        <v>0.35340409964125491</v>
      </c>
      <c r="PP176">
        <v>-1.3226364089945545E-3</v>
      </c>
      <c r="PQ176">
        <v>0.30469837824306473</v>
      </c>
      <c r="PR176">
        <v>1.1285288654195924</v>
      </c>
      <c r="PS176">
        <v>0.35141474708046183</v>
      </c>
      <c r="PT176">
        <v>-4.4497091182058423E-3</v>
      </c>
      <c r="PU176">
        <v>0.33311086876587681</v>
      </c>
      <c r="PV176">
        <v>0.64396606584813232</v>
      </c>
      <c r="PW176">
        <v>0.34408222875614503</v>
      </c>
      <c r="PX176">
        <v>-1.8202809462021055E-3</v>
      </c>
      <c r="PY176">
        <v>0.32246147643830092</v>
      </c>
      <c r="PZ176">
        <v>0.84327287843448584</v>
      </c>
      <c r="QA176">
        <v>0.58825970285402007</v>
      </c>
      <c r="QB176">
        <v>9.4915772514611205E-4</v>
      </c>
      <c r="QC176">
        <v>0.45494110335976468</v>
      </c>
      <c r="QD176">
        <v>1.0995384408703881</v>
      </c>
      <c r="QE176">
        <v>0.28664554950480731</v>
      </c>
      <c r="QF176">
        <v>-2.4613357679112652E-3</v>
      </c>
      <c r="QG176">
        <v>0.34764434858173909</v>
      </c>
      <c r="QH176">
        <v>1.0901526451357806</v>
      </c>
      <c r="QI176">
        <v>0.15602197025635486</v>
      </c>
      <c r="QJ176">
        <v>-1.5053369375368959E-3</v>
      </c>
      <c r="QK176">
        <v>0.13814547225237339</v>
      </c>
      <c r="QL176">
        <v>1.1304902995016075</v>
      </c>
      <c r="QM176">
        <v>0.46122841415160148</v>
      </c>
      <c r="QN176">
        <v>7.7069428168311676E-4</v>
      </c>
      <c r="QO176">
        <v>0.53066179498783783</v>
      </c>
      <c r="QP176">
        <v>0.64707918585587176</v>
      </c>
      <c r="QQ176">
        <v>0.57732852802868095</v>
      </c>
      <c r="QR176">
        <v>-1.8923116847203566E-3</v>
      </c>
      <c r="QS176">
        <v>0.5869407317014097</v>
      </c>
      <c r="QT176">
        <v>1.2014538517335767</v>
      </c>
      <c r="QU176">
        <v>0.67262819247586159</v>
      </c>
      <c r="QV176">
        <v>-5.57085059668467E-3</v>
      </c>
      <c r="QW176">
        <v>0.6218551408258145</v>
      </c>
      <c r="QX176">
        <v>0</v>
      </c>
      <c r="QY176">
        <v>0.57440653063204106</v>
      </c>
      <c r="QZ176">
        <v>-4.5650364868265762E-3</v>
      </c>
      <c r="RA176">
        <v>0.57789365464907716</v>
      </c>
      <c r="RB176">
        <v>0.56309849708994275</v>
      </c>
      <c r="RC176">
        <v>0.29380809579099409</v>
      </c>
      <c r="RD176">
        <v>-3.5597261796000319E-3</v>
      </c>
      <c r="RE176">
        <v>0.32585898861944984</v>
      </c>
      <c r="RF176">
        <v>1.33660194936822</v>
      </c>
      <c r="RG176">
        <v>0.33549721143935757</v>
      </c>
      <c r="RH176">
        <v>-1.7504792467583569E-3</v>
      </c>
      <c r="RI176">
        <v>0.38814666562935685</v>
      </c>
      <c r="RJ176">
        <v>1.6993715059167021</v>
      </c>
      <c r="RK176">
        <v>0.42102657475443683</v>
      </c>
      <c r="RL176">
        <v>-1.9888745741321098E-3</v>
      </c>
      <c r="RM176">
        <v>0.4585779284487882</v>
      </c>
      <c r="RN176">
        <v>0</v>
      </c>
      <c r="RO176">
        <v>0.47599503087372236</v>
      </c>
      <c r="RP176">
        <v>-8.2947953885793141E-4</v>
      </c>
      <c r="RQ176">
        <v>0.48281765446357139</v>
      </c>
      <c r="RR176">
        <v>3.1276831287763116</v>
      </c>
      <c r="RS176">
        <v>0.41210302092429529</v>
      </c>
      <c r="RT176">
        <v>-2.879783919341657E-3</v>
      </c>
      <c r="RU176">
        <v>0.39080519087347915</v>
      </c>
      <c r="RV176">
        <v>1.5606302492248323</v>
      </c>
      <c r="RW176">
        <v>0.41640362089779903</v>
      </c>
      <c r="RX176">
        <v>-3.6341886182024706E-3</v>
      </c>
      <c r="RY176">
        <v>0.39397162615226283</v>
      </c>
      <c r="RZ176">
        <v>0.92201799976494359</v>
      </c>
      <c r="SA176">
        <v>0.57195669570906038</v>
      </c>
      <c r="SB176">
        <v>-1.9253791634900334E-3</v>
      </c>
      <c r="SC176">
        <v>0.50037163064510948</v>
      </c>
      <c r="SD176">
        <v>0.53710671135379795</v>
      </c>
      <c r="SE176">
        <v>0.45046298849901018</v>
      </c>
      <c r="SF176">
        <v>-2.9008413458554909E-3</v>
      </c>
      <c r="SG176">
        <v>0.43542567402941068</v>
      </c>
      <c r="SH176">
        <v>0</v>
      </c>
      <c r="SI176">
        <v>0.16260313649051536</v>
      </c>
      <c r="SJ176">
        <v>-2.6935060344146582E-3</v>
      </c>
      <c r="SK176">
        <v>0.18179081487237286</v>
      </c>
      <c r="SL176">
        <v>0.8386997324307256</v>
      </c>
      <c r="SM176">
        <v>0.24513073647591485</v>
      </c>
      <c r="SN176">
        <v>-1.3194460912565552E-3</v>
      </c>
      <c r="SO176">
        <v>0.29193238826070766</v>
      </c>
      <c r="SP176">
        <v>2.7375790790992949</v>
      </c>
      <c r="SQ176">
        <v>0.32853555096634318</v>
      </c>
      <c r="SR176">
        <v>-2.4020030436630816E-3</v>
      </c>
      <c r="SS176">
        <v>0.36586034470448225</v>
      </c>
      <c r="ST176">
        <v>0.82560796338150366</v>
      </c>
      <c r="SU176">
        <v>0.52030552099531091</v>
      </c>
      <c r="SV176">
        <v>5.863531769620867E-3</v>
      </c>
      <c r="SW176">
        <v>0.51361297678160367</v>
      </c>
      <c r="SX176">
        <v>0.65013271774984938</v>
      </c>
      <c r="SY176">
        <v>0.51072467201410066</v>
      </c>
      <c r="SZ176">
        <v>-2.8589781507229279E-3</v>
      </c>
      <c r="TA176">
        <v>0.45378845894398551</v>
      </c>
      <c r="TB176">
        <v>2.0046442075895068</v>
      </c>
      <c r="TC176">
        <v>0.32740418937896393</v>
      </c>
      <c r="TD176">
        <v>-3.6353488102849282E-3</v>
      </c>
      <c r="TE176">
        <v>0.33778878144781754</v>
      </c>
      <c r="TF176">
        <v>0.71467937480246246</v>
      </c>
      <c r="TG176">
        <v>0.20739789340778544</v>
      </c>
      <c r="TH176">
        <v>-2.1619170839861633E-3</v>
      </c>
      <c r="TI176">
        <v>0.23418816970031925</v>
      </c>
      <c r="TJ176">
        <v>1.3501719440205147</v>
      </c>
      <c r="TK176">
        <v>0.28328271337046806</v>
      </c>
      <c r="TL176">
        <v>-5.103757714511846E-3</v>
      </c>
      <c r="TM176">
        <v>0.29960009477288718</v>
      </c>
      <c r="TN176">
        <v>0.44517233274705498</v>
      </c>
      <c r="TO176">
        <v>0.26942057813832609</v>
      </c>
      <c r="TP176">
        <v>-2.5692909107942466E-3</v>
      </c>
      <c r="TQ176">
        <v>0.25485581005904712</v>
      </c>
      <c r="TR176">
        <v>0.54204322456749476</v>
      </c>
      <c r="TS176">
        <v>0.57760320855182601</v>
      </c>
      <c r="TT176">
        <v>-1.9156236353348186E-3</v>
      </c>
      <c r="TU176">
        <v>0.55937107373909323</v>
      </c>
      <c r="TV176">
        <v>1.3624364784405514</v>
      </c>
      <c r="TW176">
        <v>0.44567922687682232</v>
      </c>
      <c r="TX176">
        <v>-5.7675678067842621E-3</v>
      </c>
      <c r="TY176">
        <v>0.44487573494016008</v>
      </c>
      <c r="TZ176">
        <v>0</v>
      </c>
      <c r="UA176">
        <v>0.52737058529288172</v>
      </c>
      <c r="UB176">
        <v>-3.1026082993115094E-3</v>
      </c>
      <c r="UC176">
        <v>0.48002111521476454</v>
      </c>
      <c r="UD176">
        <v>0.80226633420407456</v>
      </c>
      <c r="UE176">
        <v>0.26225475151097588</v>
      </c>
      <c r="UF176">
        <v>-4.0035554040842277E-3</v>
      </c>
      <c r="UG176">
        <v>0.27432395302293433</v>
      </c>
      <c r="UH176">
        <v>0.36407765628741251</v>
      </c>
      <c r="UI176">
        <v>0.65250567343474852</v>
      </c>
      <c r="UJ176">
        <v>-2.5917445124767975E-3</v>
      </c>
      <c r="UK176">
        <v>0.59377125582952683</v>
      </c>
      <c r="UL176">
        <v>1.1855043510691723</v>
      </c>
      <c r="UM176">
        <v>0.66893878375693439</v>
      </c>
      <c r="UN176">
        <v>-3.4450302716243076E-3</v>
      </c>
      <c r="UO176">
        <v>0.65231240882997987</v>
      </c>
      <c r="UP176">
        <v>0.91244280066032735</v>
      </c>
      <c r="UQ176">
        <v>0.59739656375063865</v>
      </c>
      <c r="UR176">
        <v>-5.613896723120445E-4</v>
      </c>
      <c r="US176">
        <v>0.59684989292352519</v>
      </c>
      <c r="UT176">
        <v>1.5463265456945046</v>
      </c>
      <c r="UU176">
        <v>0.6370659362004808</v>
      </c>
      <c r="UV176">
        <v>-3.4924726876250332E-3</v>
      </c>
      <c r="UW176">
        <v>0.64278203136411394</v>
      </c>
      <c r="UX176">
        <v>0.93657965847176616</v>
      </c>
      <c r="UY176">
        <v>0.39146473118287495</v>
      </c>
      <c r="UZ176">
        <v>-3.2457543443916285E-3</v>
      </c>
      <c r="VA176">
        <v>0.38187282636669828</v>
      </c>
      <c r="VB176">
        <v>1.0302442936388665</v>
      </c>
      <c r="VC176">
        <v>0.3434316607012427</v>
      </c>
      <c r="VD176">
        <v>-3.1221995880859965E-3</v>
      </c>
      <c r="VE176">
        <v>0.34963381579108155</v>
      </c>
      <c r="VF176">
        <v>1.0337107881558061</v>
      </c>
      <c r="VG176">
        <v>0.33927529175062082</v>
      </c>
      <c r="VH176">
        <v>-8.0863843586151819E-4</v>
      </c>
      <c r="VI176">
        <v>0.44103200661443898</v>
      </c>
      <c r="VJ176">
        <v>1.2483298116413755</v>
      </c>
      <c r="VK176">
        <v>0.55720087209726121</v>
      </c>
      <c r="VL176">
        <v>-5.0990648667615778E-3</v>
      </c>
      <c r="VM176">
        <v>0.51231513760762248</v>
      </c>
      <c r="VN176">
        <v>2.5913866753638781</v>
      </c>
      <c r="VO176">
        <v>0.44188714139432089</v>
      </c>
      <c r="VP176">
        <v>-3.1155247668270109E-3</v>
      </c>
      <c r="VQ176">
        <v>0.50607007333499199</v>
      </c>
      <c r="VR176">
        <v>1.8135782899165156</v>
      </c>
      <c r="VS176">
        <v>0.54672206346375807</v>
      </c>
      <c r="VT176">
        <v>-2.672421497510478E-3</v>
      </c>
      <c r="VU176">
        <v>0.5462833568831722</v>
      </c>
      <c r="VV176">
        <v>0</v>
      </c>
      <c r="VW176">
        <v>0.34226854987884248</v>
      </c>
      <c r="VX176">
        <v>5.5068979041185645E-4</v>
      </c>
      <c r="VY176">
        <v>0.36548082597108644</v>
      </c>
      <c r="VZ176">
        <v>1.5150024320062383</v>
      </c>
      <c r="WA176">
        <v>0.72582515397921432</v>
      </c>
      <c r="WB176">
        <v>-3.709802553957758E-3</v>
      </c>
      <c r="WC176">
        <v>0.68518748994125556</v>
      </c>
      <c r="WD176">
        <v>0</v>
      </c>
      <c r="WE176">
        <v>3.2473537504040577E-2</v>
      </c>
      <c r="WF176">
        <v>-4.2600763285038495E-4</v>
      </c>
      <c r="WG176">
        <v>5.3941499394941916E-2</v>
      </c>
      <c r="WH176">
        <v>3.9829571876339886</v>
      </c>
      <c r="WI176">
        <v>0.4002170157279395</v>
      </c>
      <c r="WJ176">
        <v>2.0029389556812786E-4</v>
      </c>
      <c r="WK176">
        <v>0.38166833505874209</v>
      </c>
      <c r="WL176">
        <v>0.57808247847645711</v>
      </c>
      <c r="WM176">
        <v>0.34702945276655284</v>
      </c>
      <c r="WN176">
        <v>5.463599706442276E-4</v>
      </c>
      <c r="WO176">
        <v>0.38996605921938121</v>
      </c>
      <c r="WP176">
        <v>2.0862194226757103</v>
      </c>
      <c r="WQ176">
        <v>0.52959350956552553</v>
      </c>
      <c r="WR176">
        <v>-4.3029308265101502E-3</v>
      </c>
      <c r="WS176">
        <v>0.5353804359377039</v>
      </c>
      <c r="WT176">
        <v>1.0807711003202261</v>
      </c>
      <c r="WU176">
        <v>0.39175381773149709</v>
      </c>
      <c r="WV176">
        <v>-3.6890876355796702E-3</v>
      </c>
      <c r="WW176">
        <v>0.39352846515590256</v>
      </c>
      <c r="WX176">
        <v>1.7180872026546221</v>
      </c>
      <c r="WY176">
        <v>0.46214165318889777</v>
      </c>
      <c r="WZ176">
        <v>-2.2077517387560238E-3</v>
      </c>
      <c r="XA176">
        <v>0.47971944420299262</v>
      </c>
      <c r="XB176">
        <v>0.5640947159338271</v>
      </c>
      <c r="XC176">
        <v>0.51001452160703309</v>
      </c>
      <c r="XD176">
        <v>-4.8703368405721261E-3</v>
      </c>
      <c r="XE176">
        <v>0.47795741177460838</v>
      </c>
      <c r="XF176">
        <v>2.1072469964154608</v>
      </c>
      <c r="XG176">
        <v>0.29183441205297339</v>
      </c>
      <c r="XH176">
        <v>-3.4600593178685324E-3</v>
      </c>
      <c r="XI176">
        <v>0.27532140507761088</v>
      </c>
      <c r="XJ176">
        <v>1.7284798019939616</v>
      </c>
      <c r="XK176">
        <v>0.66084678270645614</v>
      </c>
      <c r="XL176">
        <v>-3.9815985718182241E-3</v>
      </c>
      <c r="XM176">
        <v>0.6118836459741509</v>
      </c>
      <c r="XN176">
        <v>0.42790809089258619</v>
      </c>
      <c r="XO176">
        <v>0.35353260216061511</v>
      </c>
      <c r="XP176">
        <v>-2.35791836905848E-3</v>
      </c>
      <c r="XQ176">
        <v>0.34837494788835821</v>
      </c>
      <c r="XR176">
        <v>0.88370107730099912</v>
      </c>
      <c r="XS176">
        <v>0.77854041343877722</v>
      </c>
      <c r="XT176">
        <v>-3.611862633407566E-3</v>
      </c>
      <c r="XU176">
        <v>0.75761820331743301</v>
      </c>
      <c r="XV176">
        <v>2.7824244246426173</v>
      </c>
      <c r="XW176">
        <v>0.43932040346783474</v>
      </c>
      <c r="XX176">
        <v>1.2932470354318553E-3</v>
      </c>
      <c r="XY176">
        <v>0.61976765174579651</v>
      </c>
      <c r="XZ176">
        <v>2.5233130559866086</v>
      </c>
      <c r="YA176">
        <v>0.22170535194338814</v>
      </c>
      <c r="YB176">
        <v>-3.0616370107501402E-3</v>
      </c>
      <c r="YC176">
        <v>0.24429252875148394</v>
      </c>
      <c r="YD176">
        <v>2.1031588660791956</v>
      </c>
      <c r="YE176">
        <v>0.50586786279139473</v>
      </c>
      <c r="YF176">
        <v>-5.2202141234012076E-3</v>
      </c>
      <c r="YG176">
        <v>0.45419833130508108</v>
      </c>
      <c r="YH176">
        <v>1.8160101478391575</v>
      </c>
      <c r="YI176">
        <v>0.67266149087571947</v>
      </c>
      <c r="YJ176">
        <v>-4.26010528825923E-3</v>
      </c>
      <c r="YK176">
        <v>0.63790722234673758</v>
      </c>
      <c r="YL176">
        <v>0.25869819977022979</v>
      </c>
      <c r="YM176">
        <v>0.3313934196820173</v>
      </c>
      <c r="YN176">
        <v>-2.2642188457892122E-3</v>
      </c>
      <c r="YO176">
        <v>0.33609675266836181</v>
      </c>
      <c r="YP176">
        <v>0</v>
      </c>
      <c r="YQ176">
        <v>0.52599211573731741</v>
      </c>
      <c r="YR176">
        <v>5.1759520563363873E-4</v>
      </c>
      <c r="YS176">
        <v>0.44916509385994102</v>
      </c>
      <c r="YT176">
        <v>2.482634108168408</v>
      </c>
      <c r="YU176">
        <v>0.49073917899296432</v>
      </c>
      <c r="YV176">
        <v>-2.7197988590198351E-3</v>
      </c>
      <c r="YW176">
        <v>0.50195573839849517</v>
      </c>
      <c r="YX176">
        <v>0.79150557354151752</v>
      </c>
      <c r="YY176">
        <v>0.52919483890785879</v>
      </c>
      <c r="YZ176">
        <v>-4.5164907864588951E-3</v>
      </c>
      <c r="ZA176">
        <v>0.50263277643168269</v>
      </c>
      <c r="ZB176">
        <v>0.70072837291695145</v>
      </c>
      <c r="ZC176">
        <v>0.44994425395683579</v>
      </c>
      <c r="ZD176">
        <v>-2.3142915148932097E-3</v>
      </c>
      <c r="ZE176">
        <v>0.46381811963879432</v>
      </c>
      <c r="ZF176">
        <v>2.4409926936376096</v>
      </c>
      <c r="ZG176">
        <v>0.67755550369446527</v>
      </c>
      <c r="ZH176">
        <v>-2.007280470144352E-3</v>
      </c>
      <c r="ZI176">
        <v>0.65949535570404749</v>
      </c>
      <c r="ZJ176">
        <v>0.80840816460473497</v>
      </c>
      <c r="ZK176">
        <v>0.5243862983557569</v>
      </c>
      <c r="ZL176">
        <v>-3.9524534295997237E-3</v>
      </c>
      <c r="ZM176">
        <v>0.49319652251563972</v>
      </c>
      <c r="ZN176">
        <v>0</v>
      </c>
      <c r="ZO176">
        <v>0.18627766810474378</v>
      </c>
      <c r="ZP176">
        <v>-9.8312568479443432E-4</v>
      </c>
      <c r="ZQ176">
        <v>0.182935413788544</v>
      </c>
      <c r="ZR176">
        <v>0</v>
      </c>
      <c r="ZS176">
        <v>0.46350125040443563</v>
      </c>
      <c r="ZT176">
        <v>-1.4098765067006665E-3</v>
      </c>
      <c r="ZU176">
        <v>0.4448269789558652</v>
      </c>
      <c r="ZV176">
        <v>2.2229672298424088</v>
      </c>
      <c r="ZW176">
        <v>0.65746700750775</v>
      </c>
      <c r="ZX176">
        <v>-3.2305668790014296E-3</v>
      </c>
      <c r="ZY176">
        <v>0.62898026492006975</v>
      </c>
      <c r="ZZ176">
        <v>1.4678511555282154</v>
      </c>
      <c r="AAA176">
        <v>0.41226197941454301</v>
      </c>
      <c r="AAB176">
        <v>8.5214507168850648E-4</v>
      </c>
      <c r="AAC176">
        <v>0.44081303919757109</v>
      </c>
      <c r="AAD176">
        <v>1.6348460582289788</v>
      </c>
      <c r="AAE176">
        <v>0.49042435844030785</v>
      </c>
      <c r="AAF176">
        <v>-3.5372292549119685E-3</v>
      </c>
      <c r="AAG176">
        <v>0.47658670865523278</v>
      </c>
      <c r="AAH176">
        <v>0.61355475408161475</v>
      </c>
      <c r="AAI176">
        <v>0.19168685040761627</v>
      </c>
      <c r="AAJ176">
        <v>-2.0919158486361338E-3</v>
      </c>
      <c r="AAK176">
        <v>0.18420204301022533</v>
      </c>
      <c r="AAL176">
        <v>0.40521284760522097</v>
      </c>
      <c r="AAM176">
        <v>0.26717067225884733</v>
      </c>
      <c r="AAN176">
        <v>-5.7675636404432582E-3</v>
      </c>
      <c r="AAO176">
        <v>0.26010203334087861</v>
      </c>
      <c r="AAP176">
        <v>1.0612706090261332</v>
      </c>
      <c r="AAQ176">
        <v>0.59598333952308691</v>
      </c>
      <c r="AAR176">
        <v>-4.5053727271382685E-3</v>
      </c>
      <c r="AAS176">
        <v>0.56919606029427428</v>
      </c>
      <c r="AAT176">
        <v>1.0218030258811235</v>
      </c>
      <c r="AAU176">
        <v>0.25204758597211779</v>
      </c>
      <c r="AAV176">
        <v>-2.7138125331006313E-3</v>
      </c>
      <c r="AAW176">
        <v>0.25807014942183532</v>
      </c>
      <c r="AAX176">
        <v>0.60323352158171761</v>
      </c>
      <c r="AAY176">
        <v>0.27800324281255395</v>
      </c>
      <c r="AAZ176">
        <v>-2.2103855546291807E-3</v>
      </c>
      <c r="ABA176">
        <v>0.28681521354758371</v>
      </c>
      <c r="ABB176">
        <v>0.70751727455382052</v>
      </c>
      <c r="ABC176">
        <v>0.65978213680717701</v>
      </c>
      <c r="ABD176">
        <v>-2.3337988889590459E-3</v>
      </c>
      <c r="ABE176">
        <v>0.62260548146729178</v>
      </c>
      <c r="ABF176">
        <v>1.11376926005362</v>
      </c>
      <c r="ABG176">
        <v>0.55493503663718424</v>
      </c>
      <c r="ABH176">
        <v>-3.5188697939453305E-3</v>
      </c>
      <c r="ABI176">
        <v>0.53796377140788376</v>
      </c>
      <c r="ABJ176">
        <v>2.3330375292462429</v>
      </c>
      <c r="ABK176">
        <v>0.34480738964515367</v>
      </c>
      <c r="ABL176">
        <v>-1.8127895502944187E-3</v>
      </c>
      <c r="ABM176">
        <v>0.34536828114427626</v>
      </c>
      <c r="ABN176">
        <v>1.0237530686464023</v>
      </c>
      <c r="ABO176">
        <v>0.57913531058370404</v>
      </c>
      <c r="ABP176">
        <v>-4.3151843882200322E-3</v>
      </c>
      <c r="ABQ176">
        <v>0.53313921444635115</v>
      </c>
      <c r="ABR176">
        <v>0.60744656895247262</v>
      </c>
      <c r="ABS176">
        <v>0.43413559901640691</v>
      </c>
      <c r="ABT176">
        <v>-3.6727992551803313E-3</v>
      </c>
      <c r="ABU176">
        <v>0.39217013023789915</v>
      </c>
      <c r="ABV176">
        <v>1.7797931870588761</v>
      </c>
      <c r="ABW176">
        <v>0.36070228400746118</v>
      </c>
      <c r="ABX176">
        <v>-2.7250837756964547E-3</v>
      </c>
      <c r="ABY176">
        <v>0.35014052267450912</v>
      </c>
      <c r="ABZ176">
        <v>1.454045245248162</v>
      </c>
      <c r="ACA176">
        <v>0.45330349421665039</v>
      </c>
      <c r="ACB176">
        <v>4.5325168709230588E-3</v>
      </c>
      <c r="ACC176">
        <v>0.49910819695308095</v>
      </c>
      <c r="ACD176">
        <v>0.7603474458563434</v>
      </c>
      <c r="ACE176">
        <v>0.20244148162246614</v>
      </c>
      <c r="ACF176">
        <v>-1.573792445718331E-3</v>
      </c>
      <c r="ACG176">
        <v>0.2126732307138573</v>
      </c>
      <c r="ACH176">
        <v>0</v>
      </c>
      <c r="ACI176">
        <v>0.35796983543210709</v>
      </c>
      <c r="ACJ176">
        <v>8.3523659806013315E-4</v>
      </c>
      <c r="ACK176">
        <v>0.41882763060065925</v>
      </c>
      <c r="ACL176">
        <v>0.7394166875209145</v>
      </c>
      <c r="ACM176">
        <v>0.40581214351337619</v>
      </c>
      <c r="ACN176">
        <v>-2.0905785975440286E-3</v>
      </c>
      <c r="ACO176">
        <v>0.39924753161804793</v>
      </c>
      <c r="ACP176">
        <v>1.1972529927137867</v>
      </c>
      <c r="ACQ176">
        <v>0.42710625525004953</v>
      </c>
      <c r="ACR176">
        <v>-3.6727293366370221E-3</v>
      </c>
      <c r="ACS176">
        <v>0.42056089256602042</v>
      </c>
      <c r="ACT176">
        <v>0.74374111017513356</v>
      </c>
      <c r="ACU176">
        <v>0.32517908032382103</v>
      </c>
      <c r="ACV176">
        <v>-5.7478675096874908E-5</v>
      </c>
      <c r="ACW176">
        <v>0.42010834437509204</v>
      </c>
      <c r="ACX176">
        <v>0.57014887537651737</v>
      </c>
      <c r="ACY176">
        <v>0.31037373681730951</v>
      </c>
      <c r="ACZ176">
        <v>-1.7960519555032281E-3</v>
      </c>
      <c r="ADA176">
        <v>0.3339081408284813</v>
      </c>
      <c r="ADB176">
        <v>2.1810231806193596</v>
      </c>
      <c r="ADC176">
        <v>0.48332584431577413</v>
      </c>
      <c r="ADD176">
        <v>-3.376345313172375E-3</v>
      </c>
      <c r="ADE176">
        <v>0.48767229188783368</v>
      </c>
      <c r="ADF176">
        <v>0.92693440315004316</v>
      </c>
      <c r="ADG176">
        <v>0.55979687085619723</v>
      </c>
      <c r="ADH176">
        <v>-3.1694448012854681E-3</v>
      </c>
      <c r="ADI176">
        <v>0.5312790518772792</v>
      </c>
      <c r="ADJ176">
        <v>0.33840524326593946</v>
      </c>
      <c r="ADK176">
        <v>0.28108438028756955</v>
      </c>
      <c r="ADL176">
        <v>7.2318964489602057E-5</v>
      </c>
      <c r="ADM176">
        <v>0.36879571061797306</v>
      </c>
      <c r="ADN176">
        <v>0.35743406860078314</v>
      </c>
      <c r="ADO176">
        <v>0.61204072720523828</v>
      </c>
      <c r="ADP176">
        <v>-2.2907994197658701E-3</v>
      </c>
      <c r="ADQ176">
        <v>0.57897339369576883</v>
      </c>
      <c r="ADR176">
        <v>1.3801728532800941</v>
      </c>
      <c r="ADS176">
        <v>0.66557430971823006</v>
      </c>
      <c r="ADT176">
        <v>-2.7097973230047197E-3</v>
      </c>
      <c r="ADU176">
        <v>0.67874693108972661</v>
      </c>
      <c r="ADV176">
        <v>0</v>
      </c>
      <c r="ADW176">
        <v>0.48423685189890225</v>
      </c>
      <c r="ADX176">
        <v>-2.0761868583800774E-3</v>
      </c>
      <c r="ADY176">
        <v>0.5052001578113684</v>
      </c>
      <c r="ADZ176">
        <v>0.40689742084075603</v>
      </c>
      <c r="AEA176">
        <v>0.50568539818847136</v>
      </c>
      <c r="AEB176">
        <v>-4.474373675243731E-3</v>
      </c>
      <c r="AEC176">
        <v>0.47772588219785117</v>
      </c>
      <c r="AED176">
        <v>1.4871064002910912</v>
      </c>
      <c r="AEE176">
        <v>0.57088432917262533</v>
      </c>
      <c r="AEF176">
        <v>-4.4602871542618822E-3</v>
      </c>
      <c r="AEG176">
        <v>0.53836815113790959</v>
      </c>
      <c r="AEH176">
        <v>0</v>
      </c>
      <c r="AEI176">
        <v>0.34301642737618382</v>
      </c>
      <c r="AEJ176">
        <v>-2.6140446176304687E-3</v>
      </c>
      <c r="AEK176">
        <v>0.31112575845940804</v>
      </c>
      <c r="AEL176">
        <v>0.84785194115979645</v>
      </c>
      <c r="AEM176">
        <v>0.54845302172378463</v>
      </c>
      <c r="AEN176">
        <v>-3.384797722540714E-3</v>
      </c>
      <c r="AEO176">
        <v>0.51979961517323259</v>
      </c>
      <c r="AEP176">
        <v>1.3071979792036688</v>
      </c>
      <c r="AEQ176">
        <v>0.3163730236207894</v>
      </c>
      <c r="AER176">
        <v>-3.1501976657450927E-3</v>
      </c>
      <c r="AES176">
        <v>0.26103289516645467</v>
      </c>
      <c r="AET176">
        <v>0.35878275775943147</v>
      </c>
      <c r="AEU176">
        <v>0.11321769895701143</v>
      </c>
      <c r="AEV176">
        <v>-5.3143962940787345E-4</v>
      </c>
      <c r="AEW176">
        <v>9.0178420254544076E-2</v>
      </c>
      <c r="AEX176">
        <v>1.3809184436326767</v>
      </c>
      <c r="AEY176">
        <v>0.65552847752762822</v>
      </c>
      <c r="AEZ176">
        <v>-4.873857952375384E-3</v>
      </c>
      <c r="AFA176">
        <v>0.58310378193927925</v>
      </c>
      <c r="AFB176">
        <v>1.4623654778589879</v>
      </c>
      <c r="AFC176">
        <v>0.17699238151834668</v>
      </c>
      <c r="AFD176">
        <v>-1.9860243462097192E-3</v>
      </c>
      <c r="AFE176">
        <v>0.21553441766095166</v>
      </c>
      <c r="AFF176">
        <v>1.2967717257324962</v>
      </c>
      <c r="AFG176">
        <v>0.13055655476500116</v>
      </c>
      <c r="AFH176">
        <v>-1.1180755289941272E-3</v>
      </c>
      <c r="AFI176">
        <v>0.11833627290033152</v>
      </c>
      <c r="AFJ176">
        <v>1.7248264076225162</v>
      </c>
      <c r="AFK176">
        <v>8.9885852444436962E-2</v>
      </c>
      <c r="AFL176">
        <v>-2.1765814943119745E-3</v>
      </c>
      <c r="AFM176">
        <v>0.11696015745125768</v>
      </c>
      <c r="AFN176">
        <v>0.55235663101281962</v>
      </c>
      <c r="AFO176">
        <v>0.55842061122205378</v>
      </c>
      <c r="AFP176">
        <v>-2.3889882925280915E-3</v>
      </c>
      <c r="AFQ176">
        <v>0.51506223244171168</v>
      </c>
      <c r="AFR176">
        <v>0.92646499624175849</v>
      </c>
      <c r="AFS176">
        <v>0.30523238538542358</v>
      </c>
      <c r="AFT176">
        <v>-2.7663823559244171E-3</v>
      </c>
      <c r="AFU176">
        <v>0.34491682887318198</v>
      </c>
      <c r="AFV176">
        <v>0.11727495636026546</v>
      </c>
      <c r="AFW176">
        <v>0.10887946867509225</v>
      </c>
      <c r="AFX176">
        <v>-3.5718847030567541E-4</v>
      </c>
      <c r="AFY176">
        <v>8.8621668712348153E-2</v>
      </c>
      <c r="AFZ176">
        <v>0.60862760715358477</v>
      </c>
      <c r="AGA176">
        <v>0.44457860617063821</v>
      </c>
      <c r="AGB176">
        <v>-3.1839574249930957E-3</v>
      </c>
      <c r="AGC176">
        <v>0.41187543171354546</v>
      </c>
      <c r="AGD176">
        <v>1.0743437123158619</v>
      </c>
      <c r="AGE176">
        <v>0.52720387330084884</v>
      </c>
      <c r="AGF176">
        <v>-2.1531834854673234E-3</v>
      </c>
      <c r="AGG176">
        <v>0.52550537960347943</v>
      </c>
      <c r="AGH176">
        <v>0.71012304649310132</v>
      </c>
      <c r="AGI176">
        <v>0.58898759154678026</v>
      </c>
      <c r="AGJ176">
        <v>-3.5424774082048003E-3</v>
      </c>
      <c r="AGK176">
        <v>0.61754862293673307</v>
      </c>
      <c r="AGL176">
        <v>0.52304077965333551</v>
      </c>
      <c r="AGM176">
        <v>0.2845990099660034</v>
      </c>
      <c r="AGN176">
        <v>-8.0214979753752804E-4</v>
      </c>
      <c r="AGO176">
        <v>0.2875991939602518</v>
      </c>
      <c r="AGP176">
        <v>0.67608520391396665</v>
      </c>
      <c r="AGQ176">
        <v>0.62347032439332695</v>
      </c>
      <c r="AGR176">
        <v>-2.158319030554677E-3</v>
      </c>
      <c r="AGS176">
        <v>0.59180232595123006</v>
      </c>
      <c r="AGT176">
        <v>1.0874940006775085</v>
      </c>
      <c r="AGU176">
        <v>0.47077006232570162</v>
      </c>
      <c r="AGV176">
        <v>-2.1877378342782737E-4</v>
      </c>
      <c r="AGW176">
        <v>0.58007669598550093</v>
      </c>
      <c r="AGX176">
        <v>0.50351038851046237</v>
      </c>
      <c r="AGY176">
        <v>0.65889072260632753</v>
      </c>
      <c r="AGZ176">
        <v>-2.809113049629186E-3</v>
      </c>
      <c r="AHA176">
        <v>0.63506807277584509</v>
      </c>
      <c r="AHB176">
        <v>0.77050740826864095</v>
      </c>
      <c r="AHC176">
        <v>0.42135017101170685</v>
      </c>
      <c r="AHD176">
        <v>-2.3964863461284013E-3</v>
      </c>
      <c r="AHE176">
        <v>0.40630194374188944</v>
      </c>
    </row>
    <row r="177" spans="1:889" x14ac:dyDescent="0.2">
      <c r="A177" s="23">
        <v>169.0099994</v>
      </c>
      <c r="B177" s="23">
        <v>172</v>
      </c>
      <c r="C177" s="23">
        <v>172</v>
      </c>
      <c r="E177" s="23">
        <f t="shared" si="10"/>
        <v>177</v>
      </c>
      <c r="F177" s="23">
        <f t="shared" ca="1" si="11"/>
        <v>0</v>
      </c>
      <c r="G177" s="23">
        <f t="shared" ca="1" si="12"/>
        <v>4.2124286958588018E-2</v>
      </c>
      <c r="H177" s="23">
        <f t="shared" ca="1" si="13"/>
        <v>-2.084166990762546E-4</v>
      </c>
      <c r="I177" s="23">
        <f t="shared" ca="1" si="14"/>
        <v>4.9535264978914549E-2</v>
      </c>
      <c r="J177">
        <v>1.0404350971418319</v>
      </c>
      <c r="K177">
        <v>0.54438417252225213</v>
      </c>
      <c r="L177">
        <v>-2.2018314448907358E-3</v>
      </c>
      <c r="M177">
        <v>0.54296620609308655</v>
      </c>
      <c r="N177">
        <v>0.43313032972043014</v>
      </c>
      <c r="O177">
        <v>0.53084933570803328</v>
      </c>
      <c r="P177">
        <v>2.3413281748544388E-3</v>
      </c>
      <c r="Q177">
        <v>0.46706539102524064</v>
      </c>
      <c r="R177">
        <v>0.84172735102434604</v>
      </c>
      <c r="S177">
        <v>0.44402744724669657</v>
      </c>
      <c r="T177">
        <v>-3.8976634412169497E-3</v>
      </c>
      <c r="U177">
        <v>0.41587459291320356</v>
      </c>
      <c r="V177">
        <v>0.26800639879705684</v>
      </c>
      <c r="W177">
        <v>0.17118744706908195</v>
      </c>
      <c r="X177">
        <v>-2.8294384372164979E-3</v>
      </c>
      <c r="Y177">
        <v>0.18605817834977767</v>
      </c>
      <c r="Z177">
        <v>0</v>
      </c>
      <c r="AA177">
        <v>0.38877451377947914</v>
      </c>
      <c r="AB177">
        <v>-1.9203050887047653E-3</v>
      </c>
      <c r="AC177">
        <v>0.38216030989077487</v>
      </c>
      <c r="AD177">
        <v>0.75678103764442428</v>
      </c>
      <c r="AE177">
        <v>0.72441589888067826</v>
      </c>
      <c r="AF177">
        <v>-5.5653822525661778E-3</v>
      </c>
      <c r="AG177">
        <v>0.67380705283910136</v>
      </c>
      <c r="AH177">
        <v>0.60895603171669976</v>
      </c>
      <c r="AI177">
        <v>0.43608682464656867</v>
      </c>
      <c r="AJ177">
        <v>-3.4544038647099503E-3</v>
      </c>
      <c r="AK177">
        <v>0.40683639398873916</v>
      </c>
      <c r="AL177">
        <v>0.20609265955515291</v>
      </c>
      <c r="AM177">
        <v>0.34028760408682768</v>
      </c>
      <c r="AN177">
        <v>-4.6276124437254016E-3</v>
      </c>
      <c r="AO177">
        <v>0.34497933121661389</v>
      </c>
      <c r="AP177">
        <v>7.1035674225372061E-2</v>
      </c>
      <c r="AQ177">
        <v>0.23236672048526599</v>
      </c>
      <c r="AR177">
        <v>-4.2923582854547393E-3</v>
      </c>
      <c r="AS177">
        <v>0.24129978529287821</v>
      </c>
      <c r="AT177">
        <v>0</v>
      </c>
      <c r="AU177">
        <v>0.15414350115394784</v>
      </c>
      <c r="AV177">
        <v>-2.2673771994680958E-3</v>
      </c>
      <c r="AW177">
        <v>0.17424493858154017</v>
      </c>
      <c r="AX177">
        <v>0.26635092065956373</v>
      </c>
      <c r="AY177">
        <v>0.50809670525047457</v>
      </c>
      <c r="AZ177">
        <v>-2.2584062078256557E-3</v>
      </c>
      <c r="BA177">
        <v>0.50342055330170399</v>
      </c>
      <c r="BB177">
        <v>0</v>
      </c>
      <c r="BC177">
        <v>0.33453957487871955</v>
      </c>
      <c r="BD177">
        <v>-2.9075607756787786E-3</v>
      </c>
      <c r="BE177">
        <v>0.36182795451205713</v>
      </c>
      <c r="BF177">
        <v>0.23169703220697338</v>
      </c>
      <c r="BG177">
        <v>0.54724020068572121</v>
      </c>
      <c r="BH177">
        <v>-4.9653359094232003E-3</v>
      </c>
      <c r="BI177">
        <v>0.53473215906366711</v>
      </c>
      <c r="BJ177">
        <v>0.16015835771328427</v>
      </c>
      <c r="BK177">
        <v>0.395640945170118</v>
      </c>
      <c r="BL177">
        <v>-4.8053544687337258E-3</v>
      </c>
      <c r="BM177">
        <v>0.36028360268017429</v>
      </c>
      <c r="BN177">
        <v>0.17431318087647521</v>
      </c>
      <c r="BO177">
        <v>0.60497470860214442</v>
      </c>
      <c r="BP177">
        <v>-5.3034990091554253E-3</v>
      </c>
      <c r="BQ177">
        <v>0.52748287502122437</v>
      </c>
      <c r="BR177">
        <v>0.3847757028569207</v>
      </c>
      <c r="BS177">
        <v>0.40214024867167181</v>
      </c>
      <c r="BT177">
        <v>-2.0592800893687513E-3</v>
      </c>
      <c r="BU177">
        <v>0.4154932314101315</v>
      </c>
      <c r="BV177">
        <v>0.81430620071288429</v>
      </c>
      <c r="BW177">
        <v>0.46234115834336154</v>
      </c>
      <c r="BX177">
        <v>-1.6540748679699528E-4</v>
      </c>
      <c r="BY177">
        <v>0.50400749691260405</v>
      </c>
      <c r="BZ177">
        <v>0.69923584531971716</v>
      </c>
      <c r="CA177">
        <v>0.37970670758449732</v>
      </c>
      <c r="CB177">
        <v>-2.772331893255021E-3</v>
      </c>
      <c r="CC177">
        <v>0.37130324537077058</v>
      </c>
      <c r="CD177">
        <v>0.40450413091747117</v>
      </c>
      <c r="CE177">
        <v>0.35037012408675233</v>
      </c>
      <c r="CF177">
        <v>1.693358812244234E-5</v>
      </c>
      <c r="CG177">
        <v>0.31930310144978452</v>
      </c>
      <c r="CH177">
        <v>0.65863079953780423</v>
      </c>
      <c r="CI177">
        <v>0.39221480338169151</v>
      </c>
      <c r="CJ177">
        <v>-1.7877043615356775E-3</v>
      </c>
      <c r="CK177">
        <v>0.38563178218924582</v>
      </c>
      <c r="CL177">
        <v>0.66414813668324491</v>
      </c>
      <c r="CM177">
        <v>0.50849920485855449</v>
      </c>
      <c r="CN177">
        <v>-1.9065347203698108E-3</v>
      </c>
      <c r="CO177">
        <v>0.49636291980277941</v>
      </c>
      <c r="CP177">
        <v>0.66255486204586012</v>
      </c>
      <c r="CQ177">
        <v>0.38249332753321025</v>
      </c>
      <c r="CR177">
        <v>-1.3468985218632571E-3</v>
      </c>
      <c r="CS177">
        <v>0.41075575322073288</v>
      </c>
      <c r="CT177">
        <v>0.81435816495046454</v>
      </c>
      <c r="CU177">
        <v>0.68130135961536309</v>
      </c>
      <c r="CV177">
        <v>-4.9707053387885447E-3</v>
      </c>
      <c r="CW177">
        <v>0.54629540692371492</v>
      </c>
      <c r="CX177">
        <v>6.9810408813983274E-2</v>
      </c>
      <c r="CY177">
        <v>0.30983643395808147</v>
      </c>
      <c r="CZ177">
        <v>-4.6731689162921256E-3</v>
      </c>
      <c r="DA177">
        <v>0.30357521800026827</v>
      </c>
      <c r="DB177">
        <v>0.61077852906950492</v>
      </c>
      <c r="DC177">
        <v>0.65408518705005014</v>
      </c>
      <c r="DD177">
        <v>-5.3595110780633058E-3</v>
      </c>
      <c r="DE177">
        <v>0.59396405961586762</v>
      </c>
      <c r="DF177">
        <v>0.46866907746420344</v>
      </c>
      <c r="DG177">
        <v>0.82109958721135201</v>
      </c>
      <c r="DH177">
        <v>-5.5401642546067551E-3</v>
      </c>
      <c r="DI177">
        <v>0.77146685233426693</v>
      </c>
      <c r="DJ177">
        <v>0</v>
      </c>
      <c r="DK177">
        <v>0.10081799334148378</v>
      </c>
      <c r="DL177">
        <v>-1.3911127696344353E-3</v>
      </c>
      <c r="DM177">
        <v>0.1134455711263756</v>
      </c>
      <c r="DN177">
        <v>0.79253164210778504</v>
      </c>
      <c r="DO177">
        <v>0.71590998899468117</v>
      </c>
      <c r="DP177">
        <v>-5.651971207906681E-3</v>
      </c>
      <c r="DQ177">
        <v>0.65502743452724355</v>
      </c>
      <c r="DR177">
        <v>0.5345341778860182</v>
      </c>
      <c r="DS177">
        <v>0.25839484723444361</v>
      </c>
      <c r="DT177">
        <v>-2.6589888981346827E-3</v>
      </c>
      <c r="DU177">
        <v>0.28196586257916956</v>
      </c>
      <c r="DV177">
        <v>0.96334568462350123</v>
      </c>
      <c r="DW177">
        <v>0.62842806618259617</v>
      </c>
      <c r="DX177">
        <v>-3.2424120443716466E-3</v>
      </c>
      <c r="DY177">
        <v>0.64135436740983209</v>
      </c>
      <c r="DZ177">
        <v>0.31596787320378389</v>
      </c>
      <c r="EA177">
        <v>0.10462881872235925</v>
      </c>
      <c r="EB177">
        <v>-1.5003241327137999E-3</v>
      </c>
      <c r="EC177">
        <v>0.15319666885913155</v>
      </c>
      <c r="ED177">
        <v>0.5185838139781771</v>
      </c>
      <c r="EE177">
        <v>0.55850499310536372</v>
      </c>
      <c r="EF177">
        <v>-3.4603337526242354E-3</v>
      </c>
      <c r="EG177">
        <v>0.50388989406938911</v>
      </c>
      <c r="EH177">
        <v>0.18956093242537908</v>
      </c>
      <c r="EI177">
        <v>0.30758568308896311</v>
      </c>
      <c r="EJ177">
        <v>-1.4840537282032437E-3</v>
      </c>
      <c r="EK177">
        <v>0.30080433669271373</v>
      </c>
      <c r="EL177">
        <v>0</v>
      </c>
      <c r="EM177">
        <v>0.20132259986829684</v>
      </c>
      <c r="EN177">
        <v>-1.7536128639017265E-3</v>
      </c>
      <c r="EO177">
        <v>0.23527634637123079</v>
      </c>
      <c r="EP177">
        <v>0</v>
      </c>
      <c r="EQ177">
        <v>0.10219153547510987</v>
      </c>
      <c r="ER177">
        <v>-2.6940064511497908E-3</v>
      </c>
      <c r="ES177">
        <v>0.1247574834085351</v>
      </c>
      <c r="ET177">
        <v>0</v>
      </c>
      <c r="EU177">
        <v>4.2124286958588018E-2</v>
      </c>
      <c r="EV177">
        <v>-2.084166990762546E-4</v>
      </c>
      <c r="EW177">
        <v>4.9535264978914549E-2</v>
      </c>
      <c r="EX177">
        <v>0</v>
      </c>
      <c r="EY177">
        <v>0.55166484071148703</v>
      </c>
      <c r="EZ177">
        <v>-4.0371881876434378E-3</v>
      </c>
      <c r="FA177">
        <v>0.5293675364935998</v>
      </c>
      <c r="FB177">
        <v>0</v>
      </c>
      <c r="FC177">
        <v>0.34384731809231439</v>
      </c>
      <c r="FD177">
        <v>7.022716555630745E-4</v>
      </c>
      <c r="FE177">
        <v>0.4937071989360492</v>
      </c>
      <c r="FF177">
        <v>0.65514030661863898</v>
      </c>
      <c r="FG177">
        <v>0.37004099064883511</v>
      </c>
      <c r="FH177">
        <v>-2.827359434639591E-3</v>
      </c>
      <c r="FI177">
        <v>0.40161615039320231</v>
      </c>
      <c r="FJ177">
        <v>0.19364899798265281</v>
      </c>
      <c r="FK177">
        <v>7.8610410452536139E-2</v>
      </c>
      <c r="FL177">
        <v>-1.3557165047517414E-3</v>
      </c>
      <c r="FM177">
        <v>0.14651770270958947</v>
      </c>
      <c r="FN177">
        <v>0.24369416103509095</v>
      </c>
      <c r="FO177">
        <v>0.41829368677107437</v>
      </c>
      <c r="FP177">
        <v>-1.3829396668223644E-3</v>
      </c>
      <c r="FQ177">
        <v>0.4673214905509126</v>
      </c>
      <c r="FR177">
        <v>0</v>
      </c>
      <c r="FS177">
        <v>0.11042656420157644</v>
      </c>
      <c r="FT177">
        <v>-2.2869947030237968E-3</v>
      </c>
      <c r="FU177">
        <v>0.17168667849818858</v>
      </c>
      <c r="FV177">
        <v>0.12846820034780332</v>
      </c>
      <c r="FW177">
        <v>0.31296981572117771</v>
      </c>
      <c r="FX177">
        <v>-4.7027143727084017E-3</v>
      </c>
      <c r="FY177">
        <v>0.28560445382716104</v>
      </c>
      <c r="FZ177">
        <v>0.41513643571016218</v>
      </c>
      <c r="GA177">
        <v>0.45179010309817014</v>
      </c>
      <c r="GB177">
        <v>-4.7436662139092997E-3</v>
      </c>
      <c r="GC177">
        <v>0.41909666063079737</v>
      </c>
      <c r="GD177">
        <v>0.64079665504972672</v>
      </c>
      <c r="GE177">
        <v>0.45507619153052653</v>
      </c>
      <c r="GF177">
        <v>-3.7481807086545459E-3</v>
      </c>
      <c r="GG177">
        <v>0.43098229733520094</v>
      </c>
      <c r="GH177">
        <v>0.77754167345142522</v>
      </c>
      <c r="GI177">
        <v>0.57762947655880792</v>
      </c>
      <c r="GJ177">
        <v>-1.2494244731940773E-3</v>
      </c>
      <c r="GK177">
        <v>0.57873469395000732</v>
      </c>
      <c r="GL177">
        <v>0.9533826069778818</v>
      </c>
      <c r="GM177">
        <v>0.64833265409458529</v>
      </c>
      <c r="GN177">
        <v>-5.1573817895632784E-3</v>
      </c>
      <c r="GO177">
        <v>0.58133764163093948</v>
      </c>
      <c r="GP177">
        <v>0.82148693051017863</v>
      </c>
      <c r="GQ177">
        <v>0.57661748078426245</v>
      </c>
      <c r="GR177">
        <v>-3.1222672730041694E-3</v>
      </c>
      <c r="GS177">
        <v>0.53595866066089048</v>
      </c>
      <c r="GT177">
        <v>0</v>
      </c>
      <c r="GU177">
        <v>0.14813623729387079</v>
      </c>
      <c r="GV177">
        <v>-2.6902671503379397E-3</v>
      </c>
      <c r="GW177">
        <v>0.1875353182702639</v>
      </c>
      <c r="GX177">
        <v>0.20582724773615288</v>
      </c>
      <c r="GY177">
        <v>0.34447664951622414</v>
      </c>
      <c r="GZ177">
        <v>-4.9739631007981525E-3</v>
      </c>
      <c r="HA177">
        <v>0.31564296294787397</v>
      </c>
      <c r="HB177">
        <v>0.41781241294355009</v>
      </c>
      <c r="HC177">
        <v>0.63482950626718526</v>
      </c>
      <c r="HD177">
        <v>-5.3083531323567168E-3</v>
      </c>
      <c r="HE177">
        <v>0.60340219841020959</v>
      </c>
      <c r="HF177">
        <v>0.43768613627488695</v>
      </c>
      <c r="HG177">
        <v>0.54296923117974039</v>
      </c>
      <c r="HH177">
        <v>-3.0081387642846564E-3</v>
      </c>
      <c r="HI177">
        <v>0.50966601908631159</v>
      </c>
      <c r="HJ177">
        <v>0.32598295350682704</v>
      </c>
      <c r="HK177">
        <v>0.40071307933098854</v>
      </c>
      <c r="HL177">
        <v>-5.0627497731476605E-3</v>
      </c>
      <c r="HM177">
        <v>0.39932529341001471</v>
      </c>
      <c r="HN177">
        <v>0.75821084413018447</v>
      </c>
      <c r="HO177">
        <v>0.52065077727611608</v>
      </c>
      <c r="HP177">
        <v>-3.3272219449984259E-3</v>
      </c>
      <c r="HQ177">
        <v>0.53736263579021493</v>
      </c>
      <c r="HR177">
        <v>0.7132713923462467</v>
      </c>
      <c r="HS177">
        <v>0.52501321427411785</v>
      </c>
      <c r="HT177">
        <v>4.0196568096727048E-4</v>
      </c>
      <c r="HU177">
        <v>0.50845088782452519</v>
      </c>
      <c r="HV177">
        <v>0.90250910982924748</v>
      </c>
      <c r="HW177">
        <v>0.18928324911080824</v>
      </c>
      <c r="HX177">
        <v>-2.2448066072818487E-3</v>
      </c>
      <c r="HY177">
        <v>0.19966915906754151</v>
      </c>
      <c r="HZ177">
        <v>0.36027865161320688</v>
      </c>
      <c r="IA177">
        <v>0.43116848211529551</v>
      </c>
      <c r="IB177">
        <v>3.0229141032443567E-4</v>
      </c>
      <c r="IC177">
        <v>0.4570458608887088</v>
      </c>
      <c r="ID177">
        <v>0.76526632125878669</v>
      </c>
      <c r="IE177">
        <v>0.41623468731305868</v>
      </c>
      <c r="IF177">
        <v>-4.9387242604761626E-3</v>
      </c>
      <c r="IG177">
        <v>0.38511631534659335</v>
      </c>
      <c r="IH177">
        <v>0.76421799168126558</v>
      </c>
      <c r="II177">
        <v>0.52478001673828578</v>
      </c>
      <c r="IJ177">
        <v>-2.9968006444760793E-3</v>
      </c>
      <c r="IK177">
        <v>0.49626391967020533</v>
      </c>
      <c r="IL177">
        <v>0</v>
      </c>
      <c r="IM177">
        <v>0.41232587668929299</v>
      </c>
      <c r="IN177">
        <v>-2.4562966148497498E-3</v>
      </c>
      <c r="IO177">
        <v>0.41278323279911566</v>
      </c>
      <c r="IP177">
        <v>1.3334833157124935</v>
      </c>
      <c r="IQ177">
        <v>0.72072685736308273</v>
      </c>
      <c r="IR177">
        <v>-5.3894165914149606E-3</v>
      </c>
      <c r="IS177">
        <v>0.6645787328962468</v>
      </c>
      <c r="IT177">
        <v>1.4120215796112912</v>
      </c>
      <c r="IU177">
        <v>0.38489793043142317</v>
      </c>
      <c r="IV177">
        <v>1.0838946087766727E-3</v>
      </c>
      <c r="IW177">
        <v>0.30520975070526124</v>
      </c>
      <c r="IX177">
        <v>0.80731144289012569</v>
      </c>
      <c r="IY177">
        <v>0.41213272875730833</v>
      </c>
      <c r="IZ177">
        <v>-5.5429326785549618E-3</v>
      </c>
      <c r="JA177">
        <v>0.40023275748013298</v>
      </c>
      <c r="JB177">
        <v>0</v>
      </c>
      <c r="JC177">
        <v>0.1695633435426111</v>
      </c>
      <c r="JD177">
        <v>-2.8490285702680316E-3</v>
      </c>
      <c r="JE177">
        <v>0.17954959813366206</v>
      </c>
      <c r="JF177">
        <v>0</v>
      </c>
      <c r="JG177">
        <v>0.21751684491385692</v>
      </c>
      <c r="JH177">
        <v>-1.1090399596990256E-3</v>
      </c>
      <c r="JI177">
        <v>0.19035112782315772</v>
      </c>
      <c r="JJ177">
        <v>0</v>
      </c>
      <c r="JK177">
        <v>0.14535449907252146</v>
      </c>
      <c r="JL177">
        <v>-2.4016042322512299E-3</v>
      </c>
      <c r="JM177">
        <v>0.18324032085940498</v>
      </c>
      <c r="JN177">
        <v>0.43172980076621364</v>
      </c>
      <c r="JO177">
        <v>0.58941544878232122</v>
      </c>
      <c r="JP177">
        <v>-2.5414852967488633E-3</v>
      </c>
      <c r="JQ177">
        <v>0.58917998880440703</v>
      </c>
      <c r="JR177">
        <v>0.76208473827945078</v>
      </c>
      <c r="JS177">
        <v>0.53597034742739902</v>
      </c>
      <c r="JT177">
        <v>-4.3021558618613672E-3</v>
      </c>
      <c r="JU177">
        <v>0.52704445811215717</v>
      </c>
      <c r="JV177">
        <v>0</v>
      </c>
      <c r="JW177">
        <v>0.23190158490309024</v>
      </c>
      <c r="JX177">
        <v>-1.8538835955497735E-3</v>
      </c>
      <c r="JY177">
        <v>0.24463035601154981</v>
      </c>
      <c r="JZ177">
        <v>0.75850855705611386</v>
      </c>
      <c r="KA177">
        <v>0.62961590268597334</v>
      </c>
      <c r="KB177">
        <v>-6.7690567171304009E-3</v>
      </c>
      <c r="KC177">
        <v>0.57081034988901547</v>
      </c>
      <c r="KD177">
        <v>6.3061910209902525E-2</v>
      </c>
      <c r="KE177">
        <v>6.6552605419466657E-2</v>
      </c>
      <c r="KF177">
        <v>-1.2774920288954749E-3</v>
      </c>
      <c r="KG177">
        <v>0.10272109363965315</v>
      </c>
      <c r="KH177">
        <v>0.49373751445828001</v>
      </c>
      <c r="KI177">
        <v>0.54205586321647325</v>
      </c>
      <c r="KJ177">
        <v>-1.6573491280127356E-3</v>
      </c>
      <c r="KK177">
        <v>0.51089445724052407</v>
      </c>
      <c r="KL177">
        <v>0.29757939431715852</v>
      </c>
      <c r="KM177">
        <v>0.49589940960632134</v>
      </c>
      <c r="KN177">
        <v>-2.6901476172889929E-3</v>
      </c>
      <c r="KO177">
        <v>0.49562858382918812</v>
      </c>
      <c r="KP177">
        <v>0.43781463272989779</v>
      </c>
      <c r="KQ177">
        <v>0.4247509477560088</v>
      </c>
      <c r="KR177">
        <v>-1.9445917216649423E-3</v>
      </c>
      <c r="KS177">
        <v>0.4410648916416624</v>
      </c>
      <c r="KT177">
        <v>0</v>
      </c>
      <c r="KU177">
        <v>0.14838900124832174</v>
      </c>
      <c r="KV177">
        <v>2.9262782703844934E-4</v>
      </c>
      <c r="KW177">
        <v>0.1410970910891928</v>
      </c>
      <c r="KX177">
        <v>0.8463184718348824</v>
      </c>
      <c r="KY177">
        <v>0.79693957131342885</v>
      </c>
      <c r="KZ177">
        <v>-5.0326040847934747E-3</v>
      </c>
      <c r="LA177">
        <v>0.77294921493184277</v>
      </c>
      <c r="LB177">
        <v>0.28195226056040479</v>
      </c>
      <c r="LC177">
        <v>0.50331805304897603</v>
      </c>
      <c r="LD177">
        <v>-4.5858873442906586E-4</v>
      </c>
      <c r="LE177">
        <v>0.38358338257440583</v>
      </c>
      <c r="LF177">
        <v>1.4493472183155491</v>
      </c>
      <c r="LG177">
        <v>0.64333683139544051</v>
      </c>
      <c r="LH177">
        <v>-2.6505126299662565E-3</v>
      </c>
      <c r="LI177">
        <v>0.59394563135679834</v>
      </c>
      <c r="LJ177">
        <v>0</v>
      </c>
      <c r="LK177">
        <v>0.26155769362714754</v>
      </c>
      <c r="LL177">
        <v>1.0761456973857847E-3</v>
      </c>
      <c r="LM177">
        <v>0.27400661291087408</v>
      </c>
      <c r="LN177">
        <v>0.18671632739990696</v>
      </c>
      <c r="LO177">
        <v>0.30235180468326439</v>
      </c>
      <c r="LP177">
        <v>-2.0106971902964037E-3</v>
      </c>
      <c r="LQ177">
        <v>0.30744721941561104</v>
      </c>
      <c r="LR177">
        <v>0.41806214678459708</v>
      </c>
      <c r="LS177">
        <v>0.32962489842515902</v>
      </c>
      <c r="LT177">
        <v>-3.1999012193726518E-3</v>
      </c>
      <c r="LU177">
        <v>0.36056636693699451</v>
      </c>
      <c r="LV177">
        <v>0</v>
      </c>
      <c r="LW177">
        <v>0.44290306588452144</v>
      </c>
      <c r="LX177">
        <v>-2.9112461374861255E-3</v>
      </c>
      <c r="LY177">
        <v>0.43836959912549373</v>
      </c>
      <c r="LZ177">
        <v>0.99918152398833671</v>
      </c>
      <c r="MA177">
        <v>0.30934250667264318</v>
      </c>
      <c r="MB177">
        <v>-3.3295275288903721E-3</v>
      </c>
      <c r="MC177">
        <v>0.30196547916184824</v>
      </c>
      <c r="MD177">
        <v>0.45239513259983261</v>
      </c>
      <c r="ME177">
        <v>0.38844053385068555</v>
      </c>
      <c r="MF177">
        <v>-8.6099746899914991E-4</v>
      </c>
      <c r="MG177">
        <v>0.4053860083542743</v>
      </c>
      <c r="MH177">
        <v>0.67156773385620117</v>
      </c>
      <c r="MI177">
        <v>0.51590037045600046</v>
      </c>
      <c r="MJ177">
        <v>-3.4474372674640976E-3</v>
      </c>
      <c r="MK177">
        <v>0.48908082026347593</v>
      </c>
      <c r="ML177">
        <v>0.15167777320961764</v>
      </c>
      <c r="MM177">
        <v>0.18798400953945452</v>
      </c>
      <c r="MN177">
        <v>-3.1650294397305237E-4</v>
      </c>
      <c r="MO177">
        <v>0.17385150458831933</v>
      </c>
      <c r="MP177">
        <v>0</v>
      </c>
      <c r="MQ177">
        <v>4.5964189280450193E-2</v>
      </c>
      <c r="MR177">
        <v>-5.7562723749067122E-4</v>
      </c>
      <c r="MS177">
        <v>5.5971365715110868E-2</v>
      </c>
      <c r="MT177">
        <v>0.17518968756641201</v>
      </c>
      <c r="MU177">
        <v>0.27551450082303192</v>
      </c>
      <c r="MV177">
        <v>-4.4858122706286875E-3</v>
      </c>
      <c r="MW177">
        <v>0.27940659881890151</v>
      </c>
      <c r="MX177">
        <v>0.97344987053735565</v>
      </c>
      <c r="MY177">
        <v>0.58663493241966824</v>
      </c>
      <c r="MZ177">
        <v>-4.0382137484637716E-3</v>
      </c>
      <c r="NA177">
        <v>0.5134658286254512</v>
      </c>
      <c r="NB177">
        <v>0.34511141454057986</v>
      </c>
      <c r="NC177">
        <v>0.20481135582471888</v>
      </c>
      <c r="ND177">
        <v>7.2894851066103417E-4</v>
      </c>
      <c r="NE177">
        <v>0.33868204120457723</v>
      </c>
      <c r="NF177">
        <v>0.53998372974043951</v>
      </c>
      <c r="NG177">
        <v>0.49722009437609105</v>
      </c>
      <c r="NH177">
        <v>-2.7056042916513696E-3</v>
      </c>
      <c r="NI177">
        <v>0.54333460694104163</v>
      </c>
      <c r="NJ177">
        <v>0.6904986156123144</v>
      </c>
      <c r="NK177">
        <v>0.35347878020762946</v>
      </c>
      <c r="NL177">
        <v>-6.897599052948743E-4</v>
      </c>
      <c r="NM177">
        <v>0.41753020280948916</v>
      </c>
      <c r="NN177">
        <v>0</v>
      </c>
      <c r="NO177">
        <v>0.35950085950068378</v>
      </c>
      <c r="NP177">
        <v>-2.2153307111174875E-3</v>
      </c>
      <c r="NQ177">
        <v>0.40974325711745241</v>
      </c>
      <c r="NR177">
        <v>0.25060263169072139</v>
      </c>
      <c r="NS177">
        <v>0.53120979197220253</v>
      </c>
      <c r="NT177">
        <v>-4.9330126166385749E-3</v>
      </c>
      <c r="NU177">
        <v>0.50554788860532318</v>
      </c>
      <c r="NV177">
        <v>7.8755805561683281E-2</v>
      </c>
      <c r="NW177">
        <v>0.23899408173584691</v>
      </c>
      <c r="NX177">
        <v>-2.8666591983944317E-3</v>
      </c>
      <c r="NY177">
        <v>0.2417998445954021</v>
      </c>
      <c r="NZ177">
        <v>9.9948046171167829E-2</v>
      </c>
      <c r="OA177">
        <v>0.31055251772867304</v>
      </c>
      <c r="OB177">
        <v>-5.078463692069774E-3</v>
      </c>
      <c r="OC177">
        <v>0.28770553361290691</v>
      </c>
      <c r="OD177">
        <v>0.18669595098095718</v>
      </c>
      <c r="OE177">
        <v>0.12349952211645582</v>
      </c>
      <c r="OF177">
        <v>-1.2490450387644247E-3</v>
      </c>
      <c r="OG177">
        <v>0.14611613073890051</v>
      </c>
      <c r="OH177">
        <v>0</v>
      </c>
      <c r="OI177">
        <v>7.510281497376077E-2</v>
      </c>
      <c r="OJ177">
        <v>-1.5190215349955112E-3</v>
      </c>
      <c r="OK177">
        <v>9.9567356378041871E-2</v>
      </c>
      <c r="OL177">
        <v>0.31109785911103699</v>
      </c>
      <c r="OM177">
        <v>0.40211077699729458</v>
      </c>
      <c r="ON177">
        <v>-4.2256456771805123E-3</v>
      </c>
      <c r="OO177">
        <v>0.36719096036510906</v>
      </c>
      <c r="OP177">
        <v>0.74645972388459736</v>
      </c>
      <c r="OQ177">
        <v>0.50683448788117424</v>
      </c>
      <c r="OR177">
        <v>-4.243211541184482E-3</v>
      </c>
      <c r="OS177">
        <v>0.50294354634841121</v>
      </c>
      <c r="OT177">
        <v>0.1465598225977752</v>
      </c>
      <c r="OU177">
        <v>0.18989701765005551</v>
      </c>
      <c r="OV177">
        <v>-3.6630184115888594E-3</v>
      </c>
      <c r="OW177">
        <v>0.20985111710825194</v>
      </c>
      <c r="OX177">
        <v>0.14334634389228276</v>
      </c>
      <c r="OY177">
        <v>0.26696795041611304</v>
      </c>
      <c r="OZ177">
        <v>-4.0460213340703577E-3</v>
      </c>
      <c r="PA177">
        <v>0.26867601314269585</v>
      </c>
      <c r="PB177">
        <v>0.71848001293167607</v>
      </c>
      <c r="PC177">
        <v>0.62464482908512176</v>
      </c>
      <c r="PD177">
        <v>-6.7174782903120876E-3</v>
      </c>
      <c r="PE177">
        <v>0.55882516964327922</v>
      </c>
      <c r="PF177">
        <v>0</v>
      </c>
      <c r="PG177">
        <v>0.270590037115922</v>
      </c>
      <c r="PH177">
        <v>-3.7962343652040522E-3</v>
      </c>
      <c r="PI177">
        <v>0.27778887064365854</v>
      </c>
      <c r="PJ177">
        <v>0</v>
      </c>
      <c r="PK177">
        <v>0.19498801892146739</v>
      </c>
      <c r="PL177">
        <v>-6.4086047453925957E-5</v>
      </c>
      <c r="PM177">
        <v>0.28829944668782809</v>
      </c>
      <c r="PN177">
        <v>0.33705541208742645</v>
      </c>
      <c r="PO177">
        <v>0.35208095626868874</v>
      </c>
      <c r="PP177">
        <v>-1.3234219787679382E-3</v>
      </c>
      <c r="PQ177">
        <v>0.30469837824306473</v>
      </c>
      <c r="PR177">
        <v>0.4829652776403392</v>
      </c>
      <c r="PS177">
        <v>0.34698386237125051</v>
      </c>
      <c r="PT177">
        <v>-4.4123631735575484E-3</v>
      </c>
      <c r="PU177">
        <v>0.32930782340439302</v>
      </c>
      <c r="PV177">
        <v>0.56357080169730422</v>
      </c>
      <c r="PW177">
        <v>0.34227357006105164</v>
      </c>
      <c r="PX177">
        <v>-1.7973592457996182E-3</v>
      </c>
      <c r="PY177">
        <v>0.32040258925204723</v>
      </c>
      <c r="PZ177">
        <v>0.7217742183462077</v>
      </c>
      <c r="QA177">
        <v>0.58918192692782367</v>
      </c>
      <c r="QB177">
        <v>8.9541138679182604E-4</v>
      </c>
      <c r="QC177">
        <v>0.4547063562366398</v>
      </c>
      <c r="QD177">
        <v>0.31370568926401943</v>
      </c>
      <c r="QE177">
        <v>0.28421206183110148</v>
      </c>
      <c r="QF177">
        <v>-2.4057493028508659E-3</v>
      </c>
      <c r="QG177">
        <v>0.34579096771537265</v>
      </c>
      <c r="QH177">
        <v>1.0901526451357806</v>
      </c>
      <c r="QI177">
        <v>0.15452229139300727</v>
      </c>
      <c r="QJ177">
        <v>-1.4939682955929807E-3</v>
      </c>
      <c r="QK177">
        <v>0.13758645202715686</v>
      </c>
      <c r="QL177">
        <v>0.56524514975080375</v>
      </c>
      <c r="QM177">
        <v>0.46203475036690544</v>
      </c>
      <c r="QN177">
        <v>8.4160570030495415E-4</v>
      </c>
      <c r="QO177">
        <v>0.5302269781825858</v>
      </c>
      <c r="QP177">
        <v>1.2941583717117435</v>
      </c>
      <c r="QQ177">
        <v>0.57544745888641591</v>
      </c>
      <c r="QR177">
        <v>-1.8704857420371844E-3</v>
      </c>
      <c r="QS177">
        <v>0.5846376258531869</v>
      </c>
      <c r="QT177">
        <v>0.17139141964815643</v>
      </c>
      <c r="QU177">
        <v>0.66704730055546668</v>
      </c>
      <c r="QV177">
        <v>-5.5907632439155435E-3</v>
      </c>
      <c r="QW177">
        <v>0.61619071373472634</v>
      </c>
      <c r="QX177">
        <v>0</v>
      </c>
      <c r="QY177">
        <v>0.56986036514455629</v>
      </c>
      <c r="QZ177">
        <v>-4.5272403643275535E-3</v>
      </c>
      <c r="RA177">
        <v>0.57336666287404892</v>
      </c>
      <c r="RB177">
        <v>0.2252393988359771</v>
      </c>
      <c r="RC177">
        <v>0.2902741604448556</v>
      </c>
      <c r="RD177">
        <v>-3.5082202563629528E-3</v>
      </c>
      <c r="RE177">
        <v>0.32359741601059927</v>
      </c>
      <c r="RF177">
        <v>0</v>
      </c>
      <c r="RG177">
        <v>0.33377424430762703</v>
      </c>
      <c r="RH177">
        <v>-1.6957294154129722E-3</v>
      </c>
      <c r="RI177">
        <v>0.38646856505118765</v>
      </c>
      <c r="RJ177">
        <v>0.42484287647917551</v>
      </c>
      <c r="RK177">
        <v>0.41905113960289198</v>
      </c>
      <c r="RL177">
        <v>-1.9622467290319225E-3</v>
      </c>
      <c r="RM177">
        <v>0.45663928119847508</v>
      </c>
      <c r="RN177">
        <v>2.0778194648372375</v>
      </c>
      <c r="RO177">
        <v>0.4751657876801279</v>
      </c>
      <c r="RP177">
        <v>-8.2933909408342205E-4</v>
      </c>
      <c r="RQ177">
        <v>0.48170515311479123</v>
      </c>
      <c r="RR177">
        <v>0.58534306839232286</v>
      </c>
      <c r="RS177">
        <v>0.40924451001623063</v>
      </c>
      <c r="RT177">
        <v>-2.8375558203193908E-3</v>
      </c>
      <c r="RU177">
        <v>0.38820307358310724</v>
      </c>
      <c r="RV177">
        <v>0.41569069425138611</v>
      </c>
      <c r="RW177">
        <v>0.41277882230618107</v>
      </c>
      <c r="RX177">
        <v>-3.6155874881529456E-3</v>
      </c>
      <c r="RY177">
        <v>0.39107175396780991</v>
      </c>
      <c r="RZ177">
        <v>0.55321079985896626</v>
      </c>
      <c r="SA177">
        <v>0.57003358461147213</v>
      </c>
      <c r="SB177">
        <v>-1.9213184149026257E-3</v>
      </c>
      <c r="SC177">
        <v>0.49854956345740031</v>
      </c>
      <c r="SD177">
        <v>0.53710671135379795</v>
      </c>
      <c r="SE177">
        <v>0.44756033577494281</v>
      </c>
      <c r="SF177">
        <v>-2.9043229819767816E-3</v>
      </c>
      <c r="SG177">
        <v>0.43293749562728773</v>
      </c>
      <c r="SH177">
        <v>0</v>
      </c>
      <c r="SI177">
        <v>0.15993363183674061</v>
      </c>
      <c r="SJ177">
        <v>-2.645763913388193E-3</v>
      </c>
      <c r="SK177">
        <v>0.17970911091829422</v>
      </c>
      <c r="SL177">
        <v>0</v>
      </c>
      <c r="SM177">
        <v>0.24382645891538304</v>
      </c>
      <c r="SN177">
        <v>-1.2892156070766487E-3</v>
      </c>
      <c r="SO177">
        <v>0.29126321265077726</v>
      </c>
      <c r="SP177">
        <v>0.42051905976947695</v>
      </c>
      <c r="SQ177">
        <v>0.32618115192542235</v>
      </c>
      <c r="SR177">
        <v>-2.3072148694527083E-3</v>
      </c>
      <c r="SS177">
        <v>0.36350667360770927</v>
      </c>
      <c r="ST177">
        <v>0.41280398169075183</v>
      </c>
      <c r="SU177">
        <v>0.52614505104816023</v>
      </c>
      <c r="SV177">
        <v>5.8153979439483838E-3</v>
      </c>
      <c r="SW177">
        <v>0.51361163089318884</v>
      </c>
      <c r="SX177">
        <v>0.32506635887492469</v>
      </c>
      <c r="SY177">
        <v>0.5078543722897354</v>
      </c>
      <c r="SZ177">
        <v>-2.8812188524982539E-3</v>
      </c>
      <c r="TA177">
        <v>0.45193018431305371</v>
      </c>
      <c r="TB177">
        <v>0.14298460824461534</v>
      </c>
      <c r="TC177">
        <v>0.32378374069278909</v>
      </c>
      <c r="TD177">
        <v>-3.6059146621525498E-3</v>
      </c>
      <c r="TE177">
        <v>0.3349246622703233</v>
      </c>
      <c r="TF177">
        <v>0</v>
      </c>
      <c r="TG177">
        <v>0.20525849181784564</v>
      </c>
      <c r="TH177">
        <v>-2.1175672580601027E-3</v>
      </c>
      <c r="TI177">
        <v>0.23185893811955585</v>
      </c>
      <c r="TJ177">
        <v>0.12263142089196319</v>
      </c>
      <c r="TK177">
        <v>0.27821724982237417</v>
      </c>
      <c r="TL177">
        <v>-5.0273156371671967E-3</v>
      </c>
      <c r="TM177">
        <v>0.29608827194690623</v>
      </c>
      <c r="TN177">
        <v>1.335516998241165</v>
      </c>
      <c r="TO177">
        <v>0.26686182893584492</v>
      </c>
      <c r="TP177">
        <v>-2.548471686328972E-3</v>
      </c>
      <c r="TQ177">
        <v>0.25292513508042058</v>
      </c>
      <c r="TR177">
        <v>2.1708831143928169</v>
      </c>
      <c r="TS177">
        <v>0.57568602417413284</v>
      </c>
      <c r="TT177">
        <v>-1.9193443663683416E-3</v>
      </c>
      <c r="TU177">
        <v>0.55761170548810557</v>
      </c>
      <c r="TV177">
        <v>0.68036777949590577</v>
      </c>
      <c r="TW177">
        <v>0.43994970603172728</v>
      </c>
      <c r="TX177">
        <v>-5.691730995643381E-3</v>
      </c>
      <c r="TY177">
        <v>0.44077672422053671</v>
      </c>
      <c r="TZ177">
        <v>0</v>
      </c>
      <c r="UA177">
        <v>0.52429777135371902</v>
      </c>
      <c r="UB177">
        <v>-3.0428556019902924E-3</v>
      </c>
      <c r="UC177">
        <v>0.47687158399123203</v>
      </c>
      <c r="UD177">
        <v>0.16045326684081493</v>
      </c>
      <c r="UE177">
        <v>0.25827799779941185</v>
      </c>
      <c r="UF177">
        <v>-3.9500923982142945E-3</v>
      </c>
      <c r="UG177">
        <v>0.27161502257802561</v>
      </c>
      <c r="UH177">
        <v>0</v>
      </c>
      <c r="UI177">
        <v>0.64989532339375111</v>
      </c>
      <c r="UJ177">
        <v>-2.6291738373066358E-3</v>
      </c>
      <c r="UK177">
        <v>0.5917254909511358</v>
      </c>
      <c r="UL177">
        <v>1.5237366908891929</v>
      </c>
      <c r="UM177">
        <v>0.66549503165767865</v>
      </c>
      <c r="UN177">
        <v>-3.44224191252053E-3</v>
      </c>
      <c r="UO177">
        <v>0.64955192806339268</v>
      </c>
      <c r="UP177">
        <v>0.26032604869053561</v>
      </c>
      <c r="UQ177">
        <v>0.59684731390195445</v>
      </c>
      <c r="UR177">
        <v>-5.3748878810171922E-4</v>
      </c>
      <c r="US177">
        <v>0.59557321692449428</v>
      </c>
      <c r="UT177">
        <v>0</v>
      </c>
      <c r="UU177">
        <v>0.63359378481468487</v>
      </c>
      <c r="UV177">
        <v>-3.4522448742486025E-3</v>
      </c>
      <c r="UW177">
        <v>0.639708285074163</v>
      </c>
      <c r="UX177">
        <v>0.40081868408206833</v>
      </c>
      <c r="UY177">
        <v>0.38822585058639264</v>
      </c>
      <c r="UZ177">
        <v>-3.2322055334254151E-3</v>
      </c>
      <c r="VA177">
        <v>0.37945847606857636</v>
      </c>
      <c r="VB177">
        <v>0</v>
      </c>
      <c r="VC177">
        <v>0.34035550504890433</v>
      </c>
      <c r="VD177">
        <v>-3.0303267749751776E-3</v>
      </c>
      <c r="VE177">
        <v>0.3467137866194856</v>
      </c>
      <c r="VF177">
        <v>0.20674215763116124</v>
      </c>
      <c r="VG177">
        <v>0.33849931332867478</v>
      </c>
      <c r="VH177">
        <v>-7.4350601941222043E-4</v>
      </c>
      <c r="VI177">
        <v>0.44074140514829074</v>
      </c>
      <c r="VJ177">
        <v>0.74899788698482539</v>
      </c>
      <c r="VK177">
        <v>0.55210482537284844</v>
      </c>
      <c r="VL177">
        <v>-5.0931686722947992E-3</v>
      </c>
      <c r="VM177">
        <v>0.50652450652922765</v>
      </c>
      <c r="VN177">
        <v>0.64784666884096953</v>
      </c>
      <c r="VO177">
        <v>0.43883474822955637</v>
      </c>
      <c r="VP177">
        <v>-2.9895443249135512E-3</v>
      </c>
      <c r="VQ177">
        <v>0.50394449078930148</v>
      </c>
      <c r="VR177">
        <v>0.60452609663883849</v>
      </c>
      <c r="VS177">
        <v>0.54406779795746185</v>
      </c>
      <c r="VT177">
        <v>-2.636391281673259E-3</v>
      </c>
      <c r="VU177">
        <v>0.54394732940926649</v>
      </c>
      <c r="VV177">
        <v>0.20446232981259946</v>
      </c>
      <c r="VW177">
        <v>0.34281690748843341</v>
      </c>
      <c r="VX177">
        <v>5.460408435121459E-4</v>
      </c>
      <c r="VY177">
        <v>0.36545587719277967</v>
      </c>
      <c r="VZ177">
        <v>1.0088806428454418</v>
      </c>
      <c r="WA177">
        <v>0.72209641500048749</v>
      </c>
      <c r="WB177">
        <v>-3.7477383003880526E-3</v>
      </c>
      <c r="WC177">
        <v>0.68064892579581182</v>
      </c>
      <c r="WD177">
        <v>0</v>
      </c>
      <c r="WE177">
        <v>3.2061555539920156E-2</v>
      </c>
      <c r="WF177">
        <v>-3.9814857947375801E-4</v>
      </c>
      <c r="WG177">
        <v>5.2998340701183561E-2</v>
      </c>
      <c r="WH177">
        <v>0</v>
      </c>
      <c r="WI177">
        <v>0.40042095468389838</v>
      </c>
      <c r="WJ177">
        <v>2.0734130678303912E-4</v>
      </c>
      <c r="WK177">
        <v>0.38146381436209259</v>
      </c>
      <c r="WL177">
        <v>0</v>
      </c>
      <c r="WM177">
        <v>0.347597554552243</v>
      </c>
      <c r="WN177">
        <v>5.8970240084268923E-4</v>
      </c>
      <c r="WO177">
        <v>0.38960152614066779</v>
      </c>
      <c r="WP177">
        <v>0</v>
      </c>
      <c r="WQ177">
        <v>0.52530672185403415</v>
      </c>
      <c r="WR177">
        <v>-4.2701924828997253E-3</v>
      </c>
      <c r="WS177">
        <v>0.53434003083545845</v>
      </c>
      <c r="WT177">
        <v>0.67489199714319781</v>
      </c>
      <c r="WU177">
        <v>0.38808539369010558</v>
      </c>
      <c r="WV177">
        <v>-3.648201749646775E-3</v>
      </c>
      <c r="WW177">
        <v>0.38992049901182263</v>
      </c>
      <c r="WX177">
        <v>0</v>
      </c>
      <c r="WY177">
        <v>0.45995781934418684</v>
      </c>
      <c r="WZ177">
        <v>-2.1600924273206018E-3</v>
      </c>
      <c r="XA177">
        <v>0.47806219449684634</v>
      </c>
      <c r="XB177">
        <v>0</v>
      </c>
      <c r="XC177">
        <v>0.50514607743988704</v>
      </c>
      <c r="XD177">
        <v>-4.8665179563065902E-3</v>
      </c>
      <c r="XE177">
        <v>0.4734043978545488</v>
      </c>
      <c r="XF177">
        <v>0</v>
      </c>
      <c r="XG177">
        <v>0.28840073309184039</v>
      </c>
      <c r="XH177">
        <v>-3.4072717507281887E-3</v>
      </c>
      <c r="XI177">
        <v>0.27272608610384358</v>
      </c>
      <c r="XJ177">
        <v>0.86256640741275425</v>
      </c>
      <c r="XK177">
        <v>0.65687034693130997</v>
      </c>
      <c r="XL177">
        <v>-3.9716596381392938E-3</v>
      </c>
      <c r="XM177">
        <v>0.60690630932788847</v>
      </c>
      <c r="XN177">
        <v>0</v>
      </c>
      <c r="XO177">
        <v>0.35118283709222786</v>
      </c>
      <c r="XP177">
        <v>-2.3415121248697044E-3</v>
      </c>
      <c r="XQ177">
        <v>0.34653616749020166</v>
      </c>
      <c r="XR177">
        <v>0.36759612200540731</v>
      </c>
      <c r="XS177">
        <v>0.77493510688108369</v>
      </c>
      <c r="XT177">
        <v>-3.5991441225183963E-3</v>
      </c>
      <c r="XU177">
        <v>0.75229442425137794</v>
      </c>
      <c r="XV177">
        <v>0.23148289722484336</v>
      </c>
      <c r="XW177">
        <v>0.44066127438138891</v>
      </c>
      <c r="XX177">
        <v>1.3885866640955427E-3</v>
      </c>
      <c r="XY177">
        <v>0.61973401423154628</v>
      </c>
      <c r="XZ177">
        <v>0.38760569216384161</v>
      </c>
      <c r="YA177">
        <v>0.21867146172621874</v>
      </c>
      <c r="YB177">
        <v>-3.0064769117224984E-3</v>
      </c>
      <c r="YC177">
        <v>0.24151797441764147</v>
      </c>
      <c r="YD177">
        <v>0.44500886360444186</v>
      </c>
      <c r="YE177">
        <v>0.50064977483007778</v>
      </c>
      <c r="YF177">
        <v>-5.2161063933357857E-3</v>
      </c>
      <c r="YG177">
        <v>0.44954310514001866</v>
      </c>
      <c r="YH177">
        <v>0.77708942602444542</v>
      </c>
      <c r="YI177">
        <v>0.66841006275639514</v>
      </c>
      <c r="YJ177">
        <v>-4.2429565508475325E-3</v>
      </c>
      <c r="YK177">
        <v>0.63362056963785518</v>
      </c>
      <c r="YL177">
        <v>0.77609459931068947</v>
      </c>
      <c r="YM177">
        <v>0.32914913368095061</v>
      </c>
      <c r="YN177">
        <v>-2.2247958241656519E-3</v>
      </c>
      <c r="YO177">
        <v>0.33367863180032559</v>
      </c>
      <c r="YP177">
        <v>0.52490007835021701</v>
      </c>
      <c r="YQ177">
        <v>0.52651133598535638</v>
      </c>
      <c r="YR177">
        <v>5.2079863661187969E-4</v>
      </c>
      <c r="YS177">
        <v>0.44907477242621413</v>
      </c>
      <c r="YT177">
        <v>0.74404618626425822</v>
      </c>
      <c r="YU177">
        <v>0.48802909639668079</v>
      </c>
      <c r="YV177">
        <v>-2.7003566586767118E-3</v>
      </c>
      <c r="YW177">
        <v>0.49954966407048917</v>
      </c>
      <c r="YX177">
        <v>0.94980668824982117</v>
      </c>
      <c r="YY177">
        <v>0.52471280802766551</v>
      </c>
      <c r="YZ177">
        <v>-4.4479457406881775E-3</v>
      </c>
      <c r="ZA177">
        <v>0.49864855597722813</v>
      </c>
      <c r="ZB177">
        <v>0.23357612430565047</v>
      </c>
      <c r="ZC177">
        <v>0.44764315957450629</v>
      </c>
      <c r="ZD177">
        <v>-2.2882779658150881E-3</v>
      </c>
      <c r="ZE177">
        <v>0.46140395369042109</v>
      </c>
      <c r="ZF177">
        <v>0.91422947327251303</v>
      </c>
      <c r="ZG177">
        <v>0.67555090242160032</v>
      </c>
      <c r="ZH177">
        <v>-2.0015080063782737E-3</v>
      </c>
      <c r="ZI177">
        <v>0.65810535303623574</v>
      </c>
      <c r="ZJ177">
        <v>0.53837901448333625</v>
      </c>
      <c r="ZK177">
        <v>0.52043318922413606</v>
      </c>
      <c r="ZL177">
        <v>-3.9538928880945793E-3</v>
      </c>
      <c r="ZM177">
        <v>0.48878458248529483</v>
      </c>
      <c r="ZN177">
        <v>0.38630291598453342</v>
      </c>
      <c r="ZO177">
        <v>0.18529981286076799</v>
      </c>
      <c r="ZP177">
        <v>-9.7270186667185795E-4</v>
      </c>
      <c r="ZQ177">
        <v>0.18174146057964752</v>
      </c>
      <c r="ZR177">
        <v>0.82330000941434012</v>
      </c>
      <c r="ZS177">
        <v>0.462092723081165</v>
      </c>
      <c r="ZT177">
        <v>-1.4073601204889902E-3</v>
      </c>
      <c r="ZU177">
        <v>0.44297151522814121</v>
      </c>
      <c r="ZV177">
        <v>0.44459344596848177</v>
      </c>
      <c r="ZW177">
        <v>0.65423736117855635</v>
      </c>
      <c r="ZX177">
        <v>-3.2288294505817172E-3</v>
      </c>
      <c r="ZY177">
        <v>0.62600698917381759</v>
      </c>
      <c r="ZZ177">
        <v>0.36696278888205386</v>
      </c>
      <c r="AAA177">
        <v>0.41313114977692494</v>
      </c>
      <c r="AAB177">
        <v>8.8562775031258674E-4</v>
      </c>
      <c r="AAC177">
        <v>0.440132546929482</v>
      </c>
      <c r="AAD177">
        <v>0.98090763493738731</v>
      </c>
      <c r="AAE177">
        <v>0.48687899437418747</v>
      </c>
      <c r="AAF177">
        <v>-3.5533162000967052E-3</v>
      </c>
      <c r="AAG177">
        <v>0.4739045299998883</v>
      </c>
      <c r="AAH177">
        <v>0</v>
      </c>
      <c r="AAI177">
        <v>0.18961902328006394</v>
      </c>
      <c r="AAJ177">
        <v>-2.0441572509373122E-3</v>
      </c>
      <c r="AAK177">
        <v>0.18186364408694786</v>
      </c>
      <c r="AAL177">
        <v>0</v>
      </c>
      <c r="AAM177">
        <v>0.26145912529926713</v>
      </c>
      <c r="AAN177">
        <v>-5.6559589631409637E-3</v>
      </c>
      <c r="AAO177">
        <v>0.25539153922080859</v>
      </c>
      <c r="AAP177">
        <v>0.88439217418844418</v>
      </c>
      <c r="AAQ177">
        <v>0.59149688741405049</v>
      </c>
      <c r="AAR177">
        <v>-4.4679154026864313E-3</v>
      </c>
      <c r="AAS177">
        <v>0.56363817106265968</v>
      </c>
      <c r="AAT177">
        <v>1.0218030258811235</v>
      </c>
      <c r="AAU177">
        <v>0.24933884809922011</v>
      </c>
      <c r="AAV177">
        <v>-2.7034999028578239E-3</v>
      </c>
      <c r="AAW177">
        <v>0.25576245831940525</v>
      </c>
      <c r="AAX177">
        <v>0.30161676079085881</v>
      </c>
      <c r="AAY177">
        <v>0.27580675962699491</v>
      </c>
      <c r="AAZ177">
        <v>-2.1825029805506895E-3</v>
      </c>
      <c r="ABA177">
        <v>0.28469317620554907</v>
      </c>
      <c r="ABB177">
        <v>0.99193921892445636</v>
      </c>
      <c r="ABC177">
        <v>0.65744877049703387</v>
      </c>
      <c r="ABD177">
        <v>-2.3329210755080724E-3</v>
      </c>
      <c r="ABE177">
        <v>0.61925449806756094</v>
      </c>
      <c r="ABF177">
        <v>0.52468853385098624</v>
      </c>
      <c r="ABG177">
        <v>0.5514206896515037</v>
      </c>
      <c r="ABH177">
        <v>-3.5099349062622034E-3</v>
      </c>
      <c r="ABI177">
        <v>0.53527234872265872</v>
      </c>
      <c r="ABJ177">
        <v>0.77681604747377686</v>
      </c>
      <c r="ABK177">
        <v>0.34299770286238773</v>
      </c>
      <c r="ABL177">
        <v>-1.8065491804660674E-3</v>
      </c>
      <c r="ABM177">
        <v>0.34430113206044988</v>
      </c>
      <c r="ABN177">
        <v>1.5356296029696033</v>
      </c>
      <c r="ABO177">
        <v>0.57482472739724311</v>
      </c>
      <c r="ABP177">
        <v>-4.3063455010925351E-3</v>
      </c>
      <c r="ABQ177">
        <v>0.52872478062769979</v>
      </c>
      <c r="ABR177">
        <v>0.40496437930164841</v>
      </c>
      <c r="ABS177">
        <v>0.43046153067041898</v>
      </c>
      <c r="ABT177">
        <v>-3.6755534090167534E-3</v>
      </c>
      <c r="ABU177">
        <v>0.38829379205032816</v>
      </c>
      <c r="ABV177">
        <v>0.59227726690811189</v>
      </c>
      <c r="ABW177">
        <v>0.3579996520840128</v>
      </c>
      <c r="ABX177">
        <v>-2.680353019848862E-3</v>
      </c>
      <c r="ABY177">
        <v>0.34718127642857288</v>
      </c>
      <c r="ABZ177">
        <v>0.3630574894502277</v>
      </c>
      <c r="ACA177">
        <v>0.45786039277458507</v>
      </c>
      <c r="ACB177">
        <v>4.5809094163593907E-3</v>
      </c>
      <c r="ACC177">
        <v>0.49906850558128302</v>
      </c>
      <c r="ACD177">
        <v>0.7603474458563434</v>
      </c>
      <c r="ACE177">
        <v>0.20087660597816093</v>
      </c>
      <c r="ACF177">
        <v>-1.5561051258936301E-3</v>
      </c>
      <c r="ACG177">
        <v>0.21073744877534883</v>
      </c>
      <c r="ACH177">
        <v>1.3258128259932447</v>
      </c>
      <c r="ACI177">
        <v>0.3588184878057939</v>
      </c>
      <c r="ACJ177">
        <v>8.6185835761233977E-4</v>
      </c>
      <c r="ACK177">
        <v>0.41824196967462651</v>
      </c>
      <c r="ACL177">
        <v>0</v>
      </c>
      <c r="ACM177">
        <v>0.40373279561158559</v>
      </c>
      <c r="ACN177">
        <v>-2.0686084488251593E-3</v>
      </c>
      <c r="ACO177">
        <v>0.39674541078233072</v>
      </c>
      <c r="ACP177">
        <v>0.63805698414088041</v>
      </c>
      <c r="ACQ177">
        <v>0.42344221002545712</v>
      </c>
      <c r="ACR177">
        <v>-3.6557887738425622E-3</v>
      </c>
      <c r="ACS177">
        <v>0.41715642897693261</v>
      </c>
      <c r="ACT177">
        <v>0</v>
      </c>
      <c r="ACU177">
        <v>0.32516544924434798</v>
      </c>
      <c r="ACV177">
        <v>2.9833482023724596E-5</v>
      </c>
      <c r="ACW177">
        <v>0.41940984646661272</v>
      </c>
      <c r="ACX177">
        <v>0.28507443768825869</v>
      </c>
      <c r="ACY177">
        <v>0.30859584533012419</v>
      </c>
      <c r="ACZ177">
        <v>-1.7601690579694049E-3</v>
      </c>
      <c r="ADA177">
        <v>0.33192818204768515</v>
      </c>
      <c r="ADB177">
        <v>0</v>
      </c>
      <c r="ADC177">
        <v>0.47998536262278091</v>
      </c>
      <c r="ADD177">
        <v>-3.3047338152870989E-3</v>
      </c>
      <c r="ADE177">
        <v>0.48469020678587482</v>
      </c>
      <c r="ADF177">
        <v>0.6179562687666954</v>
      </c>
      <c r="ADG177">
        <v>0.55660640177828624</v>
      </c>
      <c r="ADH177">
        <v>-3.2115029527883471E-3</v>
      </c>
      <c r="ADI177">
        <v>0.52934581189902696</v>
      </c>
      <c r="ADJ177">
        <v>0.33840524326593946</v>
      </c>
      <c r="ADK177">
        <v>0.28119019978019616</v>
      </c>
      <c r="ADL177">
        <v>1.3911040713325583E-4</v>
      </c>
      <c r="ADM177">
        <v>0.36838010983681918</v>
      </c>
      <c r="ADN177">
        <v>0.35743406860078314</v>
      </c>
      <c r="ADO177">
        <v>0.6097270195954736</v>
      </c>
      <c r="ADP177">
        <v>-2.3365731982661108E-3</v>
      </c>
      <c r="ADQ177">
        <v>0.5774278263714584</v>
      </c>
      <c r="ADR177">
        <v>0.44509968115447673</v>
      </c>
      <c r="ADS177">
        <v>0.66287673147080439</v>
      </c>
      <c r="ADT177">
        <v>-2.6853720846640975E-3</v>
      </c>
      <c r="ADU177">
        <v>0.67715710540012075</v>
      </c>
      <c r="ADV177">
        <v>0.33853346815457969</v>
      </c>
      <c r="ADW177">
        <v>0.48218763820314636</v>
      </c>
      <c r="ADX177">
        <v>-2.0224602596277874E-3</v>
      </c>
      <c r="ADY177">
        <v>0.50320416090488285</v>
      </c>
      <c r="ADZ177">
        <v>0.81379484168151206</v>
      </c>
      <c r="AEA177">
        <v>0.50122711150935662</v>
      </c>
      <c r="AEB177">
        <v>-4.4420380978076367E-3</v>
      </c>
      <c r="AEC177">
        <v>0.47311682585448622</v>
      </c>
      <c r="AED177">
        <v>0.7426249189967995</v>
      </c>
      <c r="AEE177">
        <v>0.56641506488155591</v>
      </c>
      <c r="AEF177">
        <v>-4.4778385624755562E-3</v>
      </c>
      <c r="AEG177">
        <v>0.53524019194103012</v>
      </c>
      <c r="AEH177">
        <v>0.95048519205492621</v>
      </c>
      <c r="AEI177">
        <v>0.34042032150782775</v>
      </c>
      <c r="AEJ177">
        <v>-2.5782418899691741E-3</v>
      </c>
      <c r="AEK177">
        <v>0.30937906173595559</v>
      </c>
      <c r="AEL177">
        <v>0.76689315722957352</v>
      </c>
      <c r="AEM177">
        <v>0.54507013305432872</v>
      </c>
      <c r="AEN177">
        <v>-3.3811987482459597E-3</v>
      </c>
      <c r="AEO177">
        <v>0.51657280114852766</v>
      </c>
      <c r="AEP177">
        <v>0.87146531946911243</v>
      </c>
      <c r="AEQ177">
        <v>0.31327531663809455</v>
      </c>
      <c r="AER177">
        <v>-3.0458785798437339E-3</v>
      </c>
      <c r="AES177">
        <v>0.25865960798874776</v>
      </c>
      <c r="AET177">
        <v>0.15354468948335157</v>
      </c>
      <c r="AEU177">
        <v>0.11268556008218214</v>
      </c>
      <c r="AEV177">
        <v>-5.328921419740551E-4</v>
      </c>
      <c r="AEW177">
        <v>8.9861909020699196E-2</v>
      </c>
      <c r="AEX177">
        <v>0.81168488671539007</v>
      </c>
      <c r="AEY177">
        <v>0.65064662290557829</v>
      </c>
      <c r="AEZ177">
        <v>-4.890040368629907E-3</v>
      </c>
      <c r="AFA177">
        <v>0.57799829351417031</v>
      </c>
      <c r="AFB177">
        <v>0</v>
      </c>
      <c r="AFC177">
        <v>0.17504361424911136</v>
      </c>
      <c r="AFD177">
        <v>-1.9119997415024536E-3</v>
      </c>
      <c r="AFE177">
        <v>0.21403583325119718</v>
      </c>
      <c r="AFF177">
        <v>0.10775003952908152</v>
      </c>
      <c r="AFG177">
        <v>0.12944870538975967</v>
      </c>
      <c r="AFH177">
        <v>-1.0977716752613809E-3</v>
      </c>
      <c r="AFI177">
        <v>0.1173705700981779</v>
      </c>
      <c r="AFJ177">
        <v>0</v>
      </c>
      <c r="AFK177">
        <v>8.7729220863017654E-2</v>
      </c>
      <c r="AFL177">
        <v>-2.136835804012418E-3</v>
      </c>
      <c r="AFM177">
        <v>0.11495361213843723</v>
      </c>
      <c r="AFN177">
        <v>0.41392354011452581</v>
      </c>
      <c r="AFO177">
        <v>0.55602959653327422</v>
      </c>
      <c r="AFP177">
        <v>-2.393169140004208E-3</v>
      </c>
      <c r="AFQ177">
        <v>0.51305755806737297</v>
      </c>
      <c r="AFR177">
        <v>0.23161624906043962</v>
      </c>
      <c r="AFS177">
        <v>0.3024977093747987</v>
      </c>
      <c r="AFT177">
        <v>-2.703356200297562E-3</v>
      </c>
      <c r="AFU177">
        <v>0.34261057093760089</v>
      </c>
      <c r="AFV177">
        <v>7.8183304240176971E-2</v>
      </c>
      <c r="AFW177">
        <v>0.10851578306277082</v>
      </c>
      <c r="AFX177">
        <v>-3.7023507972033234E-4</v>
      </c>
      <c r="AFY177">
        <v>8.8588819485774586E-2</v>
      </c>
      <c r="AFZ177">
        <v>0.91294141073037716</v>
      </c>
      <c r="AGA177">
        <v>0.44139460696019334</v>
      </c>
      <c r="AGB177">
        <v>-3.1842977464694453E-3</v>
      </c>
      <c r="AGC177">
        <v>0.40927432375177908</v>
      </c>
      <c r="AGD177">
        <v>1.2892124547790345</v>
      </c>
      <c r="AGE177">
        <v>0.52505000246637068</v>
      </c>
      <c r="AGF177">
        <v>-2.1546725894928277E-3</v>
      </c>
      <c r="AGG177">
        <v>0.52360870057262754</v>
      </c>
      <c r="AGH177">
        <v>0.35506152324655066</v>
      </c>
      <c r="AGI177">
        <v>0.58547152596035079</v>
      </c>
      <c r="AGJ177">
        <v>-3.4896250723862108E-3</v>
      </c>
      <c r="AGK177">
        <v>0.61538426516823252</v>
      </c>
      <c r="AGL177">
        <v>0.6538009745666693</v>
      </c>
      <c r="AGM177">
        <v>0.28379395598663865</v>
      </c>
      <c r="AGN177">
        <v>-8.0796218173592748E-4</v>
      </c>
      <c r="AGO177">
        <v>0.28688976241475994</v>
      </c>
      <c r="AGP177">
        <v>0.38578328326046601</v>
      </c>
      <c r="AGQ177">
        <v>0.62131127660243202</v>
      </c>
      <c r="AGR177">
        <v>-2.1598274186355277E-3</v>
      </c>
      <c r="AGS177">
        <v>0.5898772079879544</v>
      </c>
      <c r="AGT177">
        <v>0.72499600045167223</v>
      </c>
      <c r="AGU177">
        <v>0.47056354258311994</v>
      </c>
      <c r="AGV177">
        <v>-1.9425221131786987E-4</v>
      </c>
      <c r="AGW177">
        <v>0.5800748535743403</v>
      </c>
      <c r="AGX177">
        <v>0.50351038851046237</v>
      </c>
      <c r="AGY177">
        <v>0.65607275573195889</v>
      </c>
      <c r="AGZ177">
        <v>-2.8268788936596577E-3</v>
      </c>
      <c r="AHA177">
        <v>0.63316482319641432</v>
      </c>
      <c r="AHB177">
        <v>0.5136716055124273</v>
      </c>
      <c r="AHC177">
        <v>0.41895531568929312</v>
      </c>
      <c r="AHD177">
        <v>-2.3933109352622514E-3</v>
      </c>
      <c r="AHE177">
        <v>0.4040353740357483</v>
      </c>
    </row>
    <row r="178" spans="1:889" x14ac:dyDescent="0.2">
      <c r="A178" s="23">
        <v>74.741265299999995</v>
      </c>
      <c r="B178" s="23">
        <v>173</v>
      </c>
      <c r="C178" s="23">
        <v>173</v>
      </c>
      <c r="E178" s="23">
        <f t="shared" si="10"/>
        <v>178</v>
      </c>
      <c r="F178" s="23">
        <f t="shared" ca="1" si="11"/>
        <v>6.7493399792667094E-2</v>
      </c>
      <c r="G178" s="23">
        <f t="shared" ca="1" si="12"/>
        <v>4.1913811001117941E-2</v>
      </c>
      <c r="H178" s="23">
        <f t="shared" ca="1" si="13"/>
        <v>-2.1246142226634033E-4</v>
      </c>
      <c r="I178" s="23">
        <f t="shared" ca="1" si="14"/>
        <v>4.9533613021177265E-2</v>
      </c>
      <c r="J178">
        <v>1.7374230638611381</v>
      </c>
      <c r="K178">
        <v>0.54221698418791664</v>
      </c>
      <c r="L178">
        <v>-2.1326773628482488E-3</v>
      </c>
      <c r="M178">
        <v>0.54247067948890848</v>
      </c>
      <c r="N178">
        <v>0.65095608935453186</v>
      </c>
      <c r="O178">
        <v>0.533182428057413</v>
      </c>
      <c r="P178">
        <v>2.3249831330148124E-3</v>
      </c>
      <c r="Q178">
        <v>0.46706539102524064</v>
      </c>
      <c r="R178">
        <v>1.0383309904143458</v>
      </c>
      <c r="S178">
        <v>0.440147288910196</v>
      </c>
      <c r="T178">
        <v>-3.8629424617276451E-3</v>
      </c>
      <c r="U178">
        <v>0.41183890801537837</v>
      </c>
      <c r="V178">
        <v>2.286502361884081</v>
      </c>
      <c r="W178">
        <v>0.16838740457946472</v>
      </c>
      <c r="X178">
        <v>-2.7709142083500106E-3</v>
      </c>
      <c r="Y178">
        <v>0.18370405372409113</v>
      </c>
      <c r="Z178">
        <v>0.70228780503881538</v>
      </c>
      <c r="AA178">
        <v>0.38682921292446443</v>
      </c>
      <c r="AB178">
        <v>-1.9705238452159867E-3</v>
      </c>
      <c r="AC178">
        <v>0.38062810151770343</v>
      </c>
      <c r="AD178">
        <v>1.8053557355931382</v>
      </c>
      <c r="AE178">
        <v>0.71885026218786774</v>
      </c>
      <c r="AF178">
        <v>-5.5658844037211157E-3</v>
      </c>
      <c r="AG178">
        <v>0.66873317087546313</v>
      </c>
      <c r="AH178">
        <v>0.81351677373314957</v>
      </c>
      <c r="AI178">
        <v>0.43262942461927306</v>
      </c>
      <c r="AJ178">
        <v>-3.4604953532182412E-3</v>
      </c>
      <c r="AK178">
        <v>0.40470253255255417</v>
      </c>
      <c r="AL178">
        <v>1.2017865721057415</v>
      </c>
      <c r="AM178">
        <v>0.33568263497242268</v>
      </c>
      <c r="AN178">
        <v>-4.5825623338009219E-3</v>
      </c>
      <c r="AO178">
        <v>0.34155662222038852</v>
      </c>
      <c r="AP178">
        <v>1.4982022532414567</v>
      </c>
      <c r="AQ178">
        <v>0.22811752346413683</v>
      </c>
      <c r="AR178">
        <v>-4.2064568143691953E-3</v>
      </c>
      <c r="AS178">
        <v>0.23766967063749411</v>
      </c>
      <c r="AT178">
        <v>0.82203903152194424</v>
      </c>
      <c r="AU178">
        <v>0.15188765274683227</v>
      </c>
      <c r="AV178">
        <v>-2.2443611285019207E-3</v>
      </c>
      <c r="AW178">
        <v>0.17247886118020969</v>
      </c>
      <c r="AX178">
        <v>1.3343385874981406</v>
      </c>
      <c r="AY178">
        <v>0.50585698052673778</v>
      </c>
      <c r="AZ178">
        <v>-2.2212544335133443E-3</v>
      </c>
      <c r="BA178">
        <v>0.50116467766048145</v>
      </c>
      <c r="BB178">
        <v>0.70179285986171147</v>
      </c>
      <c r="BC178">
        <v>0.33165520148676231</v>
      </c>
      <c r="BD178">
        <v>-2.8612981926655718E-3</v>
      </c>
      <c r="BE178">
        <v>0.36005235513106776</v>
      </c>
      <c r="BF178">
        <v>0.23214659060834983</v>
      </c>
      <c r="BG178">
        <v>0.54230386991869339</v>
      </c>
      <c r="BH178">
        <v>-4.9073647956504778E-3</v>
      </c>
      <c r="BI178">
        <v>0.53074085955491401</v>
      </c>
      <c r="BJ178">
        <v>0.80234555329475721</v>
      </c>
      <c r="BK178">
        <v>0.39085803744083042</v>
      </c>
      <c r="BL178">
        <v>-4.7608807717510037E-3</v>
      </c>
      <c r="BM178">
        <v>0.35573855923622894</v>
      </c>
      <c r="BN178">
        <v>0.69860559288341906</v>
      </c>
      <c r="BO178">
        <v>0.59965653922466877</v>
      </c>
      <c r="BP178">
        <v>-5.3327603120878492E-3</v>
      </c>
      <c r="BQ178">
        <v>0.52273150200981555</v>
      </c>
      <c r="BR178">
        <v>0.61067755119006095</v>
      </c>
      <c r="BS178">
        <v>0.40009313380522654</v>
      </c>
      <c r="BT178">
        <v>-2.0350288807912688E-3</v>
      </c>
      <c r="BU178">
        <v>0.41349387279409278</v>
      </c>
      <c r="BV178">
        <v>1.6317723745193935</v>
      </c>
      <c r="BW178">
        <v>0.4621902613746659</v>
      </c>
      <c r="BX178">
        <v>-1.3612543689819849E-4</v>
      </c>
      <c r="BY178">
        <v>0.50317451173107652</v>
      </c>
      <c r="BZ178">
        <v>1.0508888437797239</v>
      </c>
      <c r="CA178">
        <v>0.37693322761307557</v>
      </c>
      <c r="CB178">
        <v>-2.7748574286931222E-3</v>
      </c>
      <c r="CC178">
        <v>0.36873678898403262</v>
      </c>
      <c r="CD178">
        <v>0.40528898443377764</v>
      </c>
      <c r="CE178">
        <v>0.35038468909231935</v>
      </c>
      <c r="CF178">
        <v>1.1822172807651821E-5</v>
      </c>
      <c r="CG178">
        <v>0.31832283705245096</v>
      </c>
      <c r="CH178">
        <v>0</v>
      </c>
      <c r="CI178">
        <v>0.39043048622862209</v>
      </c>
      <c r="CJ178">
        <v>-1.7809580973574171E-3</v>
      </c>
      <c r="CK178">
        <v>0.38412590107527944</v>
      </c>
      <c r="CL178">
        <v>0.99815516056443854</v>
      </c>
      <c r="CM178">
        <v>0.50659185842055821</v>
      </c>
      <c r="CN178">
        <v>-1.907959031015594E-3</v>
      </c>
      <c r="CO178">
        <v>0.49500171213230848</v>
      </c>
      <c r="CP178">
        <v>1.9915212229934998</v>
      </c>
      <c r="CQ178">
        <v>0.38116805144148885</v>
      </c>
      <c r="CR178">
        <v>-1.3034314979132569E-3</v>
      </c>
      <c r="CS178">
        <v>0.41046927054050947</v>
      </c>
      <c r="CT178">
        <v>0.40796912616136793</v>
      </c>
      <c r="CU178">
        <v>0.67636615547189882</v>
      </c>
      <c r="CV178">
        <v>-4.899582254370002E-3</v>
      </c>
      <c r="CW178">
        <v>0.54462802259635279</v>
      </c>
      <c r="CX178">
        <v>0.9806409703897917</v>
      </c>
      <c r="CY178">
        <v>0.30518616761602629</v>
      </c>
      <c r="CZ178">
        <v>-4.6274554744830804E-3</v>
      </c>
      <c r="DA178">
        <v>0.30012069259861274</v>
      </c>
      <c r="DB178">
        <v>2.2499862201372509</v>
      </c>
      <c r="DC178">
        <v>0.64872885032190053</v>
      </c>
      <c r="DD178">
        <v>-5.3534313532547463E-3</v>
      </c>
      <c r="DE178">
        <v>0.58858407502527599</v>
      </c>
      <c r="DF178">
        <v>1.4115527584713026</v>
      </c>
      <c r="DG178">
        <v>0.81554170135628501</v>
      </c>
      <c r="DH178">
        <v>-5.575761335082031E-3</v>
      </c>
      <c r="DI178">
        <v>0.76430310940424839</v>
      </c>
      <c r="DJ178">
        <v>0.83098425241706297</v>
      </c>
      <c r="DK178">
        <v>9.9443071766054769E-2</v>
      </c>
      <c r="DL178">
        <v>-1.3588158981541912E-3</v>
      </c>
      <c r="DM178">
        <v>0.11218174070589354</v>
      </c>
      <c r="DN178">
        <v>1.1924275186563988</v>
      </c>
      <c r="DO178">
        <v>0.71025948622698398</v>
      </c>
      <c r="DP178">
        <v>-5.6495593604671945E-3</v>
      </c>
      <c r="DQ178">
        <v>0.64926893602866409</v>
      </c>
      <c r="DR178">
        <v>0.80424960911147658</v>
      </c>
      <c r="DS178">
        <v>0.25576178314808146</v>
      </c>
      <c r="DT178">
        <v>-2.607276289496108E-3</v>
      </c>
      <c r="DU178">
        <v>0.27958432340406003</v>
      </c>
      <c r="DV178">
        <v>0.80434570860492882</v>
      </c>
      <c r="DW178">
        <v>0.62520323506366138</v>
      </c>
      <c r="DX178">
        <v>-3.2071935288183811E-3</v>
      </c>
      <c r="DY178">
        <v>0.63897751972155836</v>
      </c>
      <c r="DZ178">
        <v>0.79145235274858827</v>
      </c>
      <c r="EA178">
        <v>0.10314938201927681</v>
      </c>
      <c r="EB178">
        <v>-1.4588564976200911E-3</v>
      </c>
      <c r="EC178">
        <v>0.15124279038199975</v>
      </c>
      <c r="ED178">
        <v>1.1441372122680977</v>
      </c>
      <c r="EE178">
        <v>0.55504547794032977</v>
      </c>
      <c r="EF178">
        <v>-3.4588937786812954E-3</v>
      </c>
      <c r="EG178">
        <v>0.50001161390284421</v>
      </c>
      <c r="EH178">
        <v>0.56978620428484406</v>
      </c>
      <c r="EI178">
        <v>0.30611550225676748</v>
      </c>
      <c r="EJ178">
        <v>-1.4563949442143033E-3</v>
      </c>
      <c r="EK178">
        <v>0.29970077066744372</v>
      </c>
      <c r="EL178">
        <v>0</v>
      </c>
      <c r="EM178">
        <v>0.19961302010090387</v>
      </c>
      <c r="EN178">
        <v>-1.6658724340889645E-3</v>
      </c>
      <c r="EO178">
        <v>0.23285121612000736</v>
      </c>
      <c r="EP178">
        <v>0.52155321864358872</v>
      </c>
      <c r="EQ178">
        <v>9.9534502696477789E-2</v>
      </c>
      <c r="ER178">
        <v>-2.6203848476264555E-3</v>
      </c>
      <c r="ES178">
        <v>0.12254653800539383</v>
      </c>
      <c r="ET178">
        <v>6.7493399792667094E-2</v>
      </c>
      <c r="EU178">
        <v>4.1913811001117941E-2</v>
      </c>
      <c r="EV178">
        <v>-2.1246142226634033E-4</v>
      </c>
      <c r="EW178">
        <v>4.9533613021177265E-2</v>
      </c>
      <c r="EX178">
        <v>1.1393246352773332</v>
      </c>
      <c r="EY178">
        <v>0.54764139851218829</v>
      </c>
      <c r="EZ178">
        <v>-4.0093714503204939E-3</v>
      </c>
      <c r="FA178">
        <v>0.52580387711923127</v>
      </c>
      <c r="FB178">
        <v>0.54838701892381658</v>
      </c>
      <c r="FC178">
        <v>0.34457909439996165</v>
      </c>
      <c r="FD178">
        <v>7.6100712287323585E-4</v>
      </c>
      <c r="FE178">
        <v>0.49353969350328064</v>
      </c>
      <c r="FF178">
        <v>0.16410286647064848</v>
      </c>
      <c r="FG178">
        <v>0.36722875003901639</v>
      </c>
      <c r="FH178">
        <v>-2.7974015788230799E-3</v>
      </c>
      <c r="FI178">
        <v>0.39948468007841154</v>
      </c>
      <c r="FJ178">
        <v>0.77609892933351188</v>
      </c>
      <c r="FK178">
        <v>7.7276465193342331E-2</v>
      </c>
      <c r="FL178">
        <v>-1.312334957196841E-3</v>
      </c>
      <c r="FM178">
        <v>0.14525652235195569</v>
      </c>
      <c r="FN178">
        <v>0.48833399458412108</v>
      </c>
      <c r="FO178">
        <v>0.41692734898460271</v>
      </c>
      <c r="FP178">
        <v>-1.3496777720107475E-3</v>
      </c>
      <c r="FQ178">
        <v>0.46677857069462031</v>
      </c>
      <c r="FR178">
        <v>0.93717093838968601</v>
      </c>
      <c r="FS178">
        <v>0.10818438337672984</v>
      </c>
      <c r="FT178">
        <v>-2.1977266771187275E-3</v>
      </c>
      <c r="FU178">
        <v>0.16939115920997821</v>
      </c>
      <c r="FV178">
        <v>1.1189838320168095</v>
      </c>
      <c r="FW178">
        <v>0.30829961994801919</v>
      </c>
      <c r="FX178">
        <v>-4.6380601648885675E-3</v>
      </c>
      <c r="FY178">
        <v>0.28144455821754277</v>
      </c>
      <c r="FZ178">
        <v>0.98289270857875632</v>
      </c>
      <c r="GA178">
        <v>0.44705547659664802</v>
      </c>
      <c r="GB178">
        <v>-4.7256184459049033E-3</v>
      </c>
      <c r="GC178">
        <v>0.41555846982580597</v>
      </c>
      <c r="GD178">
        <v>0.64203998353394387</v>
      </c>
      <c r="GE178">
        <v>0.45132456899566958</v>
      </c>
      <c r="GF178">
        <v>-3.7548765070720561E-3</v>
      </c>
      <c r="GG178">
        <v>0.42874888986006088</v>
      </c>
      <c r="GH178">
        <v>0.25968344210586253</v>
      </c>
      <c r="GI178">
        <v>0.57638290462826536</v>
      </c>
      <c r="GJ178">
        <v>-1.2433535943829051E-3</v>
      </c>
      <c r="GK178">
        <v>0.57803047128128171</v>
      </c>
      <c r="GL178">
        <v>1.1141729475321545</v>
      </c>
      <c r="GM178">
        <v>0.64316316890344283</v>
      </c>
      <c r="GN178">
        <v>-5.1816709911123131E-3</v>
      </c>
      <c r="GO178">
        <v>0.57583414612968919</v>
      </c>
      <c r="GP178">
        <v>0.82308084972318729</v>
      </c>
      <c r="GQ178">
        <v>0.57350331031761526</v>
      </c>
      <c r="GR178">
        <v>-3.1063541495652018E-3</v>
      </c>
      <c r="GS178">
        <v>0.5322243503810169</v>
      </c>
      <c r="GT178">
        <v>0.83552281947383189</v>
      </c>
      <c r="GU178">
        <v>0.14547186663331724</v>
      </c>
      <c r="GV178">
        <v>-2.6384521851461088E-3</v>
      </c>
      <c r="GW178">
        <v>0.18547093778114987</v>
      </c>
      <c r="GX178">
        <v>1.2409686339116563</v>
      </c>
      <c r="GY178">
        <v>0.33954020185124062</v>
      </c>
      <c r="GZ178">
        <v>-4.8991784347628305E-3</v>
      </c>
      <c r="HA178">
        <v>0.31141044683007613</v>
      </c>
      <c r="HB178">
        <v>1.0476042785384205</v>
      </c>
      <c r="HC178">
        <v>0.6295457437385289</v>
      </c>
      <c r="HD178">
        <v>-5.2592076820824072E-3</v>
      </c>
      <c r="HE178">
        <v>0.59832049848808522</v>
      </c>
      <c r="HF178">
        <v>0.61482659204366508</v>
      </c>
      <c r="HG178">
        <v>0.53995865732315862</v>
      </c>
      <c r="HH178">
        <v>-3.0133319720159427E-3</v>
      </c>
      <c r="HI178">
        <v>0.50704489597989522</v>
      </c>
      <c r="HJ178">
        <v>0.70875553413401171</v>
      </c>
      <c r="HK178">
        <v>0.39567209723455293</v>
      </c>
      <c r="HL178">
        <v>-5.0192612297113495E-3</v>
      </c>
      <c r="HM178">
        <v>0.39552675635724494</v>
      </c>
      <c r="HN178">
        <v>0.75968198966772837</v>
      </c>
      <c r="HO178">
        <v>0.51733061998824093</v>
      </c>
      <c r="HP178">
        <v>-3.3130692885376006E-3</v>
      </c>
      <c r="HQ178">
        <v>0.53518967913306148</v>
      </c>
      <c r="HR178">
        <v>0.35732767125764731</v>
      </c>
      <c r="HS178">
        <v>0.52540464950553534</v>
      </c>
      <c r="HT178">
        <v>3.8104271816996268E-4</v>
      </c>
      <c r="HU178">
        <v>0.50818193577344883</v>
      </c>
      <c r="HV178">
        <v>0.60284015680350111</v>
      </c>
      <c r="HW178">
        <v>0.18707179120383891</v>
      </c>
      <c r="HX178">
        <v>-2.1782483334266797E-3</v>
      </c>
      <c r="HY178">
        <v>0.19773977966519091</v>
      </c>
      <c r="HZ178">
        <v>0.6016294917858267</v>
      </c>
      <c r="IA178">
        <v>0.43148940654769868</v>
      </c>
      <c r="IB178">
        <v>3.3948166417297165E-4</v>
      </c>
      <c r="IC178">
        <v>0.45693420649588529</v>
      </c>
      <c r="ID178">
        <v>0.76675115643658476</v>
      </c>
      <c r="IE178">
        <v>0.41132334930197595</v>
      </c>
      <c r="IF178">
        <v>-4.8840654308087645E-3</v>
      </c>
      <c r="IG178">
        <v>0.38032654062333937</v>
      </c>
      <c r="IH178">
        <v>1.2774441559885714</v>
      </c>
      <c r="II178">
        <v>0.52178846262875644</v>
      </c>
      <c r="IJ178">
        <v>-2.9864206871216977E-3</v>
      </c>
      <c r="IK178">
        <v>0.49392223562805915</v>
      </c>
      <c r="IL178">
        <v>0.26684267779372373</v>
      </c>
      <c r="IM178">
        <v>0.40988452388207763</v>
      </c>
      <c r="IN178">
        <v>-2.4265884878715222E-3</v>
      </c>
      <c r="IO178">
        <v>0.41069213656116127</v>
      </c>
      <c r="IP178">
        <v>0.44486259293291364</v>
      </c>
      <c r="IQ178">
        <v>0.71532400752908765</v>
      </c>
      <c r="IR178">
        <v>-5.4159557809119229E-3</v>
      </c>
      <c r="IS178">
        <v>0.65784418475488637</v>
      </c>
      <c r="IT178">
        <v>0.47158710155504552</v>
      </c>
      <c r="IU178">
        <v>0.38597226546375157</v>
      </c>
      <c r="IV178">
        <v>1.064649203865747E-3</v>
      </c>
      <c r="IW178">
        <v>0.30497645142860158</v>
      </c>
      <c r="IX178">
        <v>0.9242669956422106</v>
      </c>
      <c r="IY178">
        <v>0.40661874293331191</v>
      </c>
      <c r="IZ178">
        <v>-5.4852308311505345E-3</v>
      </c>
      <c r="JA178">
        <v>0.3959353241401431</v>
      </c>
      <c r="JB178">
        <v>2.6684560736987262</v>
      </c>
      <c r="JC178">
        <v>0.16673764992079965</v>
      </c>
      <c r="JD178">
        <v>-2.80256824921581E-3</v>
      </c>
      <c r="JE178">
        <v>0.17724968980173908</v>
      </c>
      <c r="JF178">
        <v>0.61176518040620231</v>
      </c>
      <c r="JG178">
        <v>0.2164161371705286</v>
      </c>
      <c r="JH178">
        <v>-1.0927200076744016E-3</v>
      </c>
      <c r="JI178">
        <v>0.18885202768469259</v>
      </c>
      <c r="JJ178">
        <v>0</v>
      </c>
      <c r="JK178">
        <v>0.14297920896797889</v>
      </c>
      <c r="JL178">
        <v>-2.3491913531496719E-3</v>
      </c>
      <c r="JM178">
        <v>0.18121091420289401</v>
      </c>
      <c r="JN178">
        <v>0.64885121978408866</v>
      </c>
      <c r="JO178">
        <v>0.58688231660263046</v>
      </c>
      <c r="JP178">
        <v>-2.5246072230107855E-3</v>
      </c>
      <c r="JQ178">
        <v>0.58747403865408909</v>
      </c>
      <c r="JR178">
        <v>0.76356340027779801</v>
      </c>
      <c r="JS178">
        <v>0.53171398605189946</v>
      </c>
      <c r="JT178">
        <v>-4.2108816392853821E-3</v>
      </c>
      <c r="JU178">
        <v>0.52300289762292029</v>
      </c>
      <c r="JV178">
        <v>0.78445993493509714</v>
      </c>
      <c r="JW178">
        <v>0.23006653022504864</v>
      </c>
      <c r="JX178">
        <v>-1.8162401732621028E-3</v>
      </c>
      <c r="JY178">
        <v>0.24330797222449374</v>
      </c>
      <c r="JZ178">
        <v>2.6637308822473096</v>
      </c>
      <c r="KA178">
        <v>0.62287692131142991</v>
      </c>
      <c r="KB178">
        <v>-6.7091712854296017E-3</v>
      </c>
      <c r="KC178">
        <v>0.56338643314837245</v>
      </c>
      <c r="KD178">
        <v>0.25273707328976569</v>
      </c>
      <c r="KE178">
        <v>6.5290199975416588E-2</v>
      </c>
      <c r="KF178">
        <v>-1.2474632883079908E-3</v>
      </c>
      <c r="KG178">
        <v>0.10128818012271242</v>
      </c>
      <c r="KH178">
        <v>1.4840865186552117</v>
      </c>
      <c r="KI178">
        <v>0.54038283859333491</v>
      </c>
      <c r="KJ178">
        <v>-1.6889070859680876E-3</v>
      </c>
      <c r="KK178">
        <v>0.50878086136869927</v>
      </c>
      <c r="KL178">
        <v>1.192627133252455</v>
      </c>
      <c r="KM178">
        <v>0.49323230220776282</v>
      </c>
      <c r="KN178">
        <v>-2.644465075771883E-3</v>
      </c>
      <c r="KO178">
        <v>0.49225228450988368</v>
      </c>
      <c r="KP178">
        <v>0</v>
      </c>
      <c r="KQ178">
        <v>0.42281730139339929</v>
      </c>
      <c r="KR178">
        <v>-1.9226735560719623E-3</v>
      </c>
      <c r="KS178">
        <v>0.43958116668897051</v>
      </c>
      <c r="KT178">
        <v>0.24326199370683932</v>
      </c>
      <c r="KU178">
        <v>0.14867375453342824</v>
      </c>
      <c r="KV178">
        <v>2.769049675406977E-4</v>
      </c>
      <c r="KW178">
        <v>0.1410970910891928</v>
      </c>
      <c r="KX178">
        <v>1.4860509012531482</v>
      </c>
      <c r="KY178">
        <v>0.79193694908451595</v>
      </c>
      <c r="KZ178">
        <v>-4.9725535871598184E-3</v>
      </c>
      <c r="LA178">
        <v>0.76776691981423795</v>
      </c>
      <c r="LB178">
        <v>0.45919366497878733</v>
      </c>
      <c r="LC178">
        <v>0.50283759942359296</v>
      </c>
      <c r="LD178">
        <v>-5.0233995795479511E-4</v>
      </c>
      <c r="LE178">
        <v>0.38317861657638197</v>
      </c>
      <c r="LF178">
        <v>0.89337914898535908</v>
      </c>
      <c r="LG178">
        <v>0.64069530379190343</v>
      </c>
      <c r="LH178">
        <v>-2.632543472875541E-3</v>
      </c>
      <c r="LI178">
        <v>0.59110513439899826</v>
      </c>
      <c r="LJ178">
        <v>0.50186399359101408</v>
      </c>
      <c r="LK178">
        <v>0.26263156231710427</v>
      </c>
      <c r="LL178">
        <v>1.0711057341410372E-3</v>
      </c>
      <c r="LM178">
        <v>0.27385752522342915</v>
      </c>
      <c r="LN178">
        <v>0.93539305195071554</v>
      </c>
      <c r="LO178">
        <v>0.30036686553374708</v>
      </c>
      <c r="LP178">
        <v>-1.9595584226496242E-3</v>
      </c>
      <c r="LQ178">
        <v>0.3052722347539345</v>
      </c>
      <c r="LR178">
        <v>2.0943665336152444</v>
      </c>
      <c r="LS178">
        <v>0.32645090220375961</v>
      </c>
      <c r="LT178">
        <v>-3.1481876666377131E-3</v>
      </c>
      <c r="LU178">
        <v>0.35845673336968775</v>
      </c>
      <c r="LV178">
        <v>1.6389363359487064</v>
      </c>
      <c r="LW178">
        <v>0.43999957033591319</v>
      </c>
      <c r="LX178">
        <v>-2.896124774031162E-3</v>
      </c>
      <c r="LY178">
        <v>0.43574861362636785</v>
      </c>
      <c r="LZ178">
        <v>0.33370674048390087</v>
      </c>
      <c r="MA178">
        <v>0.30602845738894546</v>
      </c>
      <c r="MB178">
        <v>-3.2988820073622627E-3</v>
      </c>
      <c r="MC178">
        <v>0.2987403294108984</v>
      </c>
      <c r="MD178">
        <v>0.22663645416711259</v>
      </c>
      <c r="ME178">
        <v>0.38759033316691099</v>
      </c>
      <c r="MF178">
        <v>-8.3979510993407091E-4</v>
      </c>
      <c r="MG178">
        <v>0.40448513878936704</v>
      </c>
      <c r="MH178">
        <v>0.67287076701969328</v>
      </c>
      <c r="MI178">
        <v>0.51246184381306281</v>
      </c>
      <c r="MJ178">
        <v>-3.4296814734812975E-3</v>
      </c>
      <c r="MK178">
        <v>0.48577335875476185</v>
      </c>
      <c r="ML178">
        <v>0.22795810709969561</v>
      </c>
      <c r="MM178">
        <v>0.18766134066988552</v>
      </c>
      <c r="MN178">
        <v>-3.289668234893334E-4</v>
      </c>
      <c r="MO178">
        <v>0.17385150458831933</v>
      </c>
      <c r="MP178">
        <v>0.60689270633567505</v>
      </c>
      <c r="MQ178">
        <v>4.540471493379887E-2</v>
      </c>
      <c r="MR178">
        <v>-5.4358190186410522E-4</v>
      </c>
      <c r="MS178">
        <v>5.5259662744604185E-2</v>
      </c>
      <c r="MT178">
        <v>0.76179848823476926</v>
      </c>
      <c r="MU178">
        <v>0.27106198186461156</v>
      </c>
      <c r="MV178">
        <v>-4.4195420039639275E-3</v>
      </c>
      <c r="MW178">
        <v>0.2758465206626684</v>
      </c>
      <c r="MX178">
        <v>1.3020770860628714</v>
      </c>
      <c r="MY178">
        <v>0.58259080973342436</v>
      </c>
      <c r="MZ178">
        <v>-4.050306484842281E-3</v>
      </c>
      <c r="NA178">
        <v>0.50923600288919124</v>
      </c>
      <c r="NB178">
        <v>0.34578102922808707</v>
      </c>
      <c r="NC178">
        <v>0.20555369226719833</v>
      </c>
      <c r="ND178">
        <v>7.5606114312792838E-4</v>
      </c>
      <c r="NE178">
        <v>0.33868201851541357</v>
      </c>
      <c r="NF178">
        <v>0.27051572618168995</v>
      </c>
      <c r="NG178">
        <v>0.49454794507021699</v>
      </c>
      <c r="NH178">
        <v>-2.6385754963273297E-3</v>
      </c>
      <c r="NI178">
        <v>0.54198811834336458</v>
      </c>
      <c r="NJ178">
        <v>1.0377575701379211</v>
      </c>
      <c r="NK178">
        <v>0.35281499279129264</v>
      </c>
      <c r="NL178">
        <v>-6.3790751904865503E-4</v>
      </c>
      <c r="NM178">
        <v>0.41739773298473282</v>
      </c>
      <c r="NN178">
        <v>0.93176846670813951</v>
      </c>
      <c r="NO178">
        <v>0.35731669422041312</v>
      </c>
      <c r="NP178">
        <v>-2.1531780936485841E-3</v>
      </c>
      <c r="NQ178">
        <v>0.40835538045574132</v>
      </c>
      <c r="NR178">
        <v>2.0112218675508249</v>
      </c>
      <c r="NS178">
        <v>0.52629730052608059</v>
      </c>
      <c r="NT178">
        <v>-4.8920612982092495E-3</v>
      </c>
      <c r="NU178">
        <v>0.50081902062435957</v>
      </c>
      <c r="NV178">
        <v>0.94848154403562412</v>
      </c>
      <c r="NW178">
        <v>0.23614370038225305</v>
      </c>
      <c r="NX178">
        <v>-2.8342286753146127E-3</v>
      </c>
      <c r="NY178">
        <v>0.23921370935307185</v>
      </c>
      <c r="NZ178">
        <v>1.40399047435782</v>
      </c>
      <c r="OA178">
        <v>0.30550746759490571</v>
      </c>
      <c r="OB178">
        <v>-5.0119336234517951E-3</v>
      </c>
      <c r="OC178">
        <v>0.28337757530368329</v>
      </c>
      <c r="OD178">
        <v>0.56117458330536674</v>
      </c>
      <c r="OE178">
        <v>0.12227838584578427</v>
      </c>
      <c r="OF178">
        <v>-1.1934226642031907E-3</v>
      </c>
      <c r="OG178">
        <v>0.14503788830645631</v>
      </c>
      <c r="OH178">
        <v>0.35088512190593291</v>
      </c>
      <c r="OI178">
        <v>7.3603269361361787E-2</v>
      </c>
      <c r="OJ178">
        <v>-1.4801349663151277E-3</v>
      </c>
      <c r="OK178">
        <v>9.8271660624125207E-2</v>
      </c>
      <c r="OL178">
        <v>1.250442428395917</v>
      </c>
      <c r="OM178">
        <v>0.39789684004140968</v>
      </c>
      <c r="ON178">
        <v>-4.2025123875611753E-3</v>
      </c>
      <c r="OO178">
        <v>0.36307775660984826</v>
      </c>
      <c r="OP178">
        <v>1.7476118543143464</v>
      </c>
      <c r="OQ178">
        <v>0.50260274086836842</v>
      </c>
      <c r="OR178">
        <v>-4.2205386523832319E-3</v>
      </c>
      <c r="OS178">
        <v>0.49955305078770657</v>
      </c>
      <c r="OT178">
        <v>0.88253358491933553</v>
      </c>
      <c r="OU178">
        <v>0.1862673061917757</v>
      </c>
      <c r="OV178">
        <v>-3.5966222106826829E-3</v>
      </c>
      <c r="OW178">
        <v>0.20702387276994472</v>
      </c>
      <c r="OX178">
        <v>0.57449790692250302</v>
      </c>
      <c r="OY178">
        <v>0.26294685518723371</v>
      </c>
      <c r="OZ178">
        <v>-3.9962220378862139E-3</v>
      </c>
      <c r="PA178">
        <v>0.26545606303779107</v>
      </c>
      <c r="PB178">
        <v>0.35993703465596599</v>
      </c>
      <c r="PC178">
        <v>0.61793006308416254</v>
      </c>
      <c r="PD178">
        <v>-6.7119264089324452E-3</v>
      </c>
      <c r="PE178">
        <v>0.55313828974700685</v>
      </c>
      <c r="PF178">
        <v>0.65745960811114901</v>
      </c>
      <c r="PG178">
        <v>0.26683226766109047</v>
      </c>
      <c r="PH178">
        <v>-3.7199570570707018E-3</v>
      </c>
      <c r="PI178">
        <v>0.27428706246291401</v>
      </c>
      <c r="PJ178">
        <v>0.86655686018990608</v>
      </c>
      <c r="PK178">
        <v>0.19492703060576805</v>
      </c>
      <c r="PL178">
        <v>-5.7557939878208036E-5</v>
      </c>
      <c r="PM178">
        <v>0.28829944668782809</v>
      </c>
      <c r="PN178">
        <v>0.13508375833194372</v>
      </c>
      <c r="PO178">
        <v>0.35075766792679985</v>
      </c>
      <c r="PP178">
        <v>-1.3229515725438194E-3</v>
      </c>
      <c r="PQ178">
        <v>0.30469837824306473</v>
      </c>
      <c r="PR178">
        <v>1.61462090184437</v>
      </c>
      <c r="PS178">
        <v>0.34258942866147873</v>
      </c>
      <c r="PT178">
        <v>-4.3767982869877108E-3</v>
      </c>
      <c r="PU178">
        <v>0.32555039663151109</v>
      </c>
      <c r="PV178">
        <v>0.56466428997490614</v>
      </c>
      <c r="PW178">
        <v>0.34048685769818715</v>
      </c>
      <c r="PX178">
        <v>-1.7763913634315101E-3</v>
      </c>
      <c r="PY178">
        <v>0.31835684787314061</v>
      </c>
      <c r="PZ178">
        <v>0.48211644428373129</v>
      </c>
      <c r="QA178">
        <v>0.59005077864048194</v>
      </c>
      <c r="QB178">
        <v>8.4242001123319805E-4</v>
      </c>
      <c r="QC178">
        <v>0.45447699839418687</v>
      </c>
      <c r="QD178">
        <v>0.15715718393844125</v>
      </c>
      <c r="QE178">
        <v>0.28183386225527968</v>
      </c>
      <c r="QF178">
        <v>-2.3507423150015095E-3</v>
      </c>
      <c r="QG178">
        <v>0.34395585090758374</v>
      </c>
      <c r="QH178">
        <v>1.8204464209168585</v>
      </c>
      <c r="QI178">
        <v>0.1530341688525968</v>
      </c>
      <c r="QJ178">
        <v>-1.4822094130134136E-3</v>
      </c>
      <c r="QK178">
        <v>0.13704502840788055</v>
      </c>
      <c r="QL178">
        <v>0.94390314456953939</v>
      </c>
      <c r="QM178">
        <v>0.46291086705086215</v>
      </c>
      <c r="QN178">
        <v>9.1024709813059045E-4</v>
      </c>
      <c r="QO178">
        <v>0.52980034645787832</v>
      </c>
      <c r="QP178">
        <v>2.2724131383744139</v>
      </c>
      <c r="QQ178">
        <v>0.57358624835700112</v>
      </c>
      <c r="QR178">
        <v>-1.8525870744584138E-3</v>
      </c>
      <c r="QS178">
        <v>0.58234355719775299</v>
      </c>
      <c r="QT178">
        <v>0.858619839707359</v>
      </c>
      <c r="QU178">
        <v>0.66144700021866221</v>
      </c>
      <c r="QV178">
        <v>-5.609673111805393E-3</v>
      </c>
      <c r="QW178">
        <v>0.61057788344193398</v>
      </c>
      <c r="QX178">
        <v>2.466668085806087</v>
      </c>
      <c r="QY178">
        <v>0.56535212090957454</v>
      </c>
      <c r="QZ178">
        <v>-4.489213894473456E-3</v>
      </c>
      <c r="RA178">
        <v>0.56889090549863219</v>
      </c>
      <c r="RB178">
        <v>0.56419106896174431</v>
      </c>
      <c r="RC178">
        <v>0.28679152279402531</v>
      </c>
      <c r="RD178">
        <v>-3.4571199556043546E-3</v>
      </c>
      <c r="RE178">
        <v>0.32135153948761352</v>
      </c>
      <c r="RF178">
        <v>0</v>
      </c>
      <c r="RG178">
        <v>0.33210519365235658</v>
      </c>
      <c r="RH178">
        <v>-1.6426512411056775E-3</v>
      </c>
      <c r="RI178">
        <v>0.38480554005979395</v>
      </c>
      <c r="RJ178">
        <v>1.2770015789082241</v>
      </c>
      <c r="RK178">
        <v>0.41710156426710426</v>
      </c>
      <c r="RL178">
        <v>-1.9371659164666988E-3</v>
      </c>
      <c r="RM178">
        <v>0.454715247876605</v>
      </c>
      <c r="RN178">
        <v>0</v>
      </c>
      <c r="RO178">
        <v>0.47433567785293085</v>
      </c>
      <c r="RP178">
        <v>-8.3122169616821166E-4</v>
      </c>
      <c r="RQ178">
        <v>0.48060526611736476</v>
      </c>
      <c r="RR178">
        <v>0.78197173477890358</v>
      </c>
      <c r="RS178">
        <v>0.40642730001588823</v>
      </c>
      <c r="RT178">
        <v>-2.7971672521801953E-3</v>
      </c>
      <c r="RU178">
        <v>0.3856379540980393</v>
      </c>
      <c r="RV178">
        <v>0.93060514937368966</v>
      </c>
      <c r="RW178">
        <v>0.40917212882613274</v>
      </c>
      <c r="RX178">
        <v>-3.5979548513565378E-3</v>
      </c>
      <c r="RY178">
        <v>0.38819322661665961</v>
      </c>
      <c r="RZ178">
        <v>0.73904558236640161</v>
      </c>
      <c r="SA178">
        <v>0.56811316974403825</v>
      </c>
      <c r="SB178">
        <v>-1.9199511251143428E-3</v>
      </c>
      <c r="SC178">
        <v>0.49673413119615106</v>
      </c>
      <c r="SD178">
        <v>0</v>
      </c>
      <c r="SE178">
        <v>0.44465478908612449</v>
      </c>
      <c r="SF178">
        <v>-2.9065420679444025E-3</v>
      </c>
      <c r="SG178">
        <v>0.43046353556857014</v>
      </c>
      <c r="SH178">
        <v>0</v>
      </c>
      <c r="SI178">
        <v>0.15731105332262102</v>
      </c>
      <c r="SJ178">
        <v>-2.5996729497075291E-3</v>
      </c>
      <c r="SK178">
        <v>0.1776523009801439</v>
      </c>
      <c r="SL178">
        <v>0.84032704939441283</v>
      </c>
      <c r="SM178">
        <v>0.24255208895554006</v>
      </c>
      <c r="SN178">
        <v>-1.2596343136868052E-3</v>
      </c>
      <c r="SO178">
        <v>0.29061352015632702</v>
      </c>
      <c r="SP178">
        <v>1.6874466222167741</v>
      </c>
      <c r="SQ178">
        <v>0.3239202774425966</v>
      </c>
      <c r="SR178">
        <v>-2.2149571225629681E-3</v>
      </c>
      <c r="SS178">
        <v>0.36120131804073302</v>
      </c>
      <c r="ST178">
        <v>1.6544197571500092</v>
      </c>
      <c r="SU178">
        <v>0.53193620090686011</v>
      </c>
      <c r="SV178">
        <v>5.7668495622763454E-3</v>
      </c>
      <c r="SW178">
        <v>0.51361038396447245</v>
      </c>
      <c r="SX178">
        <v>0.65139416086152924</v>
      </c>
      <c r="SY178">
        <v>0.50496306406852898</v>
      </c>
      <c r="SZ178">
        <v>-2.9009794263786348E-3</v>
      </c>
      <c r="TA178">
        <v>0.45007951937258428</v>
      </c>
      <c r="TB178">
        <v>0.42978611763753499</v>
      </c>
      <c r="TC178">
        <v>0.32019165615298684</v>
      </c>
      <c r="TD178">
        <v>-3.5786033201730938E-3</v>
      </c>
      <c r="TE178">
        <v>0.33208482802801187</v>
      </c>
      <c r="TF178">
        <v>1.1934434280991857</v>
      </c>
      <c r="TG178">
        <v>0.2031613853411525</v>
      </c>
      <c r="TH178">
        <v>-2.0773327677699595E-3</v>
      </c>
      <c r="TI178">
        <v>0.22955287303675795</v>
      </c>
      <c r="TJ178">
        <v>0.49147744345894129</v>
      </c>
      <c r="TK178">
        <v>0.27322782734532219</v>
      </c>
      <c r="TL178">
        <v>-4.9516560302634328E-3</v>
      </c>
      <c r="TM178">
        <v>0.29261761365917599</v>
      </c>
      <c r="TN178">
        <v>0</v>
      </c>
      <c r="TO178">
        <v>0.26432317062827398</v>
      </c>
      <c r="TP178">
        <v>-2.5290713582666914E-3</v>
      </c>
      <c r="TQ178">
        <v>0.2510318962772855</v>
      </c>
      <c r="TR178">
        <v>0</v>
      </c>
      <c r="TS178">
        <v>0.57376338356155054</v>
      </c>
      <c r="TT178">
        <v>-1.9264986657060968E-3</v>
      </c>
      <c r="TU178">
        <v>0.55585787095145411</v>
      </c>
      <c r="TV178">
        <v>0.85210985907588588</v>
      </c>
      <c r="TW178">
        <v>0.43429523281282922</v>
      </c>
      <c r="TX178">
        <v>-5.6174830199540596E-3</v>
      </c>
      <c r="TY178">
        <v>0.436715481101077</v>
      </c>
      <c r="TZ178">
        <v>0.54145496566015916</v>
      </c>
      <c r="UA178">
        <v>0.52128525806479986</v>
      </c>
      <c r="UB178">
        <v>-2.9819776677799106E-3</v>
      </c>
      <c r="UC178">
        <v>0.47378594268568663</v>
      </c>
      <c r="UD178">
        <v>0.64305836797759208</v>
      </c>
      <c r="UE178">
        <v>0.25435423098982624</v>
      </c>
      <c r="UF178">
        <v>-3.8976125761582166E-3</v>
      </c>
      <c r="UG178">
        <v>0.26893284263767397</v>
      </c>
      <c r="UH178">
        <v>0.72956814179907881</v>
      </c>
      <c r="UI178">
        <v>0.64724697681917021</v>
      </c>
      <c r="UJ178">
        <v>-2.6676912343177378E-3</v>
      </c>
      <c r="UK178">
        <v>0.58968677450073215</v>
      </c>
      <c r="UL178">
        <v>1.8655817822964258</v>
      </c>
      <c r="UM178">
        <v>0.66205478627764525</v>
      </c>
      <c r="UN178">
        <v>-3.4380076521483543E-3</v>
      </c>
      <c r="UO178">
        <v>0.6468092231286946</v>
      </c>
      <c r="UP178">
        <v>1.0446287780123329</v>
      </c>
      <c r="UQ178">
        <v>0.59632083609208741</v>
      </c>
      <c r="UR178">
        <v>-5.1584179867303381E-4</v>
      </c>
      <c r="US178">
        <v>0.5943037352718612</v>
      </c>
      <c r="UT178">
        <v>1.9366585759150794</v>
      </c>
      <c r="UU178">
        <v>0.63016065471454197</v>
      </c>
      <c r="UV178">
        <v>-3.414409717331797E-3</v>
      </c>
      <c r="UW178">
        <v>0.63665401825391188</v>
      </c>
      <c r="UX178">
        <v>0.93839689044065977</v>
      </c>
      <c r="UY178">
        <v>0.38499994279233651</v>
      </c>
      <c r="UZ178">
        <v>-3.2197966677362522E-3</v>
      </c>
      <c r="VA178">
        <v>0.37705939024323076</v>
      </c>
      <c r="VB178">
        <v>0.34408108724834474</v>
      </c>
      <c r="VC178">
        <v>0.33737056437455354</v>
      </c>
      <c r="VD178">
        <v>-2.939778790280186E-3</v>
      </c>
      <c r="VE178">
        <v>0.34383576640083924</v>
      </c>
      <c r="VF178">
        <v>1.4520745081161286</v>
      </c>
      <c r="VG178">
        <v>0.33778795299045339</v>
      </c>
      <c r="VH178">
        <v>-6.7937507049783573E-4</v>
      </c>
      <c r="VI178">
        <v>0.44045704744280151</v>
      </c>
      <c r="VJ178">
        <v>1.0006015423397794</v>
      </c>
      <c r="VK178">
        <v>0.54701427303056294</v>
      </c>
      <c r="VL178">
        <v>-5.0880639550811586E-3</v>
      </c>
      <c r="VM178">
        <v>0.50079932619750178</v>
      </c>
      <c r="VN178">
        <v>0.64910367636500654</v>
      </c>
      <c r="VO178">
        <v>0.43590739425711511</v>
      </c>
      <c r="VP178">
        <v>-2.8654987728308724E-3</v>
      </c>
      <c r="VQ178">
        <v>0.50186372361029563</v>
      </c>
      <c r="VR178">
        <v>0.60569904988302392</v>
      </c>
      <c r="VS178">
        <v>0.54144860223881597</v>
      </c>
      <c r="VT178">
        <v>-2.6023468049485715E-3</v>
      </c>
      <c r="VU178">
        <v>0.54162802632443796</v>
      </c>
      <c r="VV178">
        <v>0.40971809022943856</v>
      </c>
      <c r="VW178">
        <v>0.34336067337459825</v>
      </c>
      <c r="VX178">
        <v>5.41513601057642E-4</v>
      </c>
      <c r="VY178">
        <v>0.36543198775643632</v>
      </c>
      <c r="VZ178">
        <v>0.33694605312296066</v>
      </c>
      <c r="WA178">
        <v>0.71832954203039112</v>
      </c>
      <c r="WB178">
        <v>-3.7860754440995083E-3</v>
      </c>
      <c r="WC178">
        <v>0.67614042431906085</v>
      </c>
      <c r="WD178">
        <v>0.57436041183907127</v>
      </c>
      <c r="WE178">
        <v>3.1676848963563355E-2</v>
      </c>
      <c r="WF178">
        <v>-3.7146069701280386E-4</v>
      </c>
      <c r="WG178">
        <v>5.2072352785734279E-2</v>
      </c>
      <c r="WH178">
        <v>1.5962741047494926</v>
      </c>
      <c r="WI178">
        <v>0.40063112843963833</v>
      </c>
      <c r="WJ178">
        <v>2.1271588226637908E-4</v>
      </c>
      <c r="WK178">
        <v>0.38126732531587515</v>
      </c>
      <c r="WL178">
        <v>1.158408247101365</v>
      </c>
      <c r="WM178">
        <v>0.3482085018764926</v>
      </c>
      <c r="WN178">
        <v>6.3200974160609652E-4</v>
      </c>
      <c r="WO178">
        <v>0.3892465055750397</v>
      </c>
      <c r="WP178">
        <v>1.567700463041936</v>
      </c>
      <c r="WQ178">
        <v>0.52105398826881799</v>
      </c>
      <c r="WR178">
        <v>-4.2348445197326161E-3</v>
      </c>
      <c r="WS178">
        <v>0.53333101092052382</v>
      </c>
      <c r="WT178">
        <v>1.2862014171248712</v>
      </c>
      <c r="WU178">
        <v>0.3844565668216417</v>
      </c>
      <c r="WV178">
        <v>-3.6098735859063195E-3</v>
      </c>
      <c r="WW178">
        <v>0.38634561159228115</v>
      </c>
      <c r="WX178">
        <v>0.28690346373521897</v>
      </c>
      <c r="WY178">
        <v>0.45782109579999514</v>
      </c>
      <c r="WZ178">
        <v>-2.113541173027826E-3</v>
      </c>
      <c r="XA178">
        <v>0.47642509316870141</v>
      </c>
      <c r="XB178">
        <v>0.56518922075464662</v>
      </c>
      <c r="XC178">
        <v>0.50028169651984677</v>
      </c>
      <c r="XD178">
        <v>-4.8621306865411591E-3</v>
      </c>
      <c r="XE178">
        <v>0.46890647549033249</v>
      </c>
      <c r="XF178">
        <v>0</v>
      </c>
      <c r="XG178">
        <v>0.28501986099810617</v>
      </c>
      <c r="XH178">
        <v>-3.3544801068054377E-3</v>
      </c>
      <c r="XI178">
        <v>0.27016228334841752</v>
      </c>
      <c r="XJ178">
        <v>1.4903828942541351</v>
      </c>
      <c r="XK178">
        <v>0.65290270602237654</v>
      </c>
      <c r="XL178">
        <v>-3.9639990432959096E-3</v>
      </c>
      <c r="XM178">
        <v>0.60196946057544942</v>
      </c>
      <c r="XN178">
        <v>0.85747670954804744</v>
      </c>
      <c r="XO178">
        <v>0.34884977697848635</v>
      </c>
      <c r="XP178">
        <v>-2.3245111042966547E-3</v>
      </c>
      <c r="XQ178">
        <v>0.34471030506355416</v>
      </c>
      <c r="XR178">
        <v>0.73735534561827476</v>
      </c>
      <c r="XS178">
        <v>0.77134136217902849</v>
      </c>
      <c r="XT178">
        <v>-3.5887246169575802E-3</v>
      </c>
      <c r="XU178">
        <v>0.74700805535237025</v>
      </c>
      <c r="XV178">
        <v>0.92772816057284102</v>
      </c>
      <c r="XW178">
        <v>0.44209769912295344</v>
      </c>
      <c r="XX178">
        <v>1.4843204805134872E-3</v>
      </c>
      <c r="XY178">
        <v>0.61970196979775105</v>
      </c>
      <c r="XZ178">
        <v>1.5553728203245261</v>
      </c>
      <c r="YA178">
        <v>0.21569174454482579</v>
      </c>
      <c r="YB178">
        <v>-2.9532841897031122E-3</v>
      </c>
      <c r="YC178">
        <v>0.23877658038794339</v>
      </c>
      <c r="YD178">
        <v>0.95598584696927247</v>
      </c>
      <c r="YE178">
        <v>0.49543544139056661</v>
      </c>
      <c r="YF178">
        <v>-5.2126603602533818E-3</v>
      </c>
      <c r="YG178">
        <v>0.44493559189936466</v>
      </c>
      <c r="YH178">
        <v>0.7785972014014646</v>
      </c>
      <c r="YI178">
        <v>0.664175168893816</v>
      </c>
      <c r="YJ178">
        <v>-4.2270362415889129E-3</v>
      </c>
      <c r="YK178">
        <v>0.62937366144258156</v>
      </c>
      <c r="YL178">
        <v>0.25920014814660686</v>
      </c>
      <c r="YM178">
        <v>0.32694290809204823</v>
      </c>
      <c r="YN178">
        <v>-2.188117072324366E-3</v>
      </c>
      <c r="YO178">
        <v>0.33127790862651318</v>
      </c>
      <c r="YP178">
        <v>0</v>
      </c>
      <c r="YQ178">
        <v>0.52703366101602578</v>
      </c>
      <c r="YR178">
        <v>5.2382788017332857E-4</v>
      </c>
      <c r="YS178">
        <v>0.44898714824202762</v>
      </c>
      <c r="YT178">
        <v>0.24849661610698606</v>
      </c>
      <c r="YU178">
        <v>0.48533849203954571</v>
      </c>
      <c r="YV178">
        <v>-2.6808390232281876E-3</v>
      </c>
      <c r="YW178">
        <v>0.49715751311986761</v>
      </c>
      <c r="YX178">
        <v>1.5876687233629507</v>
      </c>
      <c r="YY178">
        <v>0.52029826085806907</v>
      </c>
      <c r="YZ178">
        <v>-4.3814907820046538E-3</v>
      </c>
      <c r="ZA178">
        <v>0.49474159836936615</v>
      </c>
      <c r="ZB178">
        <v>1.6405455940626097</v>
      </c>
      <c r="ZC178">
        <v>0.44536700039166216</v>
      </c>
      <c r="ZD178">
        <v>-2.2643831218673422E-3</v>
      </c>
      <c r="ZE178">
        <v>0.45900564643347003</v>
      </c>
      <c r="ZF178">
        <v>0.91600333950023594</v>
      </c>
      <c r="ZG178">
        <v>0.67355325575350233</v>
      </c>
      <c r="ZH178">
        <v>-1.9934040486982944E-3</v>
      </c>
      <c r="ZI178">
        <v>0.65672014576608551</v>
      </c>
      <c r="ZJ178">
        <v>1.2504667404415055</v>
      </c>
      <c r="ZK178">
        <v>0.51647830877937106</v>
      </c>
      <c r="ZL178">
        <v>-3.9559680362887366E-3</v>
      </c>
      <c r="ZM178">
        <v>0.48441210991658629</v>
      </c>
      <c r="ZN178">
        <v>0.38705245394668536</v>
      </c>
      <c r="ZO178">
        <v>0.18433199102518799</v>
      </c>
      <c r="ZP178">
        <v>-9.6308097068360343E-4</v>
      </c>
      <c r="ZQ178">
        <v>0.18056347435927228</v>
      </c>
      <c r="ZR178">
        <v>1.2373461697771957</v>
      </c>
      <c r="ZS178">
        <v>0.46068606851751037</v>
      </c>
      <c r="ZT178">
        <v>-1.4061860398790508E-3</v>
      </c>
      <c r="ZU178">
        <v>0.44112650736650566</v>
      </c>
      <c r="ZV178">
        <v>1.7818243368124471</v>
      </c>
      <c r="ZW178">
        <v>0.65100907987819301</v>
      </c>
      <c r="ZX178">
        <v>-3.2278740367988851E-3</v>
      </c>
      <c r="ZY178">
        <v>0.62306137407979567</v>
      </c>
      <c r="ZZ178">
        <v>0.73534960295047336</v>
      </c>
      <c r="AAA178">
        <v>0.41403201202220336</v>
      </c>
      <c r="AAB178">
        <v>9.1547975628320302E-4</v>
      </c>
      <c r="AAC178">
        <v>0.43946233322129469</v>
      </c>
      <c r="AAD178">
        <v>0.65520725055870543</v>
      </c>
      <c r="AAE178">
        <v>0.48331820263438641</v>
      </c>
      <c r="AAF178">
        <v>-3.5680271205643177E-3</v>
      </c>
      <c r="AAG178">
        <v>0.47124384840690459</v>
      </c>
      <c r="AAH178">
        <v>1.2294904509985736</v>
      </c>
      <c r="AAI178">
        <v>0.18759771113399765</v>
      </c>
      <c r="AAJ178">
        <v>-1.9988804134913525E-3</v>
      </c>
      <c r="AAK178">
        <v>0.17956007994288734</v>
      </c>
      <c r="AAL178">
        <v>0.81199815246853813</v>
      </c>
      <c r="AAM178">
        <v>0.25585793886492036</v>
      </c>
      <c r="AAN178">
        <v>-5.546821008219998E-3</v>
      </c>
      <c r="AAO178">
        <v>0.25076635298768729</v>
      </c>
      <c r="AAP178">
        <v>0.53166488852171145</v>
      </c>
      <c r="AAQ178">
        <v>0.58704682092462512</v>
      </c>
      <c r="AAR178">
        <v>-4.4325566164265372E-3</v>
      </c>
      <c r="AAS178">
        <v>0.55813455158950953</v>
      </c>
      <c r="AAT178">
        <v>2.5594640387937928</v>
      </c>
      <c r="AAU178">
        <v>0.24664099855847998</v>
      </c>
      <c r="AAV178">
        <v>-2.6919857453165672E-3</v>
      </c>
      <c r="AAW178">
        <v>0.25347540283963915</v>
      </c>
      <c r="AAX178">
        <v>1.2088079337224193</v>
      </c>
      <c r="AAY178">
        <v>0.27363837500630245</v>
      </c>
      <c r="AAZ178">
        <v>-2.1541977699114246E-3</v>
      </c>
      <c r="ABA178">
        <v>0.28258847199748666</v>
      </c>
      <c r="ABB178">
        <v>1.84594971647779</v>
      </c>
      <c r="ABC178">
        <v>0.65511643823221344</v>
      </c>
      <c r="ABD178">
        <v>-2.3316665864639148E-3</v>
      </c>
      <c r="ABE178">
        <v>0.6159215503101102</v>
      </c>
      <c r="ABF178">
        <v>0.6809798674191806</v>
      </c>
      <c r="ABG178">
        <v>0.54791496780585303</v>
      </c>
      <c r="ABH178">
        <v>-3.5016070815728751E-3</v>
      </c>
      <c r="ABI178">
        <v>0.53259439117478247</v>
      </c>
      <c r="ABJ178">
        <v>1.2972054873639116</v>
      </c>
      <c r="ABK178">
        <v>0.3411943235072919</v>
      </c>
      <c r="ABL178">
        <v>-1.8001953464272058E-3</v>
      </c>
      <c r="ABM178">
        <v>0.34325772214438949</v>
      </c>
      <c r="ABN178">
        <v>1.2821743024032208</v>
      </c>
      <c r="ABO178">
        <v>0.57052180548030385</v>
      </c>
      <c r="ABP178">
        <v>-4.2999104706138956E-3</v>
      </c>
      <c r="ABQ178">
        <v>0.52434689866156914</v>
      </c>
      <c r="ABR178">
        <v>1.2172503774937193</v>
      </c>
      <c r="ABS178">
        <v>0.4267842742836303</v>
      </c>
      <c r="ABT178">
        <v>-3.6790573677220524E-3</v>
      </c>
      <c r="ABU178">
        <v>0.38445576886072863</v>
      </c>
      <c r="ABV178">
        <v>1.1883364739849773</v>
      </c>
      <c r="ABW178">
        <v>0.35534123319889155</v>
      </c>
      <c r="ABX178">
        <v>-2.6366596806663705E-3</v>
      </c>
      <c r="ABY178">
        <v>0.34425782459581378</v>
      </c>
      <c r="ABZ178">
        <v>0.18188096232369574</v>
      </c>
      <c r="ACA178">
        <v>0.46246464360889411</v>
      </c>
      <c r="ACB178">
        <v>4.6272598606800306E-3</v>
      </c>
      <c r="ACC178">
        <v>0.4990304203137681</v>
      </c>
      <c r="ACD178">
        <v>0.76182273701132242</v>
      </c>
      <c r="ACE178">
        <v>0.19932898016004408</v>
      </c>
      <c r="ACF178">
        <v>-1.5392935229604297E-3</v>
      </c>
      <c r="ACG178">
        <v>0.20882362248099093</v>
      </c>
      <c r="ACH178">
        <v>0.88559018763265152</v>
      </c>
      <c r="ACI178">
        <v>0.35969311692784178</v>
      </c>
      <c r="ACJ178">
        <v>8.8718205314278469E-4</v>
      </c>
      <c r="ACK178">
        <v>0.41766605301206355</v>
      </c>
      <c r="ACL178">
        <v>0.3704256835140714</v>
      </c>
      <c r="ACM178">
        <v>0.40167385868487304</v>
      </c>
      <c r="ACN178">
        <v>-2.0498048016271892E-3</v>
      </c>
      <c r="ACO178">
        <v>0.39426207305255456</v>
      </c>
      <c r="ACP178">
        <v>1.6800449044132655</v>
      </c>
      <c r="ACQ178">
        <v>0.41979394734901571</v>
      </c>
      <c r="ACR178">
        <v>-3.6410929896954097E-3</v>
      </c>
      <c r="ACS178">
        <v>0.41377952470811069</v>
      </c>
      <c r="ACT178">
        <v>0.37259209014855454</v>
      </c>
      <c r="ACU178">
        <v>0.32523796307657449</v>
      </c>
      <c r="ACV178">
        <v>1.1480157187006893E-4</v>
      </c>
      <c r="ACW178">
        <v>0.41872293278119499</v>
      </c>
      <c r="ACX178">
        <v>0.28562756349768181</v>
      </c>
      <c r="ACY178">
        <v>0.30685257338513461</v>
      </c>
      <c r="ACZ178">
        <v>-1.7267827698847491E-3</v>
      </c>
      <c r="ADA178">
        <v>0.32996199553155248</v>
      </c>
      <c r="ADB178">
        <v>0.43705099767205807</v>
      </c>
      <c r="ADC178">
        <v>0.47671629676442734</v>
      </c>
      <c r="ADD178">
        <v>-3.2334285125671116E-3</v>
      </c>
      <c r="ADE178">
        <v>0.4817482575895734</v>
      </c>
      <c r="ADF178">
        <v>0.61915528037966738</v>
      </c>
      <c r="ADG178">
        <v>0.55337372791597128</v>
      </c>
      <c r="ADH178">
        <v>-3.2539207797105093E-3</v>
      </c>
      <c r="ADI178">
        <v>0.52741960693483159</v>
      </c>
      <c r="ADJ178">
        <v>0.67812369213258028</v>
      </c>
      <c r="ADK178">
        <v>0.28136222713702291</v>
      </c>
      <c r="ADL178">
        <v>2.0475879706247693E-4</v>
      </c>
      <c r="ADM178">
        <v>0.36797271009653704</v>
      </c>
      <c r="ADN178">
        <v>0.71625518551156886</v>
      </c>
      <c r="ADO178">
        <v>0.60736773114643983</v>
      </c>
      <c r="ADP178">
        <v>-2.3819218943209931E-3</v>
      </c>
      <c r="ADQ178">
        <v>0.5758863849367909</v>
      </c>
      <c r="ADR178">
        <v>0.81213117145139513</v>
      </c>
      <c r="ADS178">
        <v>0.66020344248841001</v>
      </c>
      <c r="ADT178">
        <v>-2.6612740241599769E-3</v>
      </c>
      <c r="ADU178">
        <v>0.6755735218968042</v>
      </c>
      <c r="ADV178">
        <v>1.356761278991311</v>
      </c>
      <c r="ADW178">
        <v>0.48019143588312152</v>
      </c>
      <c r="ADX178">
        <v>-1.97019510037572E-3</v>
      </c>
      <c r="ADY178">
        <v>0.50121605041523087</v>
      </c>
      <c r="ADZ178">
        <v>1.6307476720915799</v>
      </c>
      <c r="AEA178">
        <v>0.49680166462923686</v>
      </c>
      <c r="AEB178">
        <v>-4.4086847935208831E-3</v>
      </c>
      <c r="AEC178">
        <v>0.46855897684487752</v>
      </c>
      <c r="AED178">
        <v>1.1160987350837568</v>
      </c>
      <c r="AEE178">
        <v>0.56192939510462625</v>
      </c>
      <c r="AEF178">
        <v>-4.4931342161709225E-3</v>
      </c>
      <c r="AEG178">
        <v>0.53213040642087506</v>
      </c>
      <c r="AEH178">
        <v>0</v>
      </c>
      <c r="AEI178">
        <v>0.33785972191179825</v>
      </c>
      <c r="AEJ178">
        <v>-2.5430727299355985E-3</v>
      </c>
      <c r="AEK178">
        <v>0.30764681631717838</v>
      </c>
      <c r="AEL178">
        <v>0.76838114893368248</v>
      </c>
      <c r="AEM178">
        <v>0.54169019460478041</v>
      </c>
      <c r="AEN178">
        <v>-3.3788927797181482E-3</v>
      </c>
      <c r="AEO178">
        <v>0.51336601855217745</v>
      </c>
      <c r="AEP178">
        <v>0.43657810551377874</v>
      </c>
      <c r="AEQ178">
        <v>0.3102799345799202</v>
      </c>
      <c r="AER178">
        <v>-2.9455511810471246E-3</v>
      </c>
      <c r="AES178">
        <v>0.25636163646185994</v>
      </c>
      <c r="AET178">
        <v>0.30819802874844521</v>
      </c>
      <c r="AEU178">
        <v>0.11215182931618758</v>
      </c>
      <c r="AEV178">
        <v>-5.3461106718682169E-4</v>
      </c>
      <c r="AEW178">
        <v>8.9553187164362516E-2</v>
      </c>
      <c r="AEX178">
        <v>2.0368054809406013</v>
      </c>
      <c r="AEY178">
        <v>0.64574801108979973</v>
      </c>
      <c r="AEZ178">
        <v>-4.9073768917076736E-3</v>
      </c>
      <c r="AFA178">
        <v>0.57293750727221737</v>
      </c>
      <c r="AFB178">
        <v>0.29304057689013152</v>
      </c>
      <c r="AFC178">
        <v>0.1731673657709536</v>
      </c>
      <c r="AFD178">
        <v>-1.8410077090571806E-3</v>
      </c>
      <c r="AFE178">
        <v>0.21256993266159646</v>
      </c>
      <c r="AFF178">
        <v>0.59431487507711012</v>
      </c>
      <c r="AFG178">
        <v>0.12836080166800784</v>
      </c>
      <c r="AFH178">
        <v>-1.0781362521510279E-3</v>
      </c>
      <c r="AFI178">
        <v>0.11642998432427853</v>
      </c>
      <c r="AFJ178">
        <v>1.7281730633611618</v>
      </c>
      <c r="AFK178">
        <v>8.5611972137478232E-2</v>
      </c>
      <c r="AFL178">
        <v>-2.0977612540431182E-3</v>
      </c>
      <c r="AFM178">
        <v>0.11298149071987439</v>
      </c>
      <c r="AFN178">
        <v>0.86667019109709909</v>
      </c>
      <c r="AFO178">
        <v>0.55363399635317856</v>
      </c>
      <c r="AFP178">
        <v>-2.3981708256584954E-3</v>
      </c>
      <c r="AFQ178">
        <v>0.51106068609100697</v>
      </c>
      <c r="AFR178">
        <v>0.46413130143888987</v>
      </c>
      <c r="AFS178">
        <v>0.29982489864235695</v>
      </c>
      <c r="AFT178">
        <v>-2.6426517073447854E-3</v>
      </c>
      <c r="AFU178">
        <v>0.34033197145159166</v>
      </c>
      <c r="AFV178">
        <v>0.15667000434981113</v>
      </c>
      <c r="AFW178">
        <v>0.10813887769656216</v>
      </c>
      <c r="AFX178">
        <v>-3.8363732049509237E-4</v>
      </c>
      <c r="AFY178">
        <v>8.8557290289808049E-2</v>
      </c>
      <c r="AFZ178">
        <v>0.45735638887448715</v>
      </c>
      <c r="AGA178">
        <v>0.4382095298013835</v>
      </c>
      <c r="AGB178">
        <v>-3.1860982562233217E-3</v>
      </c>
      <c r="AGC178">
        <v>0.40668964251058864</v>
      </c>
      <c r="AGD178">
        <v>0.86114259670914783</v>
      </c>
      <c r="AGE178">
        <v>0.52289440050151503</v>
      </c>
      <c r="AGF178">
        <v>-2.1565877332891162E-3</v>
      </c>
      <c r="AGG178">
        <v>0.52171886712601834</v>
      </c>
      <c r="AGH178">
        <v>0.71150088797221367</v>
      </c>
      <c r="AGI178">
        <v>0.5820085425003122</v>
      </c>
      <c r="AGJ178">
        <v>-3.4362344879020268E-3</v>
      </c>
      <c r="AGK178">
        <v>0.61323747888880131</v>
      </c>
      <c r="AGL178">
        <v>1.5747871624861995</v>
      </c>
      <c r="AGM178">
        <v>0.2829830984044287</v>
      </c>
      <c r="AGN178">
        <v>-8.1374634171569248E-4</v>
      </c>
      <c r="AGO178">
        <v>0.28619566571800686</v>
      </c>
      <c r="AGP178">
        <v>0.96729586199935935</v>
      </c>
      <c r="AGQ178">
        <v>0.61915054259104496</v>
      </c>
      <c r="AGR178">
        <v>-2.1617074593605714E-3</v>
      </c>
      <c r="AGS178">
        <v>0.58795835238460892</v>
      </c>
      <c r="AGT178">
        <v>0.72640269970829541</v>
      </c>
      <c r="AGU178">
        <v>0.47038159758974679</v>
      </c>
      <c r="AGV178">
        <v>-1.6961862891327526E-4</v>
      </c>
      <c r="AGW178">
        <v>0.5800731684964604</v>
      </c>
      <c r="AGX178">
        <v>0.70729125409639249</v>
      </c>
      <c r="AGY178">
        <v>0.65323693375228287</v>
      </c>
      <c r="AGZ178">
        <v>-2.8447763828082558E-3</v>
      </c>
      <c r="AHA178">
        <v>0.63126727750782152</v>
      </c>
      <c r="AHB178">
        <v>0.90195615211483071</v>
      </c>
      <c r="AHC178">
        <v>0.4165633888129654</v>
      </c>
      <c r="AHD178">
        <v>-2.3906239805279519E-3</v>
      </c>
      <c r="AHE178">
        <v>0.40178144846855834</v>
      </c>
    </row>
    <row r="179" spans="1:889" x14ac:dyDescent="0.2">
      <c r="A179" s="23">
        <v>37.220072799999997</v>
      </c>
      <c r="B179" s="23">
        <v>174</v>
      </c>
      <c r="C179" s="23">
        <v>174</v>
      </c>
      <c r="E179" s="23">
        <f t="shared" si="10"/>
        <v>179</v>
      </c>
      <c r="F179" s="23">
        <f t="shared" ca="1" si="11"/>
        <v>6.7618724816217557E-2</v>
      </c>
      <c r="G179" s="23">
        <f t="shared" ca="1" si="12"/>
        <v>4.169951370887473E-2</v>
      </c>
      <c r="H179" s="23">
        <f t="shared" ca="1" si="13"/>
        <v>-2.1605385452746719E-4</v>
      </c>
      <c r="I179" s="23">
        <f t="shared" ca="1" si="14"/>
        <v>4.9532058243801726E-2</v>
      </c>
      <c r="J179">
        <v>1.3925193563278158</v>
      </c>
      <c r="K179">
        <v>0.54011855700320799</v>
      </c>
      <c r="L179">
        <v>-2.0643077854218856E-3</v>
      </c>
      <c r="M179">
        <v>0.54200078243785887</v>
      </c>
      <c r="N179">
        <v>0.76194589364572518</v>
      </c>
      <c r="O179">
        <v>0.53549952323618422</v>
      </c>
      <c r="P179">
        <v>2.3092501793282485E-3</v>
      </c>
      <c r="Q179">
        <v>0.46706539102524064</v>
      </c>
      <c r="R179">
        <v>1.2355914924204223</v>
      </c>
      <c r="S179">
        <v>0.43630097886421343</v>
      </c>
      <c r="T179">
        <v>-3.8299750347578908E-3</v>
      </c>
      <c r="U179">
        <v>0.4078423857710845</v>
      </c>
      <c r="V179">
        <v>0.67256255154064604</v>
      </c>
      <c r="W179">
        <v>0.16564509005026437</v>
      </c>
      <c r="X179">
        <v>-2.7139538406487384E-3</v>
      </c>
      <c r="Y179">
        <v>0.18138765385046896</v>
      </c>
      <c r="Z179">
        <v>0.70359184715220824</v>
      </c>
      <c r="AA179">
        <v>0.38483303034367899</v>
      </c>
      <c r="AB179">
        <v>-2.0219640880366966E-3</v>
      </c>
      <c r="AC179">
        <v>0.37910935025991788</v>
      </c>
      <c r="AD179">
        <v>1.4105118262587266</v>
      </c>
      <c r="AE179">
        <v>0.71328414660540773</v>
      </c>
      <c r="AF179">
        <v>-5.5663350772924662E-3</v>
      </c>
      <c r="AG179">
        <v>0.66369749610789508</v>
      </c>
      <c r="AH179">
        <v>1.018784188998868</v>
      </c>
      <c r="AI179">
        <v>0.42916566088691982</v>
      </c>
      <c r="AJ179">
        <v>-3.4670670900526289E-3</v>
      </c>
      <c r="AK179">
        <v>0.40257986324363226</v>
      </c>
      <c r="AL179">
        <v>1.1208539704528042</v>
      </c>
      <c r="AM179">
        <v>0.33112200412081849</v>
      </c>
      <c r="AN179">
        <v>-4.5389467189751332E-3</v>
      </c>
      <c r="AO179">
        <v>0.33816787159735501</v>
      </c>
      <c r="AP179">
        <v>0.71376967798365776</v>
      </c>
      <c r="AQ179">
        <v>0.22395295884178179</v>
      </c>
      <c r="AR179">
        <v>-4.1231020955174308E-3</v>
      </c>
      <c r="AS179">
        <v>0.2340941674372978</v>
      </c>
      <c r="AT179">
        <v>1.4121621271087779</v>
      </c>
      <c r="AU179">
        <v>0.14965470135349274</v>
      </c>
      <c r="AV179">
        <v>-2.2215591951497775E-3</v>
      </c>
      <c r="AW179">
        <v>0.17073068404145969</v>
      </c>
      <c r="AX179">
        <v>1.3368162522093006</v>
      </c>
      <c r="AY179">
        <v>0.50365374579037347</v>
      </c>
      <c r="AZ179">
        <v>-2.1854889743495934E-3</v>
      </c>
      <c r="BA179">
        <v>0.49891891081373574</v>
      </c>
      <c r="BB179">
        <v>1.4079497058310522</v>
      </c>
      <c r="BC179">
        <v>0.32881676111019131</v>
      </c>
      <c r="BD179">
        <v>-2.8156841784861527E-3</v>
      </c>
      <c r="BE179">
        <v>0.35830962139942774</v>
      </c>
      <c r="BF179">
        <v>0.69773295502627475</v>
      </c>
      <c r="BG179">
        <v>0.53742538061409639</v>
      </c>
      <c r="BH179">
        <v>-4.849691234738082E-3</v>
      </c>
      <c r="BI179">
        <v>0.5268137807687292</v>
      </c>
      <c r="BJ179">
        <v>1.4485113682676054</v>
      </c>
      <c r="BK179">
        <v>0.38611836245066811</v>
      </c>
      <c r="BL179">
        <v>-4.718826336901156E-3</v>
      </c>
      <c r="BM179">
        <v>0.35125891604813902</v>
      </c>
      <c r="BN179">
        <v>2.2781836064692342</v>
      </c>
      <c r="BO179">
        <v>0.59430935541461027</v>
      </c>
      <c r="BP179">
        <v>-5.3614729869991941E-3</v>
      </c>
      <c r="BQ179">
        <v>0.51802292763048108</v>
      </c>
      <c r="BR179">
        <v>0.83802749890918604</v>
      </c>
      <c r="BS179">
        <v>0.39807002986876855</v>
      </c>
      <c r="BT179">
        <v>-2.0112631249312408E-3</v>
      </c>
      <c r="BU179">
        <v>0.41150604330309182</v>
      </c>
      <c r="BV179">
        <v>2.0435029109194582</v>
      </c>
      <c r="BW179">
        <v>0.46206943437335979</v>
      </c>
      <c r="BX179">
        <v>-1.0524346755824929E-4</v>
      </c>
      <c r="BY179">
        <v>0.50235174406673133</v>
      </c>
      <c r="BZ179">
        <v>0.35094672841227242</v>
      </c>
      <c r="CA179">
        <v>0.37415652016296869</v>
      </c>
      <c r="CB179">
        <v>-2.778806335186566E-3</v>
      </c>
      <c r="CC179">
        <v>0.36618807200158804</v>
      </c>
      <c r="CD179">
        <v>0.40604154470892956</v>
      </c>
      <c r="CE179">
        <v>0.35039300777816074</v>
      </c>
      <c r="CF179">
        <v>4.4082657686683667E-6</v>
      </c>
      <c r="CG179">
        <v>0.31735583213455193</v>
      </c>
      <c r="CH179">
        <v>0.99170112291796353</v>
      </c>
      <c r="CI179">
        <v>0.38865280717063871</v>
      </c>
      <c r="CJ179">
        <v>-1.7744839468721654E-3</v>
      </c>
      <c r="CK179">
        <v>0.38263347524261648</v>
      </c>
      <c r="CL179">
        <v>0</v>
      </c>
      <c r="CM179">
        <v>0.50468365200777432</v>
      </c>
      <c r="CN179">
        <v>-1.9083356320653904E-3</v>
      </c>
      <c r="CO179">
        <v>0.49365064041919515</v>
      </c>
      <c r="CP179">
        <v>1.9952191763480445</v>
      </c>
      <c r="CQ179">
        <v>0.37988689380317925</v>
      </c>
      <c r="CR179">
        <v>-1.2586854453954294E-3</v>
      </c>
      <c r="CS179">
        <v>0.41019600090333969</v>
      </c>
      <c r="CT179">
        <v>0.40872666305388039</v>
      </c>
      <c r="CU179">
        <v>0.67150241451391235</v>
      </c>
      <c r="CV179">
        <v>-4.8278380060839373E-3</v>
      </c>
      <c r="CW179">
        <v>0.54313563179351487</v>
      </c>
      <c r="CX179">
        <v>0.91238613236961319</v>
      </c>
      <c r="CY179">
        <v>0.30058133677761051</v>
      </c>
      <c r="CZ179">
        <v>-4.5822999236708314E-3</v>
      </c>
      <c r="DA179">
        <v>0.2967054778687222</v>
      </c>
      <c r="DB179">
        <v>1.4326101874905917</v>
      </c>
      <c r="DC179">
        <v>0.64337780506755393</v>
      </c>
      <c r="DD179">
        <v>-5.3488790999088624E-3</v>
      </c>
      <c r="DE179">
        <v>0.58325282105015963</v>
      </c>
      <c r="DF179">
        <v>1.1309626782726689</v>
      </c>
      <c r="DG179">
        <v>0.80994776467369101</v>
      </c>
      <c r="DH179">
        <v>-5.6122529345545933E-3</v>
      </c>
      <c r="DI179">
        <v>0.75720588807864164</v>
      </c>
      <c r="DJ179">
        <v>1.6671358468528539</v>
      </c>
      <c r="DK179">
        <v>9.8100194178412051E-2</v>
      </c>
      <c r="DL179">
        <v>-1.3270199268310666E-3</v>
      </c>
      <c r="DM179">
        <v>0.11093681730307156</v>
      </c>
      <c r="DN179">
        <v>1.1946416760009231</v>
      </c>
      <c r="DO179">
        <v>0.7046098412992029</v>
      </c>
      <c r="DP179">
        <v>-5.6502039781695778E-3</v>
      </c>
      <c r="DQ179">
        <v>0.6435610618294807</v>
      </c>
      <c r="DR179">
        <v>1.3440973332081025</v>
      </c>
      <c r="DS179">
        <v>0.25318001137318658</v>
      </c>
      <c r="DT179">
        <v>-2.5564246593492135E-3</v>
      </c>
      <c r="DU179">
        <v>0.27722452141407083</v>
      </c>
      <c r="DV179">
        <v>0.80583925679161506</v>
      </c>
      <c r="DW179">
        <v>0.62201378815332053</v>
      </c>
      <c r="DX179">
        <v>-3.1716464973090635E-3</v>
      </c>
      <c r="DY179">
        <v>0.63662175323258974</v>
      </c>
      <c r="DZ179">
        <v>1.4288453717862266</v>
      </c>
      <c r="EA179">
        <v>0.10171049187007619</v>
      </c>
      <c r="EB179">
        <v>-1.4192332795838888E-3</v>
      </c>
      <c r="EC179">
        <v>0.1493138317750706</v>
      </c>
      <c r="ED179">
        <v>1.2514137743820126</v>
      </c>
      <c r="EE179">
        <v>0.55158680943059279</v>
      </c>
      <c r="EF179">
        <v>-3.4586339588833508E-3</v>
      </c>
      <c r="EG179">
        <v>0.49616318362459294</v>
      </c>
      <c r="EH179">
        <v>0.19028140366301882</v>
      </c>
      <c r="EI179">
        <v>0.30467270963723847</v>
      </c>
      <c r="EJ179">
        <v>-1.4293029350613518E-3</v>
      </c>
      <c r="EK179">
        <v>0.29861065324361102</v>
      </c>
      <c r="EL179">
        <v>0.26121595078432241</v>
      </c>
      <c r="EM179">
        <v>0.19799019355367861</v>
      </c>
      <c r="EN179">
        <v>-1.580126621852957E-3</v>
      </c>
      <c r="EO179">
        <v>0.23045698108372173</v>
      </c>
      <c r="EP179">
        <v>0.94158403852243888</v>
      </c>
      <c r="EQ179">
        <v>9.6950111264300115E-2</v>
      </c>
      <c r="ER179">
        <v>-2.548726632072841E-3</v>
      </c>
      <c r="ES179">
        <v>0.12037655226633344</v>
      </c>
      <c r="ET179">
        <v>6.7618724816217557E-2</v>
      </c>
      <c r="EU179">
        <v>4.169951370887473E-2</v>
      </c>
      <c r="EV179">
        <v>-2.1605385452746719E-4</v>
      </c>
      <c r="EW179">
        <v>4.9532058243801726E-2</v>
      </c>
      <c r="EX179">
        <v>2.2828803772165442</v>
      </c>
      <c r="EY179">
        <v>0.54364675482534197</v>
      </c>
      <c r="EZ179">
        <v>-3.9795796895457135E-3</v>
      </c>
      <c r="FA179">
        <v>0.52227141291326007</v>
      </c>
      <c r="FB179">
        <v>0.54940529058108267</v>
      </c>
      <c r="FC179">
        <v>0.3453687697673562</v>
      </c>
      <c r="FD179">
        <v>8.180434329398609E-4</v>
      </c>
      <c r="FE179">
        <v>0.49337632912687845</v>
      </c>
      <c r="FF179">
        <v>0.98644548387116759</v>
      </c>
      <c r="FG179">
        <v>0.36444560605678611</v>
      </c>
      <c r="FH179">
        <v>-2.7692169472069757E-3</v>
      </c>
      <c r="FI179">
        <v>0.3973689905713782</v>
      </c>
      <c r="FJ179">
        <v>0</v>
      </c>
      <c r="FK179">
        <v>7.5985412437161101E-2</v>
      </c>
      <c r="FL179">
        <v>-1.2699483201100469E-3</v>
      </c>
      <c r="FM179">
        <v>0.1440120794288382</v>
      </c>
      <c r="FN179">
        <v>0.4892407568684296</v>
      </c>
      <c r="FO179">
        <v>0.41559443910171034</v>
      </c>
      <c r="FP179">
        <v>-1.3161000722550224E-3</v>
      </c>
      <c r="FQ179">
        <v>0.46624437440727706</v>
      </c>
      <c r="FR179">
        <v>0.23472778072891473</v>
      </c>
      <c r="FS179">
        <v>0.10603039380373293</v>
      </c>
      <c r="FT179">
        <v>-2.1105936787388408E-3</v>
      </c>
      <c r="FU179">
        <v>0.16712633192914256</v>
      </c>
      <c r="FV179">
        <v>1.3806939835759968</v>
      </c>
      <c r="FW179">
        <v>0.30369292721208113</v>
      </c>
      <c r="FX179">
        <v>-4.5757117323682395E-3</v>
      </c>
      <c r="FY179">
        <v>0.27735055566041095</v>
      </c>
      <c r="FZ179">
        <v>1.1045008491538153</v>
      </c>
      <c r="GA179">
        <v>0.44233879817323996</v>
      </c>
      <c r="GB179">
        <v>-4.7077793749332941E-3</v>
      </c>
      <c r="GC179">
        <v>0.41205014992017641</v>
      </c>
      <c r="GD179">
        <v>0</v>
      </c>
      <c r="GE179">
        <v>0.44756680064972476</v>
      </c>
      <c r="GF179">
        <v>-3.7604844826396502E-3</v>
      </c>
      <c r="GG179">
        <v>0.42652705619892872</v>
      </c>
      <c r="GH179">
        <v>0.52033126987306544</v>
      </c>
      <c r="GI179">
        <v>0.5751435042963039</v>
      </c>
      <c r="GJ179">
        <v>-1.2350846066966927E-3</v>
      </c>
      <c r="GK179">
        <v>0.57733482433535421</v>
      </c>
      <c r="GL179">
        <v>0.95700616346710699</v>
      </c>
      <c r="GM179">
        <v>0.63796918398572144</v>
      </c>
      <c r="GN179">
        <v>-5.206294718059108E-3</v>
      </c>
      <c r="GO179">
        <v>0.57038275195572885</v>
      </c>
      <c r="GP179">
        <v>1.6512798954256775</v>
      </c>
      <c r="GQ179">
        <v>0.57040417676563826</v>
      </c>
      <c r="GR179">
        <v>-3.0922925288143139E-3</v>
      </c>
      <c r="GS179">
        <v>0.52851605903560617</v>
      </c>
      <c r="GT179">
        <v>0.83707425883455722</v>
      </c>
      <c r="GU179">
        <v>0.14285938188946073</v>
      </c>
      <c r="GV179">
        <v>-2.586481542949332E-3</v>
      </c>
      <c r="GW179">
        <v>0.18342928190115604</v>
      </c>
      <c r="GX179">
        <v>1.1911040151599008</v>
      </c>
      <c r="GY179">
        <v>0.33467780178176215</v>
      </c>
      <c r="GZ179">
        <v>-4.8258632915617137E-3</v>
      </c>
      <c r="HA179">
        <v>0.30725012865132939</v>
      </c>
      <c r="HB179">
        <v>1.4699984300893159</v>
      </c>
      <c r="HC179">
        <v>0.62431101975695524</v>
      </c>
      <c r="HD179">
        <v>-5.2102822297460825E-3</v>
      </c>
      <c r="HE179">
        <v>0.59330368592205607</v>
      </c>
      <c r="HF179">
        <v>0.7038381651558695</v>
      </c>
      <c r="HG179">
        <v>0.5369419443280613</v>
      </c>
      <c r="HH179">
        <v>-3.02036449420346E-3</v>
      </c>
      <c r="HI179">
        <v>0.50443725285072205</v>
      </c>
      <c r="HJ179">
        <v>0.54591525147990039</v>
      </c>
      <c r="HK179">
        <v>0.39067445136367884</v>
      </c>
      <c r="HL179">
        <v>-4.976106464825162E-3</v>
      </c>
      <c r="HM179">
        <v>0.3917643524620274</v>
      </c>
      <c r="HN179">
        <v>0.95136575511417232</v>
      </c>
      <c r="HO179">
        <v>0.51402467564381249</v>
      </c>
      <c r="HP179">
        <v>-3.2988363208399569E-3</v>
      </c>
      <c r="HQ179">
        <v>0.53302550935523219</v>
      </c>
      <c r="HR179">
        <v>1.0739735239096293</v>
      </c>
      <c r="HS179">
        <v>0.52577555314961832</v>
      </c>
      <c r="HT179">
        <v>3.6083303580763232E-4</v>
      </c>
      <c r="HU179">
        <v>0.50791915329306703</v>
      </c>
      <c r="HV179">
        <v>1.8118786190775131</v>
      </c>
      <c r="HW179">
        <v>0.1849264591196649</v>
      </c>
      <c r="HX179">
        <v>-2.1125957635391426E-3</v>
      </c>
      <c r="HY179">
        <v>0.19584223657447855</v>
      </c>
      <c r="HZ179">
        <v>1.206698746559729</v>
      </c>
      <c r="IA179">
        <v>0.4318472675058756</v>
      </c>
      <c r="IB179">
        <v>3.7610230271138201E-4</v>
      </c>
      <c r="IC179">
        <v>0.45682594771855678</v>
      </c>
      <c r="ID179">
        <v>1.7949686765332031</v>
      </c>
      <c r="IE179">
        <v>0.40646630809530909</v>
      </c>
      <c r="IF179">
        <v>-4.8301744937896181E-3</v>
      </c>
      <c r="IG179">
        <v>0.37559804673379693</v>
      </c>
      <c r="IH179">
        <v>1.0241086486120512</v>
      </c>
      <c r="II179">
        <v>0.51880693457699167</v>
      </c>
      <c r="IJ179">
        <v>-2.9767907738039254E-3</v>
      </c>
      <c r="IK179">
        <v>0.49159160111809919</v>
      </c>
      <c r="IL179">
        <v>1.8740405313295039</v>
      </c>
      <c r="IM179">
        <v>0.40747235661045378</v>
      </c>
      <c r="IN179">
        <v>-2.3978751291368131E-3</v>
      </c>
      <c r="IO179">
        <v>0.40863574541710407</v>
      </c>
      <c r="IP179">
        <v>0.89137727081360907</v>
      </c>
      <c r="IQ179">
        <v>0.70989563884200968</v>
      </c>
      <c r="IR179">
        <v>-5.4403600351654834E-3</v>
      </c>
      <c r="IS179">
        <v>0.65117788155791478</v>
      </c>
      <c r="IT179">
        <v>0.94492553478963404</v>
      </c>
      <c r="IU179">
        <v>0.38702694508378249</v>
      </c>
      <c r="IV179">
        <v>1.0444991508705495E-3</v>
      </c>
      <c r="IW179">
        <v>0.30474891469969889</v>
      </c>
      <c r="IX179">
        <v>0.69362038913889079</v>
      </c>
      <c r="IY179">
        <v>0.40116189297872917</v>
      </c>
      <c r="IZ179">
        <v>-5.4286284829090535E-3</v>
      </c>
      <c r="JA179">
        <v>0.39168507119431273</v>
      </c>
      <c r="JB179">
        <v>0</v>
      </c>
      <c r="JC179">
        <v>0.16395781196747802</v>
      </c>
      <c r="JD179">
        <v>-2.7572683038078498E-3</v>
      </c>
      <c r="JE179">
        <v>0.17498468151011345</v>
      </c>
      <c r="JF179">
        <v>0.61290113571260685</v>
      </c>
      <c r="JG179">
        <v>0.2153306984621165</v>
      </c>
      <c r="JH179">
        <v>-1.0785492069828281E-3</v>
      </c>
      <c r="JI179">
        <v>0.18736936264414325</v>
      </c>
      <c r="JJ179">
        <v>1.3246572631663196</v>
      </c>
      <c r="JK179">
        <v>0.14065570052171689</v>
      </c>
      <c r="JL179">
        <v>-2.2980001593356256E-3</v>
      </c>
      <c r="JM179">
        <v>0.17920398344774718</v>
      </c>
      <c r="JN179">
        <v>0.86674138433338954</v>
      </c>
      <c r="JO179">
        <v>0.58436654789292153</v>
      </c>
      <c r="JP179">
        <v>-2.5068396720949165E-3</v>
      </c>
      <c r="JQ179">
        <v>0.58577302807672083</v>
      </c>
      <c r="JR179">
        <v>2.2974936030858695</v>
      </c>
      <c r="JS179">
        <v>0.52754797499333261</v>
      </c>
      <c r="JT179">
        <v>-4.1214184600884387E-3</v>
      </c>
      <c r="JU179">
        <v>0.51901464913946749</v>
      </c>
      <c r="JV179">
        <v>0.1571833116502373</v>
      </c>
      <c r="JW179">
        <v>0.22826906598770053</v>
      </c>
      <c r="JX179">
        <v>-1.7787329194950325E-3</v>
      </c>
      <c r="JY179">
        <v>0.24200092372578419</v>
      </c>
      <c r="JZ179">
        <v>2.2841743456373438</v>
      </c>
      <c r="KA179">
        <v>0.61619708616647428</v>
      </c>
      <c r="KB179">
        <v>-6.6506574291450935E-3</v>
      </c>
      <c r="KC179">
        <v>0.55606267954416366</v>
      </c>
      <c r="KD179">
        <v>0.76088513513492184</v>
      </c>
      <c r="KE179">
        <v>6.4057388288684944E-2</v>
      </c>
      <c r="KF179">
        <v>-1.2183106429824657E-3</v>
      </c>
      <c r="KG179">
        <v>9.9875255111290126E-2</v>
      </c>
      <c r="KH179">
        <v>0.99122816173311179</v>
      </c>
      <c r="KI179">
        <v>0.53867764703664656</v>
      </c>
      <c r="KJ179">
        <v>-1.7216748297873062E-3</v>
      </c>
      <c r="KK179">
        <v>0.50667600954850012</v>
      </c>
      <c r="KL179">
        <v>0.29871041531276454</v>
      </c>
      <c r="KM179">
        <v>0.49060971085042016</v>
      </c>
      <c r="KN179">
        <v>-2.6010710008943201E-3</v>
      </c>
      <c r="KO179">
        <v>0.48890037214648935</v>
      </c>
      <c r="KP179">
        <v>0.43947865097597738</v>
      </c>
      <c r="KQ179">
        <v>0.4209056460388334</v>
      </c>
      <c r="KR179">
        <v>-1.9006461265801229E-3</v>
      </c>
      <c r="KS179">
        <v>0.43810904457996225</v>
      </c>
      <c r="KT179">
        <v>0.24371369439437165</v>
      </c>
      <c r="KU179">
        <v>0.14894285159816412</v>
      </c>
      <c r="KV179">
        <v>2.6128279714636167E-4</v>
      </c>
      <c r="KW179">
        <v>0.1410970910891928</v>
      </c>
      <c r="KX179">
        <v>0.84953510571106505</v>
      </c>
      <c r="KY179">
        <v>0.78699463651007429</v>
      </c>
      <c r="KZ179">
        <v>-4.9119924572442412E-3</v>
      </c>
      <c r="LA179">
        <v>0.76265719570630641</v>
      </c>
      <c r="LB179">
        <v>0.53106729345578385</v>
      </c>
      <c r="LC179">
        <v>0.502313352046453</v>
      </c>
      <c r="LD179">
        <v>-5.4611899952792902E-4</v>
      </c>
      <c r="LE179">
        <v>0.38278172174613284</v>
      </c>
      <c r="LF179">
        <v>1.1185181732935821</v>
      </c>
      <c r="LG179">
        <v>0.63807176887641592</v>
      </c>
      <c r="LH179">
        <v>-2.6144861080843987E-3</v>
      </c>
      <c r="LI179">
        <v>0.58827822188822709</v>
      </c>
      <c r="LJ179">
        <v>0.50279587903476319</v>
      </c>
      <c r="LK179">
        <v>0.26369894760955009</v>
      </c>
      <c r="LL179">
        <v>1.0632563661528815E-3</v>
      </c>
      <c r="LM179">
        <v>0.27371264738737505</v>
      </c>
      <c r="LN179">
        <v>0.56227796112646755</v>
      </c>
      <c r="LO179">
        <v>0.29843190896879518</v>
      </c>
      <c r="LP179">
        <v>-1.9107976576440923E-3</v>
      </c>
      <c r="LQ179">
        <v>0.30313316328373302</v>
      </c>
      <c r="LR179">
        <v>0.83930218205550222</v>
      </c>
      <c r="LS179">
        <v>0.32332830388798611</v>
      </c>
      <c r="LT179">
        <v>-3.0971766617452481E-3</v>
      </c>
      <c r="LU179">
        <v>0.35637264528078488</v>
      </c>
      <c r="LV179">
        <v>0</v>
      </c>
      <c r="LW179">
        <v>0.43711014398115605</v>
      </c>
      <c r="LX179">
        <v>-2.8829247237452602E-3</v>
      </c>
      <c r="LY179">
        <v>0.43314505439177436</v>
      </c>
      <c r="LZ179">
        <v>1.6733035487720351</v>
      </c>
      <c r="MA179">
        <v>0.30274414293409119</v>
      </c>
      <c r="MB179">
        <v>-3.2700180584198635E-3</v>
      </c>
      <c r="MC179">
        <v>0.29554962595144202</v>
      </c>
      <c r="MD179">
        <v>0.79583577952679385</v>
      </c>
      <c r="ME179">
        <v>0.38676018525592554</v>
      </c>
      <c r="MF179">
        <v>-8.2083460772600179E-4</v>
      </c>
      <c r="MG179">
        <v>0.40359857041293562</v>
      </c>
      <c r="MH179">
        <v>1.6205849274993558</v>
      </c>
      <c r="MI179">
        <v>0.5090408535554708</v>
      </c>
      <c r="MJ179">
        <v>-3.412430013977656E-3</v>
      </c>
      <c r="MK179">
        <v>0.48248826430927827</v>
      </c>
      <c r="ML179">
        <v>0.19031782565593014</v>
      </c>
      <c r="MM179">
        <v>0.18732580363628731</v>
      </c>
      <c r="MN179">
        <v>-3.4226041859052297E-4</v>
      </c>
      <c r="MO179">
        <v>0.17385150458831933</v>
      </c>
      <c r="MP179">
        <v>1.2180659604383617</v>
      </c>
      <c r="MQ179">
        <v>4.4876509007804821E-2</v>
      </c>
      <c r="MR179">
        <v>-5.1307830137931217E-4</v>
      </c>
      <c r="MS179">
        <v>5.456677561291931E-2</v>
      </c>
      <c r="MT179">
        <v>1.4109475957377104</v>
      </c>
      <c r="MU179">
        <v>0.26667477164693687</v>
      </c>
      <c r="MV179">
        <v>-4.355228357801267E-3</v>
      </c>
      <c r="MW179">
        <v>0.27233731368627223</v>
      </c>
      <c r="MX179">
        <v>1.4673531289536443</v>
      </c>
      <c r="MY179">
        <v>0.57853375782410299</v>
      </c>
      <c r="MZ179">
        <v>-4.0641080106841206E-3</v>
      </c>
      <c r="NA179">
        <v>0.50504102158611797</v>
      </c>
      <c r="NB179">
        <v>0.34642309224112888</v>
      </c>
      <c r="NC179">
        <v>0.20632413499987509</v>
      </c>
      <c r="ND179">
        <v>7.8511600245008677E-4</v>
      </c>
      <c r="NE179">
        <v>0.33868199780032593</v>
      </c>
      <c r="NF179">
        <v>0.27101803292366228</v>
      </c>
      <c r="NG179">
        <v>0.49194315630102298</v>
      </c>
      <c r="NH179">
        <v>-2.5709567759242317E-3</v>
      </c>
      <c r="NI179">
        <v>0.54065130193539612</v>
      </c>
      <c r="NJ179">
        <v>0.69312301920546804</v>
      </c>
      <c r="NK179">
        <v>0.35220275146481511</v>
      </c>
      <c r="NL179">
        <v>-5.8674495843296683E-4</v>
      </c>
      <c r="NM179">
        <v>0.41727128396148955</v>
      </c>
      <c r="NN179">
        <v>0</v>
      </c>
      <c r="NO179">
        <v>0.35519413270557432</v>
      </c>
      <c r="NP179">
        <v>-2.0921455445998007E-3</v>
      </c>
      <c r="NQ179">
        <v>0.40698369173399201</v>
      </c>
      <c r="NR179">
        <v>1.2577755318472139</v>
      </c>
      <c r="NS179">
        <v>0.52142545679963881</v>
      </c>
      <c r="NT179">
        <v>-4.8517870099616207E-3</v>
      </c>
      <c r="NU179">
        <v>0.49613772398148376</v>
      </c>
      <c r="NV179">
        <v>1.1083530019653622</v>
      </c>
      <c r="NW179">
        <v>0.23332537581292589</v>
      </c>
      <c r="NX179">
        <v>-2.8025385660880161E-3</v>
      </c>
      <c r="NY179">
        <v>0.23665538984835502</v>
      </c>
      <c r="NZ179">
        <v>1.4065974720761754</v>
      </c>
      <c r="OA179">
        <v>0.30052806469573456</v>
      </c>
      <c r="OB179">
        <v>-4.9471538007876056E-3</v>
      </c>
      <c r="OC179">
        <v>0.27911472253098257</v>
      </c>
      <c r="OD179">
        <v>0.93702766588898945</v>
      </c>
      <c r="OE179">
        <v>0.12111229155114552</v>
      </c>
      <c r="OF179">
        <v>-1.1389470955496181E-3</v>
      </c>
      <c r="OG179">
        <v>0.14398523253823278</v>
      </c>
      <c r="OH179">
        <v>1.4061466497848587</v>
      </c>
      <c r="OI179">
        <v>7.2142416892850239E-2</v>
      </c>
      <c r="OJ179">
        <v>-1.4416197692059321E-3</v>
      </c>
      <c r="OK179">
        <v>9.7002206558341811E-2</v>
      </c>
      <c r="OL179">
        <v>0.8343087619281454</v>
      </c>
      <c r="OM179">
        <v>0.3937051726008049</v>
      </c>
      <c r="ON179">
        <v>-4.1811369753005506E-3</v>
      </c>
      <c r="OO179">
        <v>0.35901419674293644</v>
      </c>
      <c r="OP179">
        <v>1.4985936418579693</v>
      </c>
      <c r="OQ179">
        <v>0.49839293518124478</v>
      </c>
      <c r="OR179">
        <v>-4.1992088909311677E-3</v>
      </c>
      <c r="OS179">
        <v>0.49618541158976981</v>
      </c>
      <c r="OT179">
        <v>1.5484049297024156</v>
      </c>
      <c r="OU179">
        <v>0.18270333696808663</v>
      </c>
      <c r="OV179">
        <v>-3.5315397252888938E-3</v>
      </c>
      <c r="OW179">
        <v>0.20423559905908661</v>
      </c>
      <c r="OX179">
        <v>1.2964594023827622</v>
      </c>
      <c r="OY179">
        <v>0.25897541163461046</v>
      </c>
      <c r="OZ179">
        <v>-3.9467018614510758E-3</v>
      </c>
      <c r="PA179">
        <v>0.26227470245398615</v>
      </c>
      <c r="PB179">
        <v>0.36060538322758212</v>
      </c>
      <c r="PC179">
        <v>0.61122120983370964</v>
      </c>
      <c r="PD179">
        <v>-6.7057093239052176E-3</v>
      </c>
      <c r="PE179">
        <v>0.54750928233878915</v>
      </c>
      <c r="PF179">
        <v>0</v>
      </c>
      <c r="PG179">
        <v>0.26314883055103255</v>
      </c>
      <c r="PH179">
        <v>-3.6475268405947222E-3</v>
      </c>
      <c r="PI179">
        <v>0.27082939809724177</v>
      </c>
      <c r="PJ179">
        <v>0.43408296253253015</v>
      </c>
      <c r="PK179">
        <v>0.19487355256381564</v>
      </c>
      <c r="PL179">
        <v>-4.9108194075595457E-5</v>
      </c>
      <c r="PM179">
        <v>0.28829944668782809</v>
      </c>
      <c r="PN179">
        <v>0.20300188262513341</v>
      </c>
      <c r="PO179">
        <v>0.34943547763866822</v>
      </c>
      <c r="PP179">
        <v>-1.321189415693984E-3</v>
      </c>
      <c r="PQ179">
        <v>0.30469837824306473</v>
      </c>
      <c r="PR179">
        <v>1.4560187078361155</v>
      </c>
      <c r="PS179">
        <v>0.33822967731627429</v>
      </c>
      <c r="PT179">
        <v>-4.3430113126659122E-3</v>
      </c>
      <c r="PU179">
        <v>0.32183804123955173</v>
      </c>
      <c r="PV179">
        <v>0.80781526226229117</v>
      </c>
      <c r="PW179">
        <v>0.33872013119946298</v>
      </c>
      <c r="PX179">
        <v>-1.757394949827708E-3</v>
      </c>
      <c r="PY179">
        <v>0.31632416836679733</v>
      </c>
      <c r="PZ179">
        <v>0.60376457689824348</v>
      </c>
      <c r="QA179">
        <v>0.5908670211990259</v>
      </c>
      <c r="QB179">
        <v>7.9020738639805582E-4</v>
      </c>
      <c r="QC179">
        <v>0.45425290610630531</v>
      </c>
      <c r="QD179">
        <v>0.94469400619345034</v>
      </c>
      <c r="QE179">
        <v>0.27951039464791627</v>
      </c>
      <c r="QF179">
        <v>-2.2962785566128306E-3</v>
      </c>
      <c r="QG179">
        <v>0.34213881817602654</v>
      </c>
      <c r="QH179">
        <v>2.9217703962575419</v>
      </c>
      <c r="QI179">
        <v>0.15155804132047515</v>
      </c>
      <c r="QJ179">
        <v>-1.4698671699493748E-3</v>
      </c>
      <c r="QK179">
        <v>0.13652064749590775</v>
      </c>
      <c r="QL179">
        <v>0.75652466382639694</v>
      </c>
      <c r="QM179">
        <v>0.46385447611633501</v>
      </c>
      <c r="QN179">
        <v>9.7657109649029782E-4</v>
      </c>
      <c r="QO179">
        <v>0.52938174573608354</v>
      </c>
      <c r="QP179">
        <v>0.97430784542786431</v>
      </c>
      <c r="QQ179">
        <v>0.57174108560781522</v>
      </c>
      <c r="QR179">
        <v>-1.8381381152656562E-3</v>
      </c>
      <c r="QS179">
        <v>0.58005849027392731</v>
      </c>
      <c r="QT179">
        <v>0.51612850004238142</v>
      </c>
      <c r="QU179">
        <v>0.65582828751446021</v>
      </c>
      <c r="QV179">
        <v>-5.6276007815870954E-3</v>
      </c>
      <c r="QW179">
        <v>0.60501617995646539</v>
      </c>
      <c r="QX179">
        <v>0.61781207873450961</v>
      </c>
      <c r="QY179">
        <v>0.56088204408757325</v>
      </c>
      <c r="QZ179">
        <v>-4.4508161248776506E-3</v>
      </c>
      <c r="RA179">
        <v>0.56446580267558288</v>
      </c>
      <c r="RB179">
        <v>0.45219094907750257</v>
      </c>
      <c r="RC179">
        <v>0.28335978831592123</v>
      </c>
      <c r="RD179">
        <v>-3.4064172498929888E-3</v>
      </c>
      <c r="RE179">
        <v>0.31912125011429887</v>
      </c>
      <c r="RF179">
        <v>0.89445468117797122</v>
      </c>
      <c r="RG179">
        <v>0.33048839197823665</v>
      </c>
      <c r="RH179">
        <v>-1.5912069886550191E-3</v>
      </c>
      <c r="RI179">
        <v>0.38315745522031586</v>
      </c>
      <c r="RJ179">
        <v>0.85291518498427621</v>
      </c>
      <c r="RK179">
        <v>0.41517627031594306</v>
      </c>
      <c r="RL179">
        <v>-1.913698787511225E-3</v>
      </c>
      <c r="RM179">
        <v>0.4528057183203289</v>
      </c>
      <c r="RN179">
        <v>0</v>
      </c>
      <c r="RO179">
        <v>0.4735027529798469</v>
      </c>
      <c r="RP179">
        <v>-8.3476036294000979E-4</v>
      </c>
      <c r="RQ179">
        <v>0.47951785044058004</v>
      </c>
      <c r="RR179">
        <v>0.39171186894203336</v>
      </c>
      <c r="RS179">
        <v>0.40364956780711864</v>
      </c>
      <c r="RT179">
        <v>-2.7586040094411167E-3</v>
      </c>
      <c r="RU179">
        <v>0.38310930637065937</v>
      </c>
      <c r="RV179">
        <v>1.3931088643694878</v>
      </c>
      <c r="RW179">
        <v>0.40558259764314819</v>
      </c>
      <c r="RX179">
        <v>-3.581265716422173E-3</v>
      </c>
      <c r="RY179">
        <v>0.38533588698778115</v>
      </c>
      <c r="RZ179">
        <v>0.55531340857981626</v>
      </c>
      <c r="SA179">
        <v>0.56619280551124662</v>
      </c>
      <c r="SB179">
        <v>-1.9212043162547383E-3</v>
      </c>
      <c r="SC179">
        <v>0.49492530970075505</v>
      </c>
      <c r="SD179">
        <v>0.53914811267063312</v>
      </c>
      <c r="SE179">
        <v>0.44174767240885793</v>
      </c>
      <c r="SF179">
        <v>-2.90756012354492E-3</v>
      </c>
      <c r="SG179">
        <v>0.42800371260454634</v>
      </c>
      <c r="SH179">
        <v>1.3886644238405292</v>
      </c>
      <c r="SI179">
        <v>0.15473373004289734</v>
      </c>
      <c r="SJ179">
        <v>-2.5552255135357143E-3</v>
      </c>
      <c r="SK179">
        <v>0.17562008736332041</v>
      </c>
      <c r="SL179">
        <v>0.28062913649421439</v>
      </c>
      <c r="SM179">
        <v>0.24130695070144367</v>
      </c>
      <c r="SN179">
        <v>-1.2308052244593679E-3</v>
      </c>
      <c r="SO179">
        <v>0.28998274352448167</v>
      </c>
      <c r="SP179">
        <v>3.594329167918175</v>
      </c>
      <c r="SQ179">
        <v>0.32175039729774285</v>
      </c>
      <c r="SR179">
        <v>-2.1251944523551784E-3</v>
      </c>
      <c r="SS179">
        <v>0.35894328619530008</v>
      </c>
      <c r="ST179">
        <v>0</v>
      </c>
      <c r="SU179">
        <v>0.53767861236203962</v>
      </c>
      <c r="SV179">
        <v>5.7178412561195253E-3</v>
      </c>
      <c r="SW179">
        <v>0.51360922871920323</v>
      </c>
      <c r="SX179">
        <v>0.97890555177601635</v>
      </c>
      <c r="SY179">
        <v>0.50205322729995472</v>
      </c>
      <c r="SZ179">
        <v>-2.9183447136870194E-3</v>
      </c>
      <c r="TA179">
        <v>0.44823643296066618</v>
      </c>
      <c r="TB179">
        <v>1.1496597215637596</v>
      </c>
      <c r="TC179">
        <v>0.31662584692060286</v>
      </c>
      <c r="TD179">
        <v>-3.5533201699282702E-3</v>
      </c>
      <c r="TE179">
        <v>0.32926907280833573</v>
      </c>
      <c r="TF179">
        <v>0.7173956831002295</v>
      </c>
      <c r="TG179">
        <v>0.20110246824240055</v>
      </c>
      <c r="TH179">
        <v>-2.0411504350039238E-3</v>
      </c>
      <c r="TI179">
        <v>0.227269744038328</v>
      </c>
      <c r="TJ179">
        <v>1.2322060817362013</v>
      </c>
      <c r="TK179">
        <v>0.26831366819830443</v>
      </c>
      <c r="TL179">
        <v>-4.8768263781029317E-3</v>
      </c>
      <c r="TM179">
        <v>0.28918763739127396</v>
      </c>
      <c r="TN179">
        <v>1.7874572627014382</v>
      </c>
      <c r="TO179">
        <v>0.26180324376676251</v>
      </c>
      <c r="TP179">
        <v>-2.5109464347721168E-3</v>
      </c>
      <c r="TQ179">
        <v>0.2491753677546823</v>
      </c>
      <c r="TR179">
        <v>0.5441033882724402</v>
      </c>
      <c r="TS179">
        <v>0.57183193482537176</v>
      </c>
      <c r="TT179">
        <v>-1.9368602512479652E-3</v>
      </c>
      <c r="TU179">
        <v>0.55410955272403084</v>
      </c>
      <c r="TV179">
        <v>1.7090915803111935</v>
      </c>
      <c r="TW179">
        <v>0.42871419709486902</v>
      </c>
      <c r="TX179">
        <v>-5.5448765459063937E-3</v>
      </c>
      <c r="TY179">
        <v>0.43269165759742095</v>
      </c>
      <c r="TZ179">
        <v>0.54246036554416743</v>
      </c>
      <c r="UA179">
        <v>0.51833416055184089</v>
      </c>
      <c r="UB179">
        <v>-2.9201379956330384E-3</v>
      </c>
      <c r="UC179">
        <v>0.47076289525712078</v>
      </c>
      <c r="UD179">
        <v>0.80531553749361973</v>
      </c>
      <c r="UE179">
        <v>0.25048241850514957</v>
      </c>
      <c r="UF179">
        <v>-3.8462186099283303E-3</v>
      </c>
      <c r="UG179">
        <v>0.26627714904245992</v>
      </c>
      <c r="UH179">
        <v>0.73092283936704128</v>
      </c>
      <c r="UI179">
        <v>0.64455967642336776</v>
      </c>
      <c r="UJ179">
        <v>-2.7069106992121707E-3</v>
      </c>
      <c r="UK179">
        <v>0.58765508219383555</v>
      </c>
      <c r="UL179">
        <v>1.1900101412449953</v>
      </c>
      <c r="UM179">
        <v>0.65861950092336063</v>
      </c>
      <c r="UN179">
        <v>-3.4323279640411266E-3</v>
      </c>
      <c r="UO179">
        <v>0.64408417956024488</v>
      </c>
      <c r="UP179">
        <v>1.3078839749945965</v>
      </c>
      <c r="UQ179">
        <v>0.59581491671770526</v>
      </c>
      <c r="UR179">
        <v>-4.9628217932697419E-4</v>
      </c>
      <c r="US179">
        <v>0.59304140742392242</v>
      </c>
      <c r="UT179">
        <v>1.1641527945847876</v>
      </c>
      <c r="UU179">
        <v>0.62676423691221783</v>
      </c>
      <c r="UV179">
        <v>-3.3786358342015222E-3</v>
      </c>
      <c r="UW179">
        <v>0.63361910745473982</v>
      </c>
      <c r="UX179">
        <v>1.074923951677927</v>
      </c>
      <c r="UY179">
        <v>0.38178589580451117</v>
      </c>
      <c r="UZ179">
        <v>-3.2084513995234718E-3</v>
      </c>
      <c r="VA179">
        <v>0.37467547238265719</v>
      </c>
      <c r="VB179">
        <v>2.4164871560230154</v>
      </c>
      <c r="VC179">
        <v>0.33447547182823972</v>
      </c>
      <c r="VD179">
        <v>-2.8507041819093178E-3</v>
      </c>
      <c r="VE179">
        <v>0.3409991507740131</v>
      </c>
      <c r="VF179">
        <v>1.0376396509302988</v>
      </c>
      <c r="VG179">
        <v>0.33714024324346936</v>
      </c>
      <c r="VH179">
        <v>-6.1620726427604649E-4</v>
      </c>
      <c r="VI179">
        <v>0.44017879934673071</v>
      </c>
      <c r="VJ179">
        <v>0.2506148769731531</v>
      </c>
      <c r="VK179">
        <v>0.54192845962341174</v>
      </c>
      <c r="VL179">
        <v>-5.0836599378910417E-3</v>
      </c>
      <c r="VM179">
        <v>0.49513885683120501</v>
      </c>
      <c r="VN179">
        <v>3.2515448180230191</v>
      </c>
      <c r="VO179">
        <v>0.43310306058353615</v>
      </c>
      <c r="VP179">
        <v>-2.743540744924737E-3</v>
      </c>
      <c r="VQ179">
        <v>0.49982682691954805</v>
      </c>
      <c r="VR179">
        <v>0.9102356119553725</v>
      </c>
      <c r="VS179">
        <v>0.53886239151918136</v>
      </c>
      <c r="VT179">
        <v>-2.5704738150239934E-3</v>
      </c>
      <c r="VU179">
        <v>0.53932532789328413</v>
      </c>
      <c r="VV179">
        <v>0.61571831202509542</v>
      </c>
      <c r="VW179">
        <v>0.34389998012170453</v>
      </c>
      <c r="VX179">
        <v>5.3711803089950166E-4</v>
      </c>
      <c r="VY179">
        <v>0.36540911268168175</v>
      </c>
      <c r="VZ179">
        <v>1.3519747022472925</v>
      </c>
      <c r="WA179">
        <v>0.71452415283493242</v>
      </c>
      <c r="WB179">
        <v>-3.8247164550129836E-3</v>
      </c>
      <c r="WC179">
        <v>0.67166178638105301</v>
      </c>
      <c r="WD179">
        <v>1.1508538243081687</v>
      </c>
      <c r="WE179">
        <v>3.1318239346397152E-2</v>
      </c>
      <c r="WF179">
        <v>-3.4596157011328947E-4</v>
      </c>
      <c r="WG179">
        <v>5.1163223044119646E-2</v>
      </c>
      <c r="WH179">
        <v>4.797714432161575</v>
      </c>
      <c r="WI179">
        <v>0.4008457733905027</v>
      </c>
      <c r="WJ179">
        <v>2.1619592163420046E-4</v>
      </c>
      <c r="WK179">
        <v>0.38107855251235978</v>
      </c>
      <c r="WL179">
        <v>1.1605592358098165</v>
      </c>
      <c r="WM179">
        <v>0.34886119456697723</v>
      </c>
      <c r="WN179">
        <v>6.7316877169812319E-4</v>
      </c>
      <c r="WO179">
        <v>0.38890074929288354</v>
      </c>
      <c r="WP179">
        <v>3.6699954107987152</v>
      </c>
      <c r="WQ179">
        <v>0.51683790525542284</v>
      </c>
      <c r="WR179">
        <v>-4.1968446040634736E-3</v>
      </c>
      <c r="WS179">
        <v>0.5323524294174754</v>
      </c>
      <c r="WT179">
        <v>1.833397842943532</v>
      </c>
      <c r="WU179">
        <v>0.38086480792305577</v>
      </c>
      <c r="WV179">
        <v>-3.5740494045667392E-3</v>
      </c>
      <c r="WW179">
        <v>0.38280349962336335</v>
      </c>
      <c r="WX179">
        <v>1.1497448000975745</v>
      </c>
      <c r="WY179">
        <v>0.4557303499213049</v>
      </c>
      <c r="WZ179">
        <v>-2.0681748171702944E-3</v>
      </c>
      <c r="XA179">
        <v>0.47480789526021838</v>
      </c>
      <c r="XB179">
        <v>0</v>
      </c>
      <c r="XC179">
        <v>0.49542204728387185</v>
      </c>
      <c r="XD179">
        <v>-4.8570408659668997E-3</v>
      </c>
      <c r="XE179">
        <v>0.46446297807307613</v>
      </c>
      <c r="XF179">
        <v>0</v>
      </c>
      <c r="XG179">
        <v>0.28169177412099256</v>
      </c>
      <c r="XH179">
        <v>-3.3016735689173396E-3</v>
      </c>
      <c r="XI179">
        <v>0.26762961409459202</v>
      </c>
      <c r="XJ179">
        <v>1.300207068063699</v>
      </c>
      <c r="XK179">
        <v>0.64894160417676572</v>
      </c>
      <c r="XL179">
        <v>-3.9585597188423133E-3</v>
      </c>
      <c r="XM179">
        <v>0.59707277037010387</v>
      </c>
      <c r="XN179">
        <v>0</v>
      </c>
      <c r="XO179">
        <v>0.34653401497922914</v>
      </c>
      <c r="XP179">
        <v>-2.306898883770656E-3</v>
      </c>
      <c r="XQ179">
        <v>0.34289726985587782</v>
      </c>
      <c r="XR179">
        <v>1.7017969066529701</v>
      </c>
      <c r="XS179">
        <v>0.767756890175743</v>
      </c>
      <c r="XT179">
        <v>-3.5806087707101458E-3</v>
      </c>
      <c r="XU179">
        <v>0.74175883373936624</v>
      </c>
      <c r="XV179">
        <v>1.6288625467861375</v>
      </c>
      <c r="XW179">
        <v>0.44363000035876876</v>
      </c>
      <c r="XX179">
        <v>1.580263497500959E-3</v>
      </c>
      <c r="XY179">
        <v>0.61967144299575194</v>
      </c>
      <c r="XZ179">
        <v>1.7528003518544728</v>
      </c>
      <c r="YA179">
        <v>0.21276424432647909</v>
      </c>
      <c r="YB179">
        <v>-2.9020403794895486E-3</v>
      </c>
      <c r="YC179">
        <v>0.23606795034440903</v>
      </c>
      <c r="YD179">
        <v>0.76595388120671148</v>
      </c>
      <c r="YE179">
        <v>0.49022427398785501</v>
      </c>
      <c r="YF179">
        <v>-5.2097219190951616E-3</v>
      </c>
      <c r="YG179">
        <v>0.44037530255786572</v>
      </c>
      <c r="YH179">
        <v>0.5198123076088218</v>
      </c>
      <c r="YI179">
        <v>0.65995558928839981</v>
      </c>
      <c r="YJ179">
        <v>-4.2123072627244153E-3</v>
      </c>
      <c r="YK179">
        <v>0.62516612926212045</v>
      </c>
      <c r="YL179">
        <v>0</v>
      </c>
      <c r="YM179">
        <v>0.32477197656525053</v>
      </c>
      <c r="YN179">
        <v>-2.1541995151312878E-3</v>
      </c>
      <c r="YO179">
        <v>0.32889445797544598</v>
      </c>
      <c r="YP179">
        <v>0</v>
      </c>
      <c r="YQ179">
        <v>0.52755890201000777</v>
      </c>
      <c r="YR179">
        <v>5.2651507415390651E-4</v>
      </c>
      <c r="YS179">
        <v>0.44890214075999879</v>
      </c>
      <c r="YT179">
        <v>2.2431119106281474</v>
      </c>
      <c r="YU179">
        <v>0.48266744275361734</v>
      </c>
      <c r="YV179">
        <v>-2.6612316857620387E-3</v>
      </c>
      <c r="YW179">
        <v>0.4947792049753717</v>
      </c>
      <c r="YX179">
        <v>1.9100113627373492</v>
      </c>
      <c r="YY179">
        <v>0.51594917616008307</v>
      </c>
      <c r="YZ179">
        <v>-4.3169274558156993E-3</v>
      </c>
      <c r="ZA179">
        <v>0.49091040531061769</v>
      </c>
      <c r="ZB179">
        <v>0.93785554283539618</v>
      </c>
      <c r="ZC179">
        <v>0.44311369616858864</v>
      </c>
      <c r="ZD179">
        <v>-2.2425935280690743E-3</v>
      </c>
      <c r="ZE179">
        <v>0.45662309369196524</v>
      </c>
      <c r="ZF179">
        <v>0.30590140633342444</v>
      </c>
      <c r="ZG179">
        <v>0.67156485124502352</v>
      </c>
      <c r="ZH179">
        <v>-1.9830382630273984E-3</v>
      </c>
      <c r="ZI179">
        <v>0.65533971734986007</v>
      </c>
      <c r="ZJ179">
        <v>0.91329507566158308</v>
      </c>
      <c r="ZK179">
        <v>0.51252106670904041</v>
      </c>
      <c r="ZL179">
        <v>-3.9585826997248783E-3</v>
      </c>
      <c r="ZM179">
        <v>0.4800787517492916</v>
      </c>
      <c r="ZN179">
        <v>0.38777115174610194</v>
      </c>
      <c r="ZO179">
        <v>0.18337336687759676</v>
      </c>
      <c r="ZP179">
        <v>-9.5431206431310629E-4</v>
      </c>
      <c r="ZQ179">
        <v>0.17940124159750725</v>
      </c>
      <c r="ZR179">
        <v>1.2396437342552598</v>
      </c>
      <c r="ZS179">
        <v>0.45927986288461642</v>
      </c>
      <c r="ZT179">
        <v>-1.4065103658991913E-3</v>
      </c>
      <c r="ZU179">
        <v>0.43929189645030492</v>
      </c>
      <c r="ZV179">
        <v>2.2314161435021242</v>
      </c>
      <c r="ZW179">
        <v>0.64778137496616828</v>
      </c>
      <c r="ZX179">
        <v>-3.2275683574535447E-3</v>
      </c>
      <c r="ZY179">
        <v>0.62014316230846389</v>
      </c>
      <c r="ZZ179">
        <v>0.36835751790818194</v>
      </c>
      <c r="AAA179">
        <v>0.41496086246303376</v>
      </c>
      <c r="AAB179">
        <v>9.415603444769174E-4</v>
      </c>
      <c r="AAC179">
        <v>0.43880224281952779</v>
      </c>
      <c r="AAD179">
        <v>1.312847742422752</v>
      </c>
      <c r="AAE179">
        <v>0.47974347061475797</v>
      </c>
      <c r="AAF179">
        <v>-3.5810761456364858E-3</v>
      </c>
      <c r="AAG179">
        <v>0.46860449158213235</v>
      </c>
      <c r="AAH179">
        <v>0.92383007144728524</v>
      </c>
      <c r="AAI179">
        <v>0.18562042787559105</v>
      </c>
      <c r="AAJ179">
        <v>-1.956112829715678E-3</v>
      </c>
      <c r="AAK179">
        <v>0.17729083164954498</v>
      </c>
      <c r="AAL179">
        <v>1.2202588651271169</v>
      </c>
      <c r="AAM179">
        <v>0.25036464853799856</v>
      </c>
      <c r="AAN179">
        <v>-5.4402223442261491E-3</v>
      </c>
      <c r="AAO179">
        <v>0.24622492970049775</v>
      </c>
      <c r="AAP179">
        <v>0.35510140647659283</v>
      </c>
      <c r="AAQ179">
        <v>0.58263105294062512</v>
      </c>
      <c r="AAR179">
        <v>-4.3994307237344181E-3</v>
      </c>
      <c r="AAS179">
        <v>0.55268467196021764</v>
      </c>
      <c r="AAT179">
        <v>1.0256866303837042</v>
      </c>
      <c r="AAU179">
        <v>0.24395531236249487</v>
      </c>
      <c r="AAV179">
        <v>-2.6791616250923288E-3</v>
      </c>
      <c r="AAW179">
        <v>0.25120879845657407</v>
      </c>
      <c r="AAX179">
        <v>0.6055262535086976</v>
      </c>
      <c r="AAY179">
        <v>0.27149850313803892</v>
      </c>
      <c r="AAZ179">
        <v>-2.1254715206841862E-3</v>
      </c>
      <c r="ABA179">
        <v>0.28050095934363845</v>
      </c>
      <c r="ABB179">
        <v>1.707336093268677</v>
      </c>
      <c r="ABC179">
        <v>0.65278559016015247</v>
      </c>
      <c r="ABD179">
        <v>-2.3299472316968325E-3</v>
      </c>
      <c r="ABE179">
        <v>0.61260654112361645</v>
      </c>
      <c r="ABF179">
        <v>0.99336755787280051</v>
      </c>
      <c r="ABG179">
        <v>0.54441729228174729</v>
      </c>
      <c r="ABH179">
        <v>-3.4938043941017361E-3</v>
      </c>
      <c r="ABI179">
        <v>0.52992983139842442</v>
      </c>
      <c r="ABJ179">
        <v>0.2599228403061648</v>
      </c>
      <c r="ABK179">
        <v>0.33939735444099706</v>
      </c>
      <c r="ABL179">
        <v>-1.7936903524897498E-3</v>
      </c>
      <c r="ABM179">
        <v>0.3422375233086003</v>
      </c>
      <c r="ABN179">
        <v>1.5414661271228238</v>
      </c>
      <c r="ABO179">
        <v>0.56622411202020806</v>
      </c>
      <c r="ABP179">
        <v>-4.2958131473298435E-3</v>
      </c>
      <c r="ABQ179">
        <v>0.52000526589580098</v>
      </c>
      <c r="ABR179">
        <v>0.40650354237614067</v>
      </c>
      <c r="ABS179">
        <v>0.42310322932446198</v>
      </c>
      <c r="ABT179">
        <v>-3.6831095838101378E-3</v>
      </c>
      <c r="ABU179">
        <v>0.3806556819510945</v>
      </c>
      <c r="ABV179">
        <v>0.7431604462415814</v>
      </c>
      <c r="ABW179">
        <v>0.35272596252888677</v>
      </c>
      <c r="ABX179">
        <v>-2.5941152599840158E-3</v>
      </c>
      <c r="ABY179">
        <v>0.34136973421462324</v>
      </c>
      <c r="ABZ179">
        <v>0.18221868773027802</v>
      </c>
      <c r="ACA179">
        <v>0.46711423603820434</v>
      </c>
      <c r="ACB179">
        <v>4.6715888350955708E-3</v>
      </c>
      <c r="ACC179">
        <v>0.49899387615981272</v>
      </c>
      <c r="ACD179">
        <v>1.2720622107976609</v>
      </c>
      <c r="ACE179">
        <v>0.19779774115179316</v>
      </c>
      <c r="ACF179">
        <v>-1.5232742523713404E-3</v>
      </c>
      <c r="ACG179">
        <v>0.20693150280980641</v>
      </c>
      <c r="ACH179">
        <v>0</v>
      </c>
      <c r="ACI179">
        <v>0.36059241200393805</v>
      </c>
      <c r="ACJ179">
        <v>9.1116797088445708E-4</v>
      </c>
      <c r="ACK179">
        <v>0.4170997184872996</v>
      </c>
      <c r="ACL179">
        <v>2.2266810475105419</v>
      </c>
      <c r="ACM179">
        <v>0.39963210112045694</v>
      </c>
      <c r="ACN179">
        <v>-2.0342378414748004E-3</v>
      </c>
      <c r="ACO179">
        <v>0.39179737742630927</v>
      </c>
      <c r="ACP179">
        <v>1.1210435248256709</v>
      </c>
      <c r="ACQ179">
        <v>0.41615936440853557</v>
      </c>
      <c r="ACR179">
        <v>-3.6283001587391426E-3</v>
      </c>
      <c r="ACS179">
        <v>0.41042995666533916</v>
      </c>
      <c r="ACT179">
        <v>0</v>
      </c>
      <c r="ACU179">
        <v>0.325394249686074</v>
      </c>
      <c r="ACV179">
        <v>1.9734121093240692E-4</v>
      </c>
      <c r="ACW179">
        <v>0.41804741120054856</v>
      </c>
      <c r="ACX179">
        <v>0.57231586126662481</v>
      </c>
      <c r="ACY179">
        <v>0.30514149831910031</v>
      </c>
      <c r="ACZ179">
        <v>-1.6956668915841216E-3</v>
      </c>
      <c r="ADA179">
        <v>0.3280094854824962</v>
      </c>
      <c r="ADB179">
        <v>0</v>
      </c>
      <c r="ADC179">
        <v>0.47351844082085542</v>
      </c>
      <c r="ADD179">
        <v>-3.1623231020568255E-3</v>
      </c>
      <c r="ADE179">
        <v>0.47884590410947558</v>
      </c>
      <c r="ADF179">
        <v>0.31015247899135606</v>
      </c>
      <c r="ADG179">
        <v>0.55009843039131157</v>
      </c>
      <c r="ADH179">
        <v>-3.2966970295395504E-3</v>
      </c>
      <c r="ADI179">
        <v>0.52550041138444503</v>
      </c>
      <c r="ADJ179">
        <v>0.33969143257362056</v>
      </c>
      <c r="ADK179">
        <v>0.28159935067716818</v>
      </c>
      <c r="ADL179">
        <v>2.6931486028283709E-4</v>
      </c>
      <c r="ADM179">
        <v>0.36757334956617144</v>
      </c>
      <c r="ADN179">
        <v>1.076377744403334</v>
      </c>
      <c r="ADO179">
        <v>0.60496335921039901</v>
      </c>
      <c r="ADP179">
        <v>-2.4267036345014285E-3</v>
      </c>
      <c r="ADQ179">
        <v>0.57434905837771011</v>
      </c>
      <c r="ADR179">
        <v>0.60992502824127548</v>
      </c>
      <c r="ADS179">
        <v>0.65755404051234956</v>
      </c>
      <c r="ADT179">
        <v>-2.6376173817454994E-3</v>
      </c>
      <c r="ADU179">
        <v>0.67399615607086993</v>
      </c>
      <c r="ADV179">
        <v>1.0194604344339939</v>
      </c>
      <c r="ADW179">
        <v>0.47824671581498657</v>
      </c>
      <c r="ADX179">
        <v>-1.9195703502785432E-3</v>
      </c>
      <c r="ADY179">
        <v>0.49923579518225902</v>
      </c>
      <c r="ADZ179">
        <v>0.40844393089762626</v>
      </c>
      <c r="AEA179">
        <v>0.49241007616859411</v>
      </c>
      <c r="AEB179">
        <v>-4.374341064266621E-3</v>
      </c>
      <c r="AEC179">
        <v>0.46405176624757244</v>
      </c>
      <c r="AED179">
        <v>1.1181711614349068</v>
      </c>
      <c r="AEE179">
        <v>0.55742953529757466</v>
      </c>
      <c r="AEF179">
        <v>-4.5062129118726008E-3</v>
      </c>
      <c r="AEG179">
        <v>0.52903868898702422</v>
      </c>
      <c r="AEH179">
        <v>2.3852443405805812</v>
      </c>
      <c r="AEI179">
        <v>0.33533392922083932</v>
      </c>
      <c r="AEJ179">
        <v>-2.5086591603974066E-3</v>
      </c>
      <c r="AEK179">
        <v>0.30592890264012995</v>
      </c>
      <c r="AEL179">
        <v>1.0136073772908103</v>
      </c>
      <c r="AEM179">
        <v>0.53831192297268404</v>
      </c>
      <c r="AEN179">
        <v>-3.3778515868910877E-3</v>
      </c>
      <c r="AEO179">
        <v>0.51017914303300493</v>
      </c>
      <c r="AEP179">
        <v>1.3121662948469133</v>
      </c>
      <c r="AEQ179">
        <v>0.30738291737924361</v>
      </c>
      <c r="AER179">
        <v>-2.8490658755936189E-3</v>
      </c>
      <c r="AES179">
        <v>0.25413659046321702</v>
      </c>
      <c r="AET179">
        <v>0.7734670472756161</v>
      </c>
      <c r="AEU179">
        <v>0.11161625745890753</v>
      </c>
      <c r="AEV179">
        <v>-5.3656898420868749E-4</v>
      </c>
      <c r="AEW179">
        <v>8.9252062988066538E-2</v>
      </c>
      <c r="AEX179">
        <v>1.3861669513680732</v>
      </c>
      <c r="AEY179">
        <v>0.64083150825811241</v>
      </c>
      <c r="AEZ179">
        <v>-4.9257354199206621E-3</v>
      </c>
      <c r="AFA179">
        <v>0.56792103181400588</v>
      </c>
      <c r="AFB179">
        <v>1.4679235443457597</v>
      </c>
      <c r="AFC179">
        <v>0.17136060118899529</v>
      </c>
      <c r="AFD179">
        <v>-1.7729534220608451E-3</v>
      </c>
      <c r="AFE179">
        <v>0.21113600306470187</v>
      </c>
      <c r="AFF179">
        <v>1.5737217301759727</v>
      </c>
      <c r="AFG179">
        <v>0.12729224266562567</v>
      </c>
      <c r="AFH179">
        <v>-1.0590487329672478E-3</v>
      </c>
      <c r="AFI179">
        <v>0.11551386230817902</v>
      </c>
      <c r="AFJ179">
        <v>0.57648679879894626</v>
      </c>
      <c r="AFK179">
        <v>8.3533518375423985E-2</v>
      </c>
      <c r="AFL179">
        <v>-2.0591982440384985E-3</v>
      </c>
      <c r="AFM179">
        <v>0.11104320262605229</v>
      </c>
      <c r="AFN179">
        <v>1.095792853434276</v>
      </c>
      <c r="AFO179">
        <v>0.55123298627682316</v>
      </c>
      <c r="AFP179">
        <v>-2.4039594165244952E-3</v>
      </c>
      <c r="AFQ179">
        <v>0.50907158614488179</v>
      </c>
      <c r="AFR179">
        <v>0.46499312298680451</v>
      </c>
      <c r="AFS179">
        <v>0.29721163293634512</v>
      </c>
      <c r="AFT179">
        <v>-2.5842603213791699E-3</v>
      </c>
      <c r="AFU179">
        <v>0.33808069871338725</v>
      </c>
      <c r="AFV179">
        <v>0.23544137523732653</v>
      </c>
      <c r="AFW179">
        <v>0.1077483875936462</v>
      </c>
      <c r="AFX179">
        <v>-3.9739562777150528E-4</v>
      </c>
      <c r="AFY179">
        <v>8.8527028079643993E-2</v>
      </c>
      <c r="AFZ179">
        <v>0.30547042029041893</v>
      </c>
      <c r="AGA179">
        <v>0.43502191835419335</v>
      </c>
      <c r="AGB179">
        <v>-3.1893741878454276E-3</v>
      </c>
      <c r="AGC179">
        <v>0.40412128425066268</v>
      </c>
      <c r="AGD179">
        <v>1.0784270101460589</v>
      </c>
      <c r="AGE179">
        <v>0.52073673056843517</v>
      </c>
      <c r="AGF179">
        <v>-2.1587742460228735E-3</v>
      </c>
      <c r="AGG179">
        <v>0.51983585455624348</v>
      </c>
      <c r="AGH179">
        <v>0</v>
      </c>
      <c r="AGI179">
        <v>0.57859925314322458</v>
      </c>
      <c r="AGJ179">
        <v>-3.3822867104436188E-3</v>
      </c>
      <c r="AGK179">
        <v>0.61110812144308346</v>
      </c>
      <c r="AGL179">
        <v>0.92011283191217141</v>
      </c>
      <c r="AGM179">
        <v>0.28216647350021856</v>
      </c>
      <c r="AGN179">
        <v>-8.1949499150213781E-4</v>
      </c>
      <c r="AGO179">
        <v>0.28551657239673428</v>
      </c>
      <c r="AGP179">
        <v>1.2604972658331002</v>
      </c>
      <c r="AGQ179">
        <v>0.61698773116514583</v>
      </c>
      <c r="AGR179">
        <v>-2.163965510286039E-3</v>
      </c>
      <c r="AGS179">
        <v>0.58604573876989541</v>
      </c>
      <c r="AGT179">
        <v>0.90968939941200899</v>
      </c>
      <c r="AGU179">
        <v>0.47022433458972895</v>
      </c>
      <c r="AGV179">
        <v>-1.4491226200876085E-4</v>
      </c>
      <c r="AGW179">
        <v>0.5800716273163361</v>
      </c>
      <c r="AGX179">
        <v>1.1129438660907633</v>
      </c>
      <c r="AGY179">
        <v>0.650383161344256</v>
      </c>
      <c r="AGZ179">
        <v>-2.8628204822876081E-3</v>
      </c>
      <c r="AHA179">
        <v>0.62937541861594948</v>
      </c>
      <c r="AHB179">
        <v>0.38671795211765536</v>
      </c>
      <c r="AHC179">
        <v>0.41417390453083858</v>
      </c>
      <c r="AHD179">
        <v>-2.3884146617584746E-3</v>
      </c>
      <c r="AHE179">
        <v>0.39954009650454525</v>
      </c>
    </row>
    <row r="180" spans="1:889" x14ac:dyDescent="0.2">
      <c r="A180" s="23">
        <v>32.219430979999998</v>
      </c>
      <c r="B180" s="23">
        <v>175</v>
      </c>
      <c r="C180" s="23">
        <v>175</v>
      </c>
      <c r="E180" s="23">
        <f t="shared" si="10"/>
        <v>180</v>
      </c>
      <c r="F180" s="23">
        <f t="shared" ca="1" si="11"/>
        <v>0.33808381516777597</v>
      </c>
      <c r="G180" s="23">
        <f t="shared" ca="1" si="12"/>
        <v>4.1481869984208025E-2</v>
      </c>
      <c r="H180" s="23">
        <f t="shared" ca="1" si="13"/>
        <v>-2.1914514905082454E-4</v>
      </c>
      <c r="I180" s="23">
        <f t="shared" ca="1" si="14"/>
        <v>4.9530594929920915E-2</v>
      </c>
      <c r="J180">
        <v>0.34811973899378429</v>
      </c>
      <c r="K180">
        <v>0.5380880852851192</v>
      </c>
      <c r="L180">
        <v>-1.9967873860565499E-3</v>
      </c>
      <c r="M180">
        <v>0.54155518933201241</v>
      </c>
      <c r="N180">
        <v>0.54345491280562819</v>
      </c>
      <c r="O180">
        <v>0.53780091518208206</v>
      </c>
      <c r="P180">
        <v>2.2934755768983235E-3</v>
      </c>
      <c r="Q180">
        <v>0.46706539102524064</v>
      </c>
      <c r="R180">
        <v>0.84490202189684527</v>
      </c>
      <c r="S180">
        <v>0.43248674780159685</v>
      </c>
      <c r="T180">
        <v>-3.7987831031459944E-3</v>
      </c>
      <c r="U180">
        <v>0.40388464614236769</v>
      </c>
      <c r="V180">
        <v>0.80705164665027984</v>
      </c>
      <c r="W180">
        <v>0.16295906481826467</v>
      </c>
      <c r="X180">
        <v>-2.6583170837043619E-3</v>
      </c>
      <c r="Y180">
        <v>0.1791083741912827</v>
      </c>
      <c r="Z180">
        <v>0</v>
      </c>
      <c r="AA180">
        <v>0.38278528933941858</v>
      </c>
      <c r="AB180">
        <v>-2.0734451629470262E-3</v>
      </c>
      <c r="AC180">
        <v>0.37760393792595337</v>
      </c>
      <c r="AD180">
        <v>1.6662063838925953</v>
      </c>
      <c r="AE180">
        <v>0.70771762368774105</v>
      </c>
      <c r="AF180">
        <v>-5.5666756065809618E-3</v>
      </c>
      <c r="AG180">
        <v>0.65869974082969751</v>
      </c>
      <c r="AH180">
        <v>0.61125277896409647</v>
      </c>
      <c r="AI180">
        <v>0.42569529280028295</v>
      </c>
      <c r="AJ180">
        <v>-3.4736272787886466E-3</v>
      </c>
      <c r="AK180">
        <v>0.40046832735914001</v>
      </c>
      <c r="AL180">
        <v>0.74638682133351175</v>
      </c>
      <c r="AM180">
        <v>0.32660422713634563</v>
      </c>
      <c r="AN180">
        <v>-4.4968636177363302E-3</v>
      </c>
      <c r="AO180">
        <v>0.33481274242985237</v>
      </c>
      <c r="AP180">
        <v>1.3576204180809222</v>
      </c>
      <c r="AQ180">
        <v>0.2198704663086945</v>
      </c>
      <c r="AR180">
        <v>-4.0423122409051259E-3</v>
      </c>
      <c r="AS180">
        <v>0.23057245411740218</v>
      </c>
      <c r="AT180">
        <v>1.058503462846526</v>
      </c>
      <c r="AU180">
        <v>0.14744454255430772</v>
      </c>
      <c r="AV180">
        <v>-2.1987508633564434E-3</v>
      </c>
      <c r="AW180">
        <v>0.16900022573530293</v>
      </c>
      <c r="AX180">
        <v>0.80206648076299436</v>
      </c>
      <c r="AY180">
        <v>0.50148543791404632</v>
      </c>
      <c r="AZ180">
        <v>-2.1513897400636329E-3</v>
      </c>
      <c r="BA180">
        <v>0.49668320746299222</v>
      </c>
      <c r="BB180">
        <v>1.2321399617009374</v>
      </c>
      <c r="BC180">
        <v>0.3260236421358727</v>
      </c>
      <c r="BD180">
        <v>-2.7706132119294596E-3</v>
      </c>
      <c r="BE180">
        <v>0.35659914498683543</v>
      </c>
      <c r="BF180">
        <v>0.69771271210661223</v>
      </c>
      <c r="BG180">
        <v>0.53260427998007487</v>
      </c>
      <c r="BH180">
        <v>-4.7926249547548148E-3</v>
      </c>
      <c r="BI180">
        <v>0.52294988938220688</v>
      </c>
      <c r="BJ180">
        <v>1.2877069301936732</v>
      </c>
      <c r="BK180">
        <v>0.38141978485642891</v>
      </c>
      <c r="BL180">
        <v>-4.6785762465324735E-3</v>
      </c>
      <c r="BM180">
        <v>0.3468437320482296</v>
      </c>
      <c r="BN180">
        <v>1.4015146898582509</v>
      </c>
      <c r="BO180">
        <v>0.58893400344522207</v>
      </c>
      <c r="BP180">
        <v>-5.3889838734018274E-3</v>
      </c>
      <c r="BQ180">
        <v>0.51335676636878103</v>
      </c>
      <c r="BR180">
        <v>0.57966171281174417</v>
      </c>
      <c r="BS180">
        <v>0.39607043577705586</v>
      </c>
      <c r="BT180">
        <v>-1.988017036958006E-3</v>
      </c>
      <c r="BU180">
        <v>0.40952967645544625</v>
      </c>
      <c r="BV180">
        <v>0</v>
      </c>
      <c r="BW180">
        <v>0.46198038031945449</v>
      </c>
      <c r="BX180">
        <v>-7.2578364071222384E-5</v>
      </c>
      <c r="BY180">
        <v>0.50153906859001918</v>
      </c>
      <c r="BZ180">
        <v>0.70187309319866797</v>
      </c>
      <c r="CA180">
        <v>0.37137513075850809</v>
      </c>
      <c r="CB180">
        <v>-2.7842269854777423E-3</v>
      </c>
      <c r="CC180">
        <v>0.36365697180827522</v>
      </c>
      <c r="CD180">
        <v>1.0150744111554728</v>
      </c>
      <c r="CE180">
        <v>0.35039266439437494</v>
      </c>
      <c r="CF180">
        <v>-5.5124160678038299E-6</v>
      </c>
      <c r="CG180">
        <v>0.31640190734264423</v>
      </c>
      <c r="CH180">
        <v>1.3222298016948508</v>
      </c>
      <c r="CI180">
        <v>0.38688140800276527</v>
      </c>
      <c r="CJ180">
        <v>-1.7682110985723211E-3</v>
      </c>
      <c r="CK180">
        <v>0.38115438446623195</v>
      </c>
      <c r="CL180">
        <v>1.3333060945205417</v>
      </c>
      <c r="CM180">
        <v>0.50277534992687045</v>
      </c>
      <c r="CN180">
        <v>-1.9082191321121193E-3</v>
      </c>
      <c r="CO180">
        <v>0.49230962918808496</v>
      </c>
      <c r="CP180">
        <v>1.3301075268111162</v>
      </c>
      <c r="CQ180">
        <v>0.37865109617503845</v>
      </c>
      <c r="CR180">
        <v>-1.2126944070295635E-3</v>
      </c>
      <c r="CS180">
        <v>0.40993533490237688</v>
      </c>
      <c r="CT180">
        <v>1.6348592196214637</v>
      </c>
      <c r="CU180">
        <v>0.66671055613790242</v>
      </c>
      <c r="CV180">
        <v>-4.755829919028033E-3</v>
      </c>
      <c r="CW180">
        <v>0.54179986878324438</v>
      </c>
      <c r="CX180">
        <v>0.98243336858912012</v>
      </c>
      <c r="CY180">
        <v>0.29602138696550839</v>
      </c>
      <c r="CZ180">
        <v>-4.5376963437867845E-3</v>
      </c>
      <c r="DA180">
        <v>0.29332912647594572</v>
      </c>
      <c r="DB180">
        <v>1.5357707859350938</v>
      </c>
      <c r="DC180">
        <v>0.63803071198581118</v>
      </c>
      <c r="DD180">
        <v>-5.3454646144383208E-3</v>
      </c>
      <c r="DE180">
        <v>0.57796985630024222</v>
      </c>
      <c r="DF180">
        <v>1.1309298663114842</v>
      </c>
      <c r="DG180">
        <v>0.80431695704455364</v>
      </c>
      <c r="DH180">
        <v>-5.6493944613606418E-3</v>
      </c>
      <c r="DI180">
        <v>0.75017457064630078</v>
      </c>
      <c r="DJ180">
        <v>1.4589617015325571</v>
      </c>
      <c r="DK180">
        <v>9.6788858110525497E-2</v>
      </c>
      <c r="DL180">
        <v>-1.2957498135918605E-3</v>
      </c>
      <c r="DM180">
        <v>0.10971051806721135</v>
      </c>
      <c r="DN180">
        <v>1.5936932673727138</v>
      </c>
      <c r="DO180">
        <v>0.69895816668339228</v>
      </c>
      <c r="DP180">
        <v>-5.6536002471964655E-3</v>
      </c>
      <c r="DQ180">
        <v>0.63790336687970561</v>
      </c>
      <c r="DR180">
        <v>1.7026527444923329</v>
      </c>
      <c r="DS180">
        <v>0.25064860249839405</v>
      </c>
      <c r="DT180">
        <v>-2.5065728365358492E-3</v>
      </c>
      <c r="DU180">
        <v>0.27488625820590801</v>
      </c>
      <c r="DV180">
        <v>0.96697905293617414</v>
      </c>
      <c r="DW180">
        <v>0.61886004890314084</v>
      </c>
      <c r="DX180">
        <v>-3.1358083438289383E-3</v>
      </c>
      <c r="DY180">
        <v>0.63428688096545771</v>
      </c>
      <c r="DZ180">
        <v>0.31715958213718715</v>
      </c>
      <c r="EA180">
        <v>0.10031027981944807</v>
      </c>
      <c r="EB180">
        <v>-1.3815198613411042E-3</v>
      </c>
      <c r="EC180">
        <v>0.14740947520899181</v>
      </c>
      <c r="ED180">
        <v>1.4595933526758684</v>
      </c>
      <c r="EE180">
        <v>0.54812785539052089</v>
      </c>
      <c r="EF180">
        <v>-3.4594565328959067E-3</v>
      </c>
      <c r="EG180">
        <v>0.49234437348954424</v>
      </c>
      <c r="EH180">
        <v>0.38055176627905868</v>
      </c>
      <c r="EI180">
        <v>0.30325664432131838</v>
      </c>
      <c r="EJ180">
        <v>-1.4029607118570798E-3</v>
      </c>
      <c r="EK180">
        <v>0.29753382052990651</v>
      </c>
      <c r="EL180">
        <v>1.0448334891126003</v>
      </c>
      <c r="EM180">
        <v>0.19645205943596894</v>
      </c>
      <c r="EN180">
        <v>-1.4965153816710608E-3</v>
      </c>
      <c r="EO180">
        <v>0.22809324766936767</v>
      </c>
      <c r="EP180">
        <v>0.94155672089338038</v>
      </c>
      <c r="EQ180">
        <v>9.4436395890494407E-2</v>
      </c>
      <c r="ER180">
        <v>-2.4790398981809061E-3</v>
      </c>
      <c r="ES180">
        <v>0.11824676737836876</v>
      </c>
      <c r="ET180">
        <v>0.33808381516777597</v>
      </c>
      <c r="EU180">
        <v>4.1481869984208025E-2</v>
      </c>
      <c r="EV180">
        <v>-2.1914514905082454E-4</v>
      </c>
      <c r="EW180">
        <v>4.9530594929920915E-2</v>
      </c>
      <c r="EX180">
        <v>0.76093804844612345</v>
      </c>
      <c r="EY180">
        <v>0.5396828854357556</v>
      </c>
      <c r="EZ180">
        <v>-3.9478670792365399E-3</v>
      </c>
      <c r="FA180">
        <v>0.51876987080286163</v>
      </c>
      <c r="FB180">
        <v>0.54938935100551967</v>
      </c>
      <c r="FC180">
        <v>0.34621458843132447</v>
      </c>
      <c r="FD180">
        <v>8.7330010839545681E-4</v>
      </c>
      <c r="FE180">
        <v>0.49321700343196712</v>
      </c>
      <c r="FF180">
        <v>1.3168665143786857</v>
      </c>
      <c r="FG180">
        <v>0.36168962383866199</v>
      </c>
      <c r="FH180">
        <v>-2.7430989530476254E-3</v>
      </c>
      <c r="FI180">
        <v>0.39526896503543241</v>
      </c>
      <c r="FJ180">
        <v>0.1943793673031175</v>
      </c>
      <c r="FK180">
        <v>7.4736192843593938E-2</v>
      </c>
      <c r="FL180">
        <v>-1.2286873528843574E-3</v>
      </c>
      <c r="FM180">
        <v>0.14278415181362958</v>
      </c>
      <c r="FN180">
        <v>0.97845312562285214</v>
      </c>
      <c r="FO180">
        <v>0.41429521722851786</v>
      </c>
      <c r="FP180">
        <v>-1.2823352711997381E-3</v>
      </c>
      <c r="FQ180">
        <v>0.4657187615196583</v>
      </c>
      <c r="FR180">
        <v>0.93888388283434343</v>
      </c>
      <c r="FS180">
        <v>0.10396255173482633</v>
      </c>
      <c r="FT180">
        <v>-2.025420193010313E-3</v>
      </c>
      <c r="FU180">
        <v>0.16489178629131598</v>
      </c>
      <c r="FV180">
        <v>0.86183409783420428</v>
      </c>
      <c r="FW180">
        <v>0.29914742319807541</v>
      </c>
      <c r="FX180">
        <v>-4.5156876792640955E-3</v>
      </c>
      <c r="FY180">
        <v>0.27332140240496677</v>
      </c>
      <c r="FZ180">
        <v>0.89492884058041899</v>
      </c>
      <c r="GA180">
        <v>0.43763984676869189</v>
      </c>
      <c r="GB180">
        <v>-4.6901380166552448E-3</v>
      </c>
      <c r="GC180">
        <v>0.40857144873117535</v>
      </c>
      <c r="GD180">
        <v>1.6080337321146101</v>
      </c>
      <c r="GE180">
        <v>0.44380399380425573</v>
      </c>
      <c r="GF180">
        <v>-3.7649310096299644E-3</v>
      </c>
      <c r="GG180">
        <v>0.42431673637476408</v>
      </c>
      <c r="GH180">
        <v>1.0406323476102486</v>
      </c>
      <c r="GI180">
        <v>0.5739134058271621</v>
      </c>
      <c r="GJ180">
        <v>-1.2248210813530459E-3</v>
      </c>
      <c r="GK180">
        <v>0.57664764868073659</v>
      </c>
      <c r="GL180">
        <v>0.79695122862173773</v>
      </c>
      <c r="GM180">
        <v>0.63275066089822174</v>
      </c>
      <c r="GN180">
        <v>-5.2306722223252333E-3</v>
      </c>
      <c r="GO180">
        <v>0.56498296586829777</v>
      </c>
      <c r="GP180">
        <v>1.2368778934863334</v>
      </c>
      <c r="GQ180">
        <v>0.56731792314837037</v>
      </c>
      <c r="GR180">
        <v>-3.080514213412123E-3</v>
      </c>
      <c r="GS180">
        <v>0.5248336053368432</v>
      </c>
      <c r="GT180">
        <v>1.0463124666085502</v>
      </c>
      <c r="GU180">
        <v>0.1402989802669723</v>
      </c>
      <c r="GV180">
        <v>-2.534297134399685E-3</v>
      </c>
      <c r="GW180">
        <v>0.18141010047879019</v>
      </c>
      <c r="GX180">
        <v>1.1394185711739182</v>
      </c>
      <c r="GY180">
        <v>0.32988799571141003</v>
      </c>
      <c r="GZ180">
        <v>-4.753991269862758E-3</v>
      </c>
      <c r="HA180">
        <v>0.30316077686466303</v>
      </c>
      <c r="HB180">
        <v>2.4177732047207887</v>
      </c>
      <c r="HC180">
        <v>0.61912508915949127</v>
      </c>
      <c r="HD180">
        <v>-5.1615980351494058E-3</v>
      </c>
      <c r="HE180">
        <v>0.58835093217658363</v>
      </c>
      <c r="HF180">
        <v>1.7617410473709769</v>
      </c>
      <c r="HG180">
        <v>0.53391746335762214</v>
      </c>
      <c r="HH180">
        <v>-3.0287422692537183E-3</v>
      </c>
      <c r="HI180">
        <v>0.50184302037362949</v>
      </c>
      <c r="HJ180">
        <v>0.874202556736833</v>
      </c>
      <c r="HK180">
        <v>0.38571972253963344</v>
      </c>
      <c r="HL180">
        <v>-4.9334143294891735E-3</v>
      </c>
      <c r="HM180">
        <v>0.38803773801175473</v>
      </c>
      <c r="HN180">
        <v>0.95133815369387009</v>
      </c>
      <c r="HO180">
        <v>0.51073287997164984</v>
      </c>
      <c r="HP180">
        <v>-3.2847311174619589E-3</v>
      </c>
      <c r="HQ180">
        <v>0.53087009092484094</v>
      </c>
      <c r="HR180">
        <v>0.71596157689438211</v>
      </c>
      <c r="HS180">
        <v>0.52612639165806829</v>
      </c>
      <c r="HT180">
        <v>3.409188081281885E-4</v>
      </c>
      <c r="HU180">
        <v>0.50766239885777142</v>
      </c>
      <c r="HV180">
        <v>1.5098550434157505</v>
      </c>
      <c r="HW180">
        <v>0.18284621383346719</v>
      </c>
      <c r="HX180">
        <v>-2.048068287412472E-3</v>
      </c>
      <c r="HY180">
        <v>0.19397600447066154</v>
      </c>
      <c r="HZ180">
        <v>1.0861179094088163</v>
      </c>
      <c r="IA180">
        <v>0.43224129082445933</v>
      </c>
      <c r="IB180">
        <v>4.1177067314322036E-4</v>
      </c>
      <c r="IC180">
        <v>0.4567209812898092</v>
      </c>
      <c r="ID180">
        <v>0.64012717551815279</v>
      </c>
      <c r="IE180">
        <v>0.40166266943041828</v>
      </c>
      <c r="IF180">
        <v>-4.7772753282437326E-3</v>
      </c>
      <c r="IG180">
        <v>0.37093004964514681</v>
      </c>
      <c r="IH180">
        <v>1.151928991269481</v>
      </c>
      <c r="II180">
        <v>0.51583452838074184</v>
      </c>
      <c r="IJ180">
        <v>-2.9681937310732332E-3</v>
      </c>
      <c r="IK180">
        <v>0.48927196400171108</v>
      </c>
      <c r="IL180">
        <v>1.8739861608835522</v>
      </c>
      <c r="IM180">
        <v>0.40508855575972291</v>
      </c>
      <c r="IN180">
        <v>-2.3698731526851161E-3</v>
      </c>
      <c r="IO180">
        <v>0.4066134833802818</v>
      </c>
      <c r="IP180">
        <v>0.7427928415035393</v>
      </c>
      <c r="IQ180">
        <v>0.70444418957313715</v>
      </c>
      <c r="IR180">
        <v>-5.4620971892383506E-3</v>
      </c>
      <c r="IS180">
        <v>0.64457913174112624</v>
      </c>
      <c r="IT180">
        <v>0</v>
      </c>
      <c r="IU180">
        <v>0.38806077600493494</v>
      </c>
      <c r="IV180">
        <v>1.0229379914740923E-3</v>
      </c>
      <c r="IW180">
        <v>0.30452699818224971</v>
      </c>
      <c r="IX180">
        <v>0.69360026553470588</v>
      </c>
      <c r="IY180">
        <v>0.39576121968376504</v>
      </c>
      <c r="IZ180">
        <v>-5.3728349828990399E-3</v>
      </c>
      <c r="JA180">
        <v>0.38748148066146187</v>
      </c>
      <c r="JB180">
        <v>0.6683333576135142</v>
      </c>
      <c r="JC180">
        <v>0.16122279188545174</v>
      </c>
      <c r="JD180">
        <v>-2.7129497627229266E-3</v>
      </c>
      <c r="JE180">
        <v>0.17275404366688973</v>
      </c>
      <c r="JF180">
        <v>1.2257667079381749</v>
      </c>
      <c r="JG180">
        <v>0.21425819823362455</v>
      </c>
      <c r="JH180">
        <v>-1.0668960300080088E-3</v>
      </c>
      <c r="JI180">
        <v>0.18590295251845418</v>
      </c>
      <c r="JJ180">
        <v>0.33115470791425183</v>
      </c>
      <c r="JK180">
        <v>0.13838290298513697</v>
      </c>
      <c r="JL180">
        <v>-2.2477376865524985E-3</v>
      </c>
      <c r="JM180">
        <v>0.17721927967089113</v>
      </c>
      <c r="JN180">
        <v>0.43335811903532351</v>
      </c>
      <c r="JO180">
        <v>0.58186874159333246</v>
      </c>
      <c r="JP180">
        <v>-2.4887267111102108E-3</v>
      </c>
      <c r="JQ180">
        <v>0.58407694276978539</v>
      </c>
      <c r="JR180">
        <v>1.274931713231237</v>
      </c>
      <c r="JS180">
        <v>0.52347058498625032</v>
      </c>
      <c r="JT180">
        <v>-4.033647796225664E-3</v>
      </c>
      <c r="JU180">
        <v>0.51507900942601448</v>
      </c>
      <c r="JV180">
        <v>0.47153625414721634</v>
      </c>
      <c r="JW180">
        <v>0.22650895490808512</v>
      </c>
      <c r="JX180">
        <v>-1.7415169534435026E-3</v>
      </c>
      <c r="JY180">
        <v>0.24070903267667951</v>
      </c>
      <c r="JZ180">
        <v>2.6685996023813847</v>
      </c>
      <c r="KA180">
        <v>0.60957526447861565</v>
      </c>
      <c r="KB180">
        <v>-6.593197416113571E-3</v>
      </c>
      <c r="KC180">
        <v>0.54883773768005084</v>
      </c>
      <c r="KD180">
        <v>0.63363055164548576</v>
      </c>
      <c r="KE180">
        <v>6.28532694847624E-2</v>
      </c>
      <c r="KF180">
        <v>-1.1900802201802358E-3</v>
      </c>
      <c r="KG180">
        <v>9.8482039774634808E-2</v>
      </c>
      <c r="KH180">
        <v>1.4867991057120504</v>
      </c>
      <c r="KI180">
        <v>0.53693901339851813</v>
      </c>
      <c r="KJ180">
        <v>-1.755889446084225E-3</v>
      </c>
      <c r="KK180">
        <v>0.50457986560534884</v>
      </c>
      <c r="KL180">
        <v>0</v>
      </c>
      <c r="KM180">
        <v>0.48802949258590539</v>
      </c>
      <c r="KN180">
        <v>-2.5595922995659982E-3</v>
      </c>
      <c r="KO180">
        <v>0.4855726705924131</v>
      </c>
      <c r="KP180">
        <v>0.43946590063795626</v>
      </c>
      <c r="KQ180">
        <v>0.41901590848258702</v>
      </c>
      <c r="KR180">
        <v>-1.8789263027760232E-3</v>
      </c>
      <c r="KS180">
        <v>0.43664843457950414</v>
      </c>
      <c r="KT180">
        <v>0</v>
      </c>
      <c r="KU180">
        <v>0.14919630529045866</v>
      </c>
      <c r="KV180">
        <v>2.4566551114150217E-4</v>
      </c>
      <c r="KW180">
        <v>0.1410970910891928</v>
      </c>
      <c r="KX180">
        <v>0.6371328439830436</v>
      </c>
      <c r="KY180">
        <v>0.78211317293996774</v>
      </c>
      <c r="KZ180">
        <v>-4.8507124988833479E-3</v>
      </c>
      <c r="LA180">
        <v>0.75761902634955158</v>
      </c>
      <c r="LB180">
        <v>0.63740359426571025</v>
      </c>
      <c r="LC180">
        <v>0.50174551302066106</v>
      </c>
      <c r="LD180">
        <v>-5.8942731597505017E-4</v>
      </c>
      <c r="LE180">
        <v>0.38239254501921516</v>
      </c>
      <c r="LF180">
        <v>1.1184857223775693</v>
      </c>
      <c r="LG180">
        <v>0.63546636350934771</v>
      </c>
      <c r="LH180">
        <v>-2.5963474355075989E-3</v>
      </c>
      <c r="LI180">
        <v>0.5854648288579658</v>
      </c>
      <c r="LJ180">
        <v>1.0055625834217972</v>
      </c>
      <c r="LK180">
        <v>0.26475742089839083</v>
      </c>
      <c r="LL180">
        <v>1.0533810252882998E-3</v>
      </c>
      <c r="LM180">
        <v>0.2735718605273772</v>
      </c>
      <c r="LN180">
        <v>1.6886591497444563</v>
      </c>
      <c r="LO180">
        <v>0.29654433395929414</v>
      </c>
      <c r="LP180">
        <v>-1.8648042239805714E-3</v>
      </c>
      <c r="LQ180">
        <v>0.30102941200895272</v>
      </c>
      <c r="LR180">
        <v>1.2589167478055203</v>
      </c>
      <c r="LS180">
        <v>0.32025619185227949</v>
      </c>
      <c r="LT180">
        <v>-3.0471502200372638E-3</v>
      </c>
      <c r="LU180">
        <v>0.35431379334098967</v>
      </c>
      <c r="LV180">
        <v>0.54731065158644354</v>
      </c>
      <c r="LW180">
        <v>0.43423341647431501</v>
      </c>
      <c r="LX180">
        <v>-2.8706175233119044E-3</v>
      </c>
      <c r="LY180">
        <v>0.43055880555892206</v>
      </c>
      <c r="LZ180">
        <v>1.5060966603139492</v>
      </c>
      <c r="MA180">
        <v>0.29948787852173153</v>
      </c>
      <c r="MB180">
        <v>-3.2427699709570387E-3</v>
      </c>
      <c r="MC180">
        <v>0.29239300087901282</v>
      </c>
      <c r="MD180">
        <v>0.11352534813224645</v>
      </c>
      <c r="ME180">
        <v>0.38594808795655122</v>
      </c>
      <c r="MF180">
        <v>-8.035488051888692E-4</v>
      </c>
      <c r="MG180">
        <v>0.40272607619545248</v>
      </c>
      <c r="MH180">
        <v>1.6205379104131521</v>
      </c>
      <c r="MI180">
        <v>0.50563667005212554</v>
      </c>
      <c r="MJ180">
        <v>-3.3960685431964777E-3</v>
      </c>
      <c r="MK180">
        <v>0.47922538566736111</v>
      </c>
      <c r="ML180">
        <v>3.8062460815150113E-2</v>
      </c>
      <c r="MM180">
        <v>0.18697650107622157</v>
      </c>
      <c r="MN180">
        <v>-3.5649609649546693E-4</v>
      </c>
      <c r="MO180">
        <v>0.17385150458831933</v>
      </c>
      <c r="MP180">
        <v>0.91301629773857373</v>
      </c>
      <c r="MQ180">
        <v>4.437808222410395E-2</v>
      </c>
      <c r="MR180">
        <v>-4.8399687396535407E-4</v>
      </c>
      <c r="MS180">
        <v>5.389220687125354E-2</v>
      </c>
      <c r="MT180">
        <v>0.70457407819118667</v>
      </c>
      <c r="MU180">
        <v>0.26235079433118197</v>
      </c>
      <c r="MV180">
        <v>-4.2930930785258165E-3</v>
      </c>
      <c r="MW180">
        <v>0.26887825097394774</v>
      </c>
      <c r="MX180">
        <v>0.81426778995134597</v>
      </c>
      <c r="MY180">
        <v>0.57446195919685628</v>
      </c>
      <c r="MZ180">
        <v>-4.079758974408358E-3</v>
      </c>
      <c r="NA180">
        <v>0.50088059767496806</v>
      </c>
      <c r="NB180">
        <v>0.69282608333962159</v>
      </c>
      <c r="NC180">
        <v>0.20712446647798491</v>
      </c>
      <c r="ND180">
        <v>8.1581773408122044E-4</v>
      </c>
      <c r="NE180">
        <v>0.3386819788875593</v>
      </c>
      <c r="NF180">
        <v>0.81303051010617733</v>
      </c>
      <c r="NG180">
        <v>0.48940601991767357</v>
      </c>
      <c r="NH180">
        <v>-2.5033590610933219E-3</v>
      </c>
      <c r="NI180">
        <v>0.53932408823919675</v>
      </c>
      <c r="NJ180">
        <v>1.0396543650467809</v>
      </c>
      <c r="NK180">
        <v>0.35164110986867803</v>
      </c>
      <c r="NL180">
        <v>-5.3670519866091059E-4</v>
      </c>
      <c r="NM180">
        <v>0.41715058209214989</v>
      </c>
      <c r="NN180">
        <v>0.93347153661073068</v>
      </c>
      <c r="NO180">
        <v>0.35313200777069903</v>
      </c>
      <c r="NP180">
        <v>-2.0323156993938742E-3</v>
      </c>
      <c r="NQ180">
        <v>0.4056280021390285</v>
      </c>
      <c r="NR180">
        <v>0.50309561629544042</v>
      </c>
      <c r="NS180">
        <v>0.51659337616372836</v>
      </c>
      <c r="NT180">
        <v>-4.8125365613080218E-3</v>
      </c>
      <c r="NU180">
        <v>0.4915035201198365</v>
      </c>
      <c r="NV180">
        <v>1.1881642164666257</v>
      </c>
      <c r="NW180">
        <v>0.23053840034587361</v>
      </c>
      <c r="NX180">
        <v>-2.7715203585318648E-3</v>
      </c>
      <c r="NY180">
        <v>0.23412458690306259</v>
      </c>
      <c r="NZ180">
        <v>1.910188221748542</v>
      </c>
      <c r="OA180">
        <v>0.29561258934589096</v>
      </c>
      <c r="OB180">
        <v>-4.8840932150138669E-3</v>
      </c>
      <c r="OC180">
        <v>0.27491599591132115</v>
      </c>
      <c r="OD180">
        <v>1.1244005765415781</v>
      </c>
      <c r="OE180">
        <v>0.12000013588981215</v>
      </c>
      <c r="OF180">
        <v>-1.0855537112424965E-3</v>
      </c>
      <c r="OG180">
        <v>0.14295755626336912</v>
      </c>
      <c r="OH180">
        <v>2.1091587811071832</v>
      </c>
      <c r="OI180">
        <v>7.0719960711730395E-2</v>
      </c>
      <c r="OJ180">
        <v>-1.4033320096207393E-3</v>
      </c>
      <c r="OK180">
        <v>9.575846270855097E-2</v>
      </c>
      <c r="OL180">
        <v>1.2527279649222258</v>
      </c>
      <c r="OM180">
        <v>0.38953392028064593</v>
      </c>
      <c r="ON180">
        <v>-4.1616729291426629E-3</v>
      </c>
      <c r="OO180">
        <v>0.35499968159258521</v>
      </c>
      <c r="OP180">
        <v>0.2497583606723088</v>
      </c>
      <c r="OQ180">
        <v>0.49420423635073008</v>
      </c>
      <c r="OR180">
        <v>-4.1781726302238149E-3</v>
      </c>
      <c r="OS180">
        <v>0.49284047467290154</v>
      </c>
      <c r="OT180">
        <v>1.0312592538901977</v>
      </c>
      <c r="OU180">
        <v>0.17920376713759659</v>
      </c>
      <c r="OV180">
        <v>-3.4678295920079227E-3</v>
      </c>
      <c r="OW180">
        <v>0.20148575880604469</v>
      </c>
      <c r="OX180">
        <v>1.1525347979558325</v>
      </c>
      <c r="OY180">
        <v>0.25505335749353031</v>
      </c>
      <c r="OZ180">
        <v>-3.8974623114380325E-3</v>
      </c>
      <c r="PA180">
        <v>0.25913146891481709</v>
      </c>
      <c r="PB180">
        <v>1.0817847635811584</v>
      </c>
      <c r="PC180">
        <v>0.60451872588037936</v>
      </c>
      <c r="PD180">
        <v>-6.6992348535636036E-3</v>
      </c>
      <c r="PE180">
        <v>0.54193755847971159</v>
      </c>
      <c r="PF180">
        <v>1.9759839034193467</v>
      </c>
      <c r="PG180">
        <v>0.25953607693997216</v>
      </c>
      <c r="PH180">
        <v>-3.5785056594156875E-3</v>
      </c>
      <c r="PI180">
        <v>0.26741532106944238</v>
      </c>
      <c r="PJ180">
        <v>0.86814073747294762</v>
      </c>
      <c r="PK180">
        <v>0.19482935924186282</v>
      </c>
      <c r="PL180">
        <v>-3.8999060909887909E-5</v>
      </c>
      <c r="PM180">
        <v>0.28829944668782809</v>
      </c>
      <c r="PN180">
        <v>0.33832665508299981</v>
      </c>
      <c r="PO180">
        <v>0.34811577366905716</v>
      </c>
      <c r="PP180">
        <v>-1.3179761938366579E-3</v>
      </c>
      <c r="PQ180">
        <v>0.30469837824306473</v>
      </c>
      <c r="PR180">
        <v>1.4559764652137519</v>
      </c>
      <c r="PS180">
        <v>0.33390275866049918</v>
      </c>
      <c r="PT180">
        <v>-4.3111437797472467E-3</v>
      </c>
      <c r="PU180">
        <v>0.31817021658474465</v>
      </c>
      <c r="PV180">
        <v>0.72709334151398819</v>
      </c>
      <c r="PW180">
        <v>0.33697141514581586</v>
      </c>
      <c r="PX180">
        <v>-1.7403435790606446E-3</v>
      </c>
      <c r="PY180">
        <v>0.31430446733414952</v>
      </c>
      <c r="PZ180">
        <v>0</v>
      </c>
      <c r="QA180">
        <v>0.59163151321089102</v>
      </c>
      <c r="QB180">
        <v>7.3890452043503499E-4</v>
      </c>
      <c r="QC180">
        <v>0.45403395848737538</v>
      </c>
      <c r="QD180">
        <v>0.47233329916835592</v>
      </c>
      <c r="QE180">
        <v>0.27724114279394535</v>
      </c>
      <c r="QF180">
        <v>-2.2423028214981914E-3</v>
      </c>
      <c r="QG180">
        <v>0.34033969131198349</v>
      </c>
      <c r="QH180">
        <v>0.72950952025855698</v>
      </c>
      <c r="QI180">
        <v>0.15009492964015306</v>
      </c>
      <c r="QJ180">
        <v>-1.4561147249339708E-3</v>
      </c>
      <c r="QK180">
        <v>0.13601277282799254</v>
      </c>
      <c r="QL180">
        <v>0.18912567880428607</v>
      </c>
      <c r="QM180">
        <v>0.46486317950943917</v>
      </c>
      <c r="QN180">
        <v>1.0403976670316218E-3</v>
      </c>
      <c r="QO180">
        <v>0.52897102483995906</v>
      </c>
      <c r="QP180">
        <v>0.9742795784020637</v>
      </c>
      <c r="QQ180">
        <v>0.56990933198518323</v>
      </c>
      <c r="QR180">
        <v>-1.8256966908653035E-3</v>
      </c>
      <c r="QS180">
        <v>0.57778238975967544</v>
      </c>
      <c r="QT180">
        <v>0.68815136787593645</v>
      </c>
      <c r="QU180">
        <v>0.65019206732514323</v>
      </c>
      <c r="QV180">
        <v>-5.644650735367635E-3</v>
      </c>
      <c r="QW180">
        <v>0.59950513756845769</v>
      </c>
      <c r="QX180">
        <v>0.61779415451266195</v>
      </c>
      <c r="QY180">
        <v>0.55645087277238015</v>
      </c>
      <c r="QZ180">
        <v>-4.4111827746883816E-3</v>
      </c>
      <c r="RA180">
        <v>0.56009078112010013</v>
      </c>
      <c r="RB180">
        <v>1.2446194768685181</v>
      </c>
      <c r="RC180">
        <v>0.27997856083215533</v>
      </c>
      <c r="RD180">
        <v>-3.3560920933032603E-3</v>
      </c>
      <c r="RE180">
        <v>0.31690643971051619</v>
      </c>
      <c r="RF180">
        <v>0</v>
      </c>
      <c r="RG180">
        <v>0.32892227478194902</v>
      </c>
      <c r="RH180">
        <v>-1.5413122895712723E-3</v>
      </c>
      <c r="RI180">
        <v>0.38152417631460267</v>
      </c>
      <c r="RJ180">
        <v>0.42644521992649953</v>
      </c>
      <c r="RK180">
        <v>0.41327368888709365</v>
      </c>
      <c r="RL180">
        <v>-1.8916278676341864E-3</v>
      </c>
      <c r="RM180">
        <v>0.4509105831972281</v>
      </c>
      <c r="RN180">
        <v>1.0428280991708119</v>
      </c>
      <c r="RO180">
        <v>0.47266601637389499</v>
      </c>
      <c r="RP180">
        <v>-8.387578824416281E-4</v>
      </c>
      <c r="RQ180">
        <v>0.4784427646755115</v>
      </c>
      <c r="RR180">
        <v>1.5687605202574737</v>
      </c>
      <c r="RS180">
        <v>0.40090948964096706</v>
      </c>
      <c r="RT180">
        <v>-2.7218292738041836E-3</v>
      </c>
      <c r="RU180">
        <v>0.38061661183287865</v>
      </c>
      <c r="RV180">
        <v>0.53131422503472359</v>
      </c>
      <c r="RW180">
        <v>0.40200930077203256</v>
      </c>
      <c r="RX180">
        <v>-3.5654692399050975E-3</v>
      </c>
      <c r="RY180">
        <v>0.38249957912657667</v>
      </c>
      <c r="RZ180">
        <v>0.74039639679395786</v>
      </c>
      <c r="SA180">
        <v>0.56426997594685202</v>
      </c>
      <c r="SB180">
        <v>-1.924767117273653E-3</v>
      </c>
      <c r="SC180">
        <v>0.49312307489858442</v>
      </c>
      <c r="SD180">
        <v>0</v>
      </c>
      <c r="SE180">
        <v>0.43883987597349366</v>
      </c>
      <c r="SF180">
        <v>-2.9078710767796103E-3</v>
      </c>
      <c r="SG180">
        <v>0.42555794595078911</v>
      </c>
      <c r="SH180">
        <v>0.69431206766438036</v>
      </c>
      <c r="SI180">
        <v>0.15220018197264054</v>
      </c>
      <c r="SJ180">
        <v>-2.5120452642382889E-3</v>
      </c>
      <c r="SK180">
        <v>0.17361217593319728</v>
      </c>
      <c r="SL180">
        <v>0.28062099476459695</v>
      </c>
      <c r="SM180">
        <v>0.24009008864945203</v>
      </c>
      <c r="SN180">
        <v>-1.2031412839937788E-3</v>
      </c>
      <c r="SO180">
        <v>0.28937033201799056</v>
      </c>
      <c r="SP180">
        <v>1.4794783595455214</v>
      </c>
      <c r="SQ180">
        <v>0.31966916993444333</v>
      </c>
      <c r="SR180">
        <v>-2.0376194687144527E-3</v>
      </c>
      <c r="SS180">
        <v>0.35673160662273123</v>
      </c>
      <c r="ST180">
        <v>0.8287218381418533</v>
      </c>
      <c r="SU180">
        <v>0.54337156808796205</v>
      </c>
      <c r="SV180">
        <v>5.6679105645536685E-3</v>
      </c>
      <c r="SW180">
        <v>0.51360815841613428</v>
      </c>
      <c r="SX180">
        <v>0.6525847675730938</v>
      </c>
      <c r="SY180">
        <v>0.49912696186011918</v>
      </c>
      <c r="SZ180">
        <v>-2.9339490123563797E-3</v>
      </c>
      <c r="TA180">
        <v>0.44640089404299721</v>
      </c>
      <c r="TB180">
        <v>0.71761945515365344</v>
      </c>
      <c r="TC180">
        <v>0.31308449500568236</v>
      </c>
      <c r="TD180">
        <v>-3.5296135933132367E-3</v>
      </c>
      <c r="TE180">
        <v>0.32647719244468454</v>
      </c>
      <c r="TF180">
        <v>0.71737486971729458</v>
      </c>
      <c r="TG180">
        <v>0.19907783450610114</v>
      </c>
      <c r="TH180">
        <v>-2.0086975064455563E-3</v>
      </c>
      <c r="TI180">
        <v>0.22500932300235826</v>
      </c>
      <c r="TJ180">
        <v>1.4795891504654275</v>
      </c>
      <c r="TK180">
        <v>0.26347382392870483</v>
      </c>
      <c r="TL180">
        <v>-4.8030408814641176E-3</v>
      </c>
      <c r="TM180">
        <v>0.2857978662807148</v>
      </c>
      <c r="TN180">
        <v>1.7874054042454082</v>
      </c>
      <c r="TO180">
        <v>0.25930110376918647</v>
      </c>
      <c r="TP180">
        <v>-2.4933777564181457E-3</v>
      </c>
      <c r="TQ180">
        <v>0.24735483769290048</v>
      </c>
      <c r="TR180">
        <v>1.0881752050357592</v>
      </c>
      <c r="TS180">
        <v>0.56988887577656322</v>
      </c>
      <c r="TT180">
        <v>-1.9496290708863055E-3</v>
      </c>
      <c r="TU180">
        <v>0.55236673345547194</v>
      </c>
      <c r="TV180">
        <v>0.68293386430890857</v>
      </c>
      <c r="TW180">
        <v>0.42320487972859844</v>
      </c>
      <c r="TX180">
        <v>-5.4740686279834633E-3</v>
      </c>
      <c r="TY180">
        <v>0.42870490893147811</v>
      </c>
      <c r="TZ180">
        <v>0.54244462745766797</v>
      </c>
      <c r="UA180">
        <v>0.51544504509368594</v>
      </c>
      <c r="UB180">
        <v>-2.8580477219113721E-3</v>
      </c>
      <c r="UC180">
        <v>0.46780117195540871</v>
      </c>
      <c r="UD180">
        <v>0.16105843466863587</v>
      </c>
      <c r="UE180">
        <v>0.24666132531248344</v>
      </c>
      <c r="UF180">
        <v>-3.7962301178965136E-3</v>
      </c>
      <c r="UG180">
        <v>0.26364768024152019</v>
      </c>
      <c r="UH180">
        <v>1.8272540838215097</v>
      </c>
      <c r="UI180">
        <v>0.64183321864196252</v>
      </c>
      <c r="UJ180">
        <v>-2.7459650225539942E-3</v>
      </c>
      <c r="UK180">
        <v>0.58563038982963467</v>
      </c>
      <c r="UL180">
        <v>0.84877005433250641</v>
      </c>
      <c r="UM180">
        <v>0.65519056186021518</v>
      </c>
      <c r="UN180">
        <v>-3.4253474830931393E-3</v>
      </c>
      <c r="UO180">
        <v>0.64137668362949274</v>
      </c>
      <c r="UP180">
        <v>1.570460467735207</v>
      </c>
      <c r="UQ180">
        <v>0.59532777611663557</v>
      </c>
      <c r="UR180">
        <v>-4.7822589846841646E-4</v>
      </c>
      <c r="US180">
        <v>0.5917861930674353</v>
      </c>
      <c r="UT180">
        <v>1.5521586929307973</v>
      </c>
      <c r="UU180">
        <v>0.62340316197392331</v>
      </c>
      <c r="UV180">
        <v>-3.3436490693805145E-3</v>
      </c>
      <c r="UW180">
        <v>0.63060343001036578</v>
      </c>
      <c r="UX180">
        <v>1.3444541452894609</v>
      </c>
      <c r="UY180">
        <v>0.37858277736419632</v>
      </c>
      <c r="UZ180">
        <v>-3.1978909997291589E-3</v>
      </c>
      <c r="VA180">
        <v>0.37230662658901276</v>
      </c>
      <c r="VB180">
        <v>1.0341299776986674</v>
      </c>
      <c r="VC180">
        <v>0.33166851113045698</v>
      </c>
      <c r="VD180">
        <v>-2.7635084114157197E-3</v>
      </c>
      <c r="VE180">
        <v>0.33820334407250952</v>
      </c>
      <c r="VF180">
        <v>0.4150438185982912</v>
      </c>
      <c r="VG180">
        <v>0.33655518794943984</v>
      </c>
      <c r="VH180">
        <v>-5.5410023242784474E-4</v>
      </c>
      <c r="VI180">
        <v>0.43990652959116416</v>
      </c>
      <c r="VJ180">
        <v>0.25060760602975812</v>
      </c>
      <c r="VK180">
        <v>0.53684681164553993</v>
      </c>
      <c r="VL180">
        <v>-5.0795957919672705E-3</v>
      </c>
      <c r="VM180">
        <v>0.48954236701074794</v>
      </c>
      <c r="VN180">
        <v>1.3005801931391419</v>
      </c>
      <c r="VO180">
        <v>0.43041954574853691</v>
      </c>
      <c r="VP180">
        <v>-2.623915580392345E-3</v>
      </c>
      <c r="VQ180">
        <v>0.49783287576026414</v>
      </c>
      <c r="VR180">
        <v>0.30340306793998251</v>
      </c>
      <c r="VS180">
        <v>0.53630681107804368</v>
      </c>
      <c r="VT180">
        <v>-2.5411056741926896E-3</v>
      </c>
      <c r="VU180">
        <v>0.53703911523762737</v>
      </c>
      <c r="VV180">
        <v>0.4104669656989875</v>
      </c>
      <c r="VW180">
        <v>0.34443491850817748</v>
      </c>
      <c r="VX180">
        <v>5.3274064311370647E-4</v>
      </c>
      <c r="VY180">
        <v>0.36538720889803833</v>
      </c>
      <c r="VZ180">
        <v>1.012685751455459</v>
      </c>
      <c r="WA180">
        <v>0.71068012339752062</v>
      </c>
      <c r="WB180">
        <v>-3.8633057962493712E-3</v>
      </c>
      <c r="WC180">
        <v>0.66721281417084133</v>
      </c>
      <c r="WD180">
        <v>1.1508204352567546</v>
      </c>
      <c r="WE180">
        <v>3.0984511458189853E-2</v>
      </c>
      <c r="WF180">
        <v>-3.217049505734462E-4</v>
      </c>
      <c r="WG180">
        <v>5.0270644563020057E-2</v>
      </c>
      <c r="WH180">
        <v>2.3987876194341662</v>
      </c>
      <c r="WI180">
        <v>0.40106278028067444</v>
      </c>
      <c r="WJ180">
        <v>2.1761649405180699E-4</v>
      </c>
      <c r="WK180">
        <v>0.3808971929300673</v>
      </c>
      <c r="WL180">
        <v>1.1605255651809536</v>
      </c>
      <c r="WM180">
        <v>0.34955443781207551</v>
      </c>
      <c r="WN180">
        <v>7.1312151176414543E-4</v>
      </c>
      <c r="WO180">
        <v>0.38856401554215292</v>
      </c>
      <c r="WP180">
        <v>0</v>
      </c>
      <c r="WQ180">
        <v>0.51266131797059522</v>
      </c>
      <c r="WR180">
        <v>-4.1558332034558661E-3</v>
      </c>
      <c r="WS180">
        <v>0.53140336811161348</v>
      </c>
      <c r="WT180">
        <v>0.94881845758567118</v>
      </c>
      <c r="WU180">
        <v>0.37730770109354284</v>
      </c>
      <c r="WV180">
        <v>-3.5405123395517765E-3</v>
      </c>
      <c r="WW180">
        <v>0.37929386261164449</v>
      </c>
      <c r="WX180">
        <v>1.4371393040270419</v>
      </c>
      <c r="WY180">
        <v>0.45368430226975492</v>
      </c>
      <c r="WZ180">
        <v>-2.0240754253203755E-3</v>
      </c>
      <c r="XA180">
        <v>0.47321035879119261</v>
      </c>
      <c r="XB180">
        <v>0</v>
      </c>
      <c r="XC180">
        <v>0.49056785419160925</v>
      </c>
      <c r="XD180">
        <v>-4.8512753952122435E-3</v>
      </c>
      <c r="XE180">
        <v>0.46007324705987662</v>
      </c>
      <c r="XF180">
        <v>0</v>
      </c>
      <c r="XG180">
        <v>0.27841652514740817</v>
      </c>
      <c r="XH180">
        <v>-3.2488492513518567E-3</v>
      </c>
      <c r="XI180">
        <v>0.26512770027314164</v>
      </c>
      <c r="XJ180">
        <v>1.3001693459136503</v>
      </c>
      <c r="XK180">
        <v>0.64498492281565756</v>
      </c>
      <c r="XL180">
        <v>-3.9550778745679194E-3</v>
      </c>
      <c r="XM180">
        <v>0.59221591204417712</v>
      </c>
      <c r="XN180">
        <v>0.42952199514627387</v>
      </c>
      <c r="XO180">
        <v>0.34423620414738615</v>
      </c>
      <c r="XP180">
        <v>-2.2886447679085226E-3</v>
      </c>
      <c r="XQ180">
        <v>0.34109697175219778</v>
      </c>
      <c r="XR180">
        <v>1.034627077988783</v>
      </c>
      <c r="XS180">
        <v>0.76417937369467137</v>
      </c>
      <c r="XT180">
        <v>-3.5748317367010752E-3</v>
      </c>
      <c r="XU180">
        <v>0.73654649837858543</v>
      </c>
      <c r="XV180">
        <v>1.394135768513143</v>
      </c>
      <c r="XW180">
        <v>0.44525811392113124</v>
      </c>
      <c r="XX180">
        <v>1.6758746941383453E-3</v>
      </c>
      <c r="XY180">
        <v>0.6196423619501561</v>
      </c>
      <c r="XZ180">
        <v>0.38906759131613833</v>
      </c>
      <c r="YA180">
        <v>0.20988699918811216</v>
      </c>
      <c r="YB180">
        <v>-2.8527794714734091E-3</v>
      </c>
      <c r="YC180">
        <v>0.23339169270568319</v>
      </c>
      <c r="YD180">
        <v>1.6618550472198377</v>
      </c>
      <c r="YE180">
        <v>0.48501595811442461</v>
      </c>
      <c r="YF180">
        <v>-5.2069128342903306E-3</v>
      </c>
      <c r="YG180">
        <v>0.43586175310244674</v>
      </c>
      <c r="YH180">
        <v>1.0402433885585023</v>
      </c>
      <c r="YI180">
        <v>0.6557501826429063</v>
      </c>
      <c r="YJ180">
        <v>-4.1987155215841305E-3</v>
      </c>
      <c r="YK180">
        <v>0.62099760801428228</v>
      </c>
      <c r="YL180">
        <v>0.51934781917433293</v>
      </c>
      <c r="YM180">
        <v>0.32263366572736335</v>
      </c>
      <c r="YN180">
        <v>-2.1227709130374811E-3</v>
      </c>
      <c r="YO180">
        <v>0.32652815557621884</v>
      </c>
      <c r="YP180">
        <v>0</v>
      </c>
      <c r="YQ180">
        <v>0.52808632416701662</v>
      </c>
      <c r="YR180">
        <v>5.2817386417760887E-4</v>
      </c>
      <c r="YS180">
        <v>0.44881967183811422</v>
      </c>
      <c r="YT180">
        <v>0.74685244146370333</v>
      </c>
      <c r="YU180">
        <v>0.48001618966222137</v>
      </c>
      <c r="YV180">
        <v>-2.6411053619359759E-3</v>
      </c>
      <c r="YW180">
        <v>0.49241465953198887</v>
      </c>
      <c r="YX180">
        <v>2.5471375921389958</v>
      </c>
      <c r="YY180">
        <v>0.51166399254785322</v>
      </c>
      <c r="YZ180">
        <v>-4.253651510743613E-3</v>
      </c>
      <c r="ZA180">
        <v>0.48715350755880538</v>
      </c>
      <c r="ZB180">
        <v>0.46891416668950525</v>
      </c>
      <c r="ZC180">
        <v>0.44088107701753676</v>
      </c>
      <c r="ZD180">
        <v>-2.2229955988460172E-3</v>
      </c>
      <c r="ZE180">
        <v>0.45425619197426431</v>
      </c>
      <c r="ZF180">
        <v>0.91767759418250405</v>
      </c>
      <c r="ZG180">
        <v>0.66958789640111827</v>
      </c>
      <c r="ZH180">
        <v>-1.9705207376437659E-3</v>
      </c>
      <c r="ZI180">
        <v>0.65396405130089663</v>
      </c>
      <c r="ZJ180">
        <v>1.2187028099781649</v>
      </c>
      <c r="ZK180">
        <v>0.50856104655869894</v>
      </c>
      <c r="ZL180">
        <v>-3.9614824591724445E-3</v>
      </c>
      <c r="ZM180">
        <v>0.47578415808152497</v>
      </c>
      <c r="ZN180">
        <v>1.1632797047028796</v>
      </c>
      <c r="ZO180">
        <v>0.18242308372314289</v>
      </c>
      <c r="ZP180">
        <v>-9.4641303925350334E-4</v>
      </c>
      <c r="ZQ180">
        <v>0.17825455162002204</v>
      </c>
      <c r="ZR180">
        <v>1.2396077691939251</v>
      </c>
      <c r="ZS180">
        <v>0.45787244602854682</v>
      </c>
      <c r="ZT180">
        <v>-1.4085648960038073E-3</v>
      </c>
      <c r="ZU180">
        <v>0.43746762389091376</v>
      </c>
      <c r="ZV180">
        <v>0.89254056189031017</v>
      </c>
      <c r="ZW180">
        <v>0.64455398789562302</v>
      </c>
      <c r="ZX180">
        <v>-3.227126231350943E-3</v>
      </c>
      <c r="ZY180">
        <v>0.61725209892424115</v>
      </c>
      <c r="ZZ180">
        <v>0</v>
      </c>
      <c r="AAA180">
        <v>0.41591375376355022</v>
      </c>
      <c r="AAB180">
        <v>9.6353561941130215E-4</v>
      </c>
      <c r="AAC180">
        <v>0.4381521228157409</v>
      </c>
      <c r="AAD180">
        <v>1.3128096535361837</v>
      </c>
      <c r="AAE180">
        <v>0.47615684798048685</v>
      </c>
      <c r="AAF180">
        <v>-3.591771882617667E-3</v>
      </c>
      <c r="AAG180">
        <v>0.46598628861232105</v>
      </c>
      <c r="AAH180">
        <v>1.2317376918716378</v>
      </c>
      <c r="AAI180">
        <v>0.18368462635337532</v>
      </c>
      <c r="AAJ180">
        <v>-1.9159379713695529E-3</v>
      </c>
      <c r="AAK180">
        <v>0.17505538800882212</v>
      </c>
      <c r="AAL180">
        <v>1.6289983223943727</v>
      </c>
      <c r="AAM180">
        <v>0.24497652542263632</v>
      </c>
      <c r="AAN180">
        <v>-5.3364957866101053E-3</v>
      </c>
      <c r="AAO180">
        <v>0.24176575239737999</v>
      </c>
      <c r="AAP180">
        <v>1.244594319963034</v>
      </c>
      <c r="AAQ180">
        <v>0.5782469750883239</v>
      </c>
      <c r="AAR180">
        <v>-4.3691983967862735E-3</v>
      </c>
      <c r="AAS180">
        <v>0.54728800743450479</v>
      </c>
      <c r="AAT180">
        <v>1.5384853091027304</v>
      </c>
      <c r="AAU180">
        <v>0.24128309401722459</v>
      </c>
      <c r="AAV180">
        <v>-2.6650923534343048E-3</v>
      </c>
      <c r="AAW180">
        <v>0.24896246229429822</v>
      </c>
      <c r="AAX180">
        <v>0.60550868572833838</v>
      </c>
      <c r="AAY180">
        <v>0.26938759452903377</v>
      </c>
      <c r="AAZ180">
        <v>-2.0962512185607276E-3</v>
      </c>
      <c r="ABA180">
        <v>0.27843049782069212</v>
      </c>
      <c r="ABB180">
        <v>1.421791885092156</v>
      </c>
      <c r="ABC180">
        <v>0.65045674746199089</v>
      </c>
      <c r="ABD180">
        <v>-2.3276061043450637E-3</v>
      </c>
      <c r="ABE180">
        <v>0.60930937395921325</v>
      </c>
      <c r="ABF180">
        <v>0.68222455036125262</v>
      </c>
      <c r="ABG180">
        <v>0.54092728471672613</v>
      </c>
      <c r="ABH180">
        <v>-3.4862326209343657E-3</v>
      </c>
      <c r="ABI180">
        <v>0.52727860236478474</v>
      </c>
      <c r="ABJ180">
        <v>2.0819215475231894</v>
      </c>
      <c r="ABK180">
        <v>0.33760707505572746</v>
      </c>
      <c r="ABL180">
        <v>-1.786817479952208E-3</v>
      </c>
      <c r="ABM180">
        <v>0.34124001921310976</v>
      </c>
      <c r="ABN180">
        <v>1.5414214054642736</v>
      </c>
      <c r="ABO180">
        <v>0.5619295903580086</v>
      </c>
      <c r="ABP180">
        <v>-4.2934762325109619E-3</v>
      </c>
      <c r="ABQ180">
        <v>0.51569958218422007</v>
      </c>
      <c r="ABR180">
        <v>1.4247535792836874</v>
      </c>
      <c r="ABS180">
        <v>0.419417909319732</v>
      </c>
      <c r="ABT180">
        <v>-3.687605445843171E-3</v>
      </c>
      <c r="ABU180">
        <v>0.37689315634679255</v>
      </c>
      <c r="ABV180">
        <v>1.041880717275542</v>
      </c>
      <c r="ABW180">
        <v>0.35015249151768479</v>
      </c>
      <c r="ABX180">
        <v>-2.5530523484557721E-3</v>
      </c>
      <c r="ABY180">
        <v>0.33851657756040437</v>
      </c>
      <c r="ABZ180">
        <v>0.72885360450267134</v>
      </c>
      <c r="ACA180">
        <v>0.47180718064890531</v>
      </c>
      <c r="ACB180">
        <v>4.713937065717197E-3</v>
      </c>
      <c r="ACC180">
        <v>0.49895881075853143</v>
      </c>
      <c r="ACD180">
        <v>0.25440506103959126</v>
      </c>
      <c r="ACE180">
        <v>0.19628232415344107</v>
      </c>
      <c r="ACF180">
        <v>-1.5076282333997076E-3</v>
      </c>
      <c r="ACG180">
        <v>0.20506084356521448</v>
      </c>
      <c r="ACH180">
        <v>0</v>
      </c>
      <c r="ACI180">
        <v>0.36151497402145316</v>
      </c>
      <c r="ACJ180">
        <v>9.3379537659518111E-4</v>
      </c>
      <c r="ACK180">
        <v>0.41654280667212074</v>
      </c>
      <c r="ACL180">
        <v>0</v>
      </c>
      <c r="ACM180">
        <v>0.39760443621716601</v>
      </c>
      <c r="ACN180">
        <v>-2.0215008468929675E-3</v>
      </c>
      <c r="ACO180">
        <v>0.38935118395967183</v>
      </c>
      <c r="ACP180">
        <v>1.3616845464302487</v>
      </c>
      <c r="ACQ180">
        <v>0.41253700492877543</v>
      </c>
      <c r="ACR180">
        <v>-3.6165424952973421E-3</v>
      </c>
      <c r="ACS180">
        <v>0.40710750356036252</v>
      </c>
      <c r="ACT180">
        <v>0</v>
      </c>
      <c r="ACU180">
        <v>0.32563176575790953</v>
      </c>
      <c r="ACV180">
        <v>2.7724251516684665E-4</v>
      </c>
      <c r="ACW180">
        <v>0.41738309279256464</v>
      </c>
      <c r="ACX180">
        <v>1.430748142500061</v>
      </c>
      <c r="ACY180">
        <v>0.30346079148072169</v>
      </c>
      <c r="ACZ180">
        <v>-1.6659359957645926E-3</v>
      </c>
      <c r="ADA180">
        <v>0.32607055676928093</v>
      </c>
      <c r="ADB180">
        <v>0.87569966349157435</v>
      </c>
      <c r="ADC180">
        <v>0.47039165316277376</v>
      </c>
      <c r="ADD180">
        <v>-3.0910940433493584E-3</v>
      </c>
      <c r="ADE180">
        <v>0.47598261342654125</v>
      </c>
      <c r="ADF180">
        <v>2.4842492805528278</v>
      </c>
      <c r="ADG180">
        <v>0.546780326402457</v>
      </c>
      <c r="ADH180">
        <v>-3.3395070791584708E-3</v>
      </c>
      <c r="ADI180">
        <v>0.5235881997407783</v>
      </c>
      <c r="ADJ180">
        <v>1.6984078865201098</v>
      </c>
      <c r="ADK180">
        <v>0.28190051874193989</v>
      </c>
      <c r="ADL180">
        <v>3.3284681450886761E-4</v>
      </c>
      <c r="ADM180">
        <v>0.36718186960817389</v>
      </c>
      <c r="ADN180">
        <v>0.35878217202767654</v>
      </c>
      <c r="ADO180">
        <v>0.60251456233221912</v>
      </c>
      <c r="ADP180">
        <v>-2.4707619570524565E-3</v>
      </c>
      <c r="ADQ180">
        <v>0.57281583570956174</v>
      </c>
      <c r="ADR180">
        <v>1.3034080858868609</v>
      </c>
      <c r="ADS180">
        <v>0.65492801366050479</v>
      </c>
      <c r="ADT180">
        <v>-2.6145310112009098E-3</v>
      </c>
      <c r="ADU180">
        <v>0.67242498350964164</v>
      </c>
      <c r="ADV180">
        <v>1.0194308574224384</v>
      </c>
      <c r="ADW180">
        <v>0.47635159209105132</v>
      </c>
      <c r="ADX180">
        <v>-1.8710343502494297E-3</v>
      </c>
      <c r="ADY180">
        <v>0.49726336416893069</v>
      </c>
      <c r="ADZ180">
        <v>0.40843208095185518</v>
      </c>
      <c r="AEA180">
        <v>0.48805323849217624</v>
      </c>
      <c r="AEB180">
        <v>-4.3392575722046006E-3</v>
      </c>
      <c r="AEC180">
        <v>0.4595946314619242</v>
      </c>
      <c r="AED180">
        <v>1.1181387205865465</v>
      </c>
      <c r="AEE180">
        <v>0.55291769620975617</v>
      </c>
      <c r="AEF180">
        <v>-4.5171101484613972E-3</v>
      </c>
      <c r="AEG180">
        <v>0.52596493466254579</v>
      </c>
      <c r="AEH180">
        <v>1.4311050833258308</v>
      </c>
      <c r="AEI180">
        <v>0.33284210742649023</v>
      </c>
      <c r="AEJ180">
        <v>-2.4751341901574605E-3</v>
      </c>
      <c r="AEK180">
        <v>0.30422520213106852</v>
      </c>
      <c r="AEL180">
        <v>1.1356763135159436</v>
      </c>
      <c r="AEM180">
        <v>0.53493412168084964</v>
      </c>
      <c r="AEN180">
        <v>-3.3779030701881593E-3</v>
      </c>
      <c r="AEO180">
        <v>0.50701205101178082</v>
      </c>
      <c r="AEP180">
        <v>1.3121282257307862</v>
      </c>
      <c r="AEQ180">
        <v>0.30458067473379175</v>
      </c>
      <c r="AER180">
        <v>-2.7560124140056661E-3</v>
      </c>
      <c r="AES180">
        <v>0.25198215572016258</v>
      </c>
      <c r="AET180">
        <v>0.46339889447255522</v>
      </c>
      <c r="AEU180">
        <v>0.11107861762851086</v>
      </c>
      <c r="AEV180">
        <v>-5.3874880162587562E-4</v>
      </c>
      <c r="AEW180">
        <v>8.8958349512040236E-2</v>
      </c>
      <c r="AEX180">
        <v>1.468333899299171</v>
      </c>
      <c r="AEY180">
        <v>0.63589644964009517</v>
      </c>
      <c r="AEZ180">
        <v>-4.9444087065495185E-3</v>
      </c>
      <c r="AFA180">
        <v>0.56294847916710222</v>
      </c>
      <c r="AFB180">
        <v>0.88072857380118663</v>
      </c>
      <c r="AFC180">
        <v>0.16962070429784412</v>
      </c>
      <c r="AFD180">
        <v>-1.7072085238898718E-3</v>
      </c>
      <c r="AFE180">
        <v>0.20973334717968689</v>
      </c>
      <c r="AFF180">
        <v>1.4103598617227118</v>
      </c>
      <c r="AFG180">
        <v>0.12624260828230949</v>
      </c>
      <c r="AFH180">
        <v>-1.0402711767740075E-3</v>
      </c>
      <c r="AFI180">
        <v>0.11462156777037966</v>
      </c>
      <c r="AFJ180">
        <v>1.1529401470467311</v>
      </c>
      <c r="AFK180">
        <v>8.1493501562225415E-2</v>
      </c>
      <c r="AFL180">
        <v>-2.0208792545428531E-3</v>
      </c>
      <c r="AFM180">
        <v>0.10913816741914792</v>
      </c>
      <c r="AFN180">
        <v>1.0432860519422003</v>
      </c>
      <c r="AFO180">
        <v>0.54882590654801644</v>
      </c>
      <c r="AFP180">
        <v>-2.4102491633992674E-3</v>
      </c>
      <c r="AFQ180">
        <v>0.50709022797945946</v>
      </c>
      <c r="AFR180">
        <v>1.62975361160502</v>
      </c>
      <c r="AFS180">
        <v>0.29465563660649291</v>
      </c>
      <c r="AFT180">
        <v>-2.5281007905365522E-3</v>
      </c>
      <c r="AFU180">
        <v>0.3358564249992475</v>
      </c>
      <c r="AFV180">
        <v>0.19619545376157999</v>
      </c>
      <c r="AFW180">
        <v>0.10734399833984419</v>
      </c>
      <c r="AFX180">
        <v>-4.1141865956061731E-4</v>
      </c>
      <c r="AFY180">
        <v>8.8497981942058185E-2</v>
      </c>
      <c r="AFZ180">
        <v>0.61092311571021884</v>
      </c>
      <c r="AGA180">
        <v>0.43183031415195283</v>
      </c>
      <c r="AGB180">
        <v>-3.1940586311526883E-3</v>
      </c>
      <c r="AGC180">
        <v>0.40156914588783238</v>
      </c>
      <c r="AGD180">
        <v>2.1589482361879466</v>
      </c>
      <c r="AGE180">
        <v>0.51857683648161779</v>
      </c>
      <c r="AGF180">
        <v>-2.1609883412106469E-3</v>
      </c>
      <c r="AGG180">
        <v>0.51795963824506963</v>
      </c>
      <c r="AGH180">
        <v>2.1384040700854503</v>
      </c>
      <c r="AGI180">
        <v>0.57524404536549045</v>
      </c>
      <c r="AGJ180">
        <v>-3.3280807836552455E-3</v>
      </c>
      <c r="AGK180">
        <v>0.60899605133388013</v>
      </c>
      <c r="AGL180">
        <v>0.78752023156752005</v>
      </c>
      <c r="AGM180">
        <v>0.28134414855498785</v>
      </c>
      <c r="AGN180">
        <v>-8.2513533618677488E-4</v>
      </c>
      <c r="AGO180">
        <v>0.28485215814270554</v>
      </c>
      <c r="AGP180">
        <v>0.87225429099855989</v>
      </c>
      <c r="AGQ180">
        <v>0.61482253885236415</v>
      </c>
      <c r="AGR180">
        <v>-2.1664642806042736E-3</v>
      </c>
      <c r="AGS180">
        <v>0.5841393468387831</v>
      </c>
      <c r="AGT180">
        <v>0.90966300712353032</v>
      </c>
      <c r="AGU180">
        <v>0.47009172117687592</v>
      </c>
      <c r="AGV180">
        <v>-1.2037768551581977E-4</v>
      </c>
      <c r="AGW180">
        <v>0.58007021774577328</v>
      </c>
      <c r="AGX180">
        <v>0.70858402852507985</v>
      </c>
      <c r="AGY180">
        <v>0.64751119838004378</v>
      </c>
      <c r="AGZ180">
        <v>-2.881110772530786E-3</v>
      </c>
      <c r="AHA180">
        <v>0.62748922947791141</v>
      </c>
      <c r="AHB180">
        <v>1.1614092199267914</v>
      </c>
      <c r="AHC180">
        <v>0.41178648993811418</v>
      </c>
      <c r="AHD180">
        <v>-2.3863934712619298E-3</v>
      </c>
      <c r="AHE180">
        <v>0.39731124800142076</v>
      </c>
    </row>
    <row r="181" spans="1:889" x14ac:dyDescent="0.2">
      <c r="A181" s="23">
        <v>60.422007569999998</v>
      </c>
      <c r="B181" s="23">
        <v>176</v>
      </c>
      <c r="C181" s="23">
        <v>176</v>
      </c>
      <c r="E181" s="23">
        <f t="shared" si="10"/>
        <v>181</v>
      </c>
      <c r="F181" s="23">
        <f t="shared" ca="1" si="11"/>
        <v>0.13563490590936292</v>
      </c>
      <c r="G181" s="23">
        <f t="shared" ca="1" si="12"/>
        <v>4.1261399739963206E-2</v>
      </c>
      <c r="H181" s="23">
        <f t="shared" ca="1" si="13"/>
        <v>-2.2171351964260242E-4</v>
      </c>
      <c r="I181" s="23">
        <f t="shared" ca="1" si="14"/>
        <v>4.9529217698976169E-2</v>
      </c>
      <c r="J181">
        <v>1.7457648786064377</v>
      </c>
      <c r="K181">
        <v>0.53612470443672233</v>
      </c>
      <c r="L181">
        <v>-1.9300622079528307E-3</v>
      </c>
      <c r="M181">
        <v>0.5411326431263398</v>
      </c>
      <c r="N181">
        <v>0.10901358281199099</v>
      </c>
      <c r="O181">
        <v>0.5400863501140567</v>
      </c>
      <c r="P181">
        <v>2.2773417762751297E-3</v>
      </c>
      <c r="Q181">
        <v>0.46706539102524064</v>
      </c>
      <c r="R181">
        <v>0.78232450022429711</v>
      </c>
      <c r="S181">
        <v>0.42870282617966637</v>
      </c>
      <c r="T181">
        <v>-3.7693608494625387E-3</v>
      </c>
      <c r="U181">
        <v>0.399965312779197</v>
      </c>
      <c r="V181">
        <v>1.6215921890048175</v>
      </c>
      <c r="W181">
        <v>0.16032801135559413</v>
      </c>
      <c r="X181">
        <v>-2.604016273709573E-3</v>
      </c>
      <c r="Y181">
        <v>0.17686561989659499</v>
      </c>
      <c r="Z181">
        <v>0</v>
      </c>
      <c r="AA181">
        <v>0.38068634720809946</v>
      </c>
      <c r="AB181">
        <v>-2.1243127673290447E-3</v>
      </c>
      <c r="AC181">
        <v>0.37611174736240016</v>
      </c>
      <c r="AD181">
        <v>1.0166970109917817</v>
      </c>
      <c r="AE181">
        <v>0.70215085290655821</v>
      </c>
      <c r="AF181">
        <v>-5.5668940791100035E-3</v>
      </c>
      <c r="AG181">
        <v>0.65373961950065196</v>
      </c>
      <c r="AH181">
        <v>1.0217783461044103</v>
      </c>
      <c r="AI181">
        <v>0.42221849248857402</v>
      </c>
      <c r="AJ181">
        <v>-3.4799746459535869E-3</v>
      </c>
      <c r="AK181">
        <v>0.3983678665041408</v>
      </c>
      <c r="AL181">
        <v>2.1292004172070653</v>
      </c>
      <c r="AM181">
        <v>0.32212774258427435</v>
      </c>
      <c r="AN181">
        <v>-4.4564156632260141E-3</v>
      </c>
      <c r="AO181">
        <v>0.33149090114294466</v>
      </c>
      <c r="AP181">
        <v>1.2901346771100459</v>
      </c>
      <c r="AQ181">
        <v>0.21586746458513392</v>
      </c>
      <c r="AR181">
        <v>-3.9641408799486796E-3</v>
      </c>
      <c r="AS181">
        <v>0.22710372146269525</v>
      </c>
      <c r="AT181">
        <v>0.82598585222266774</v>
      </c>
      <c r="AU181">
        <v>0.14525720919587873</v>
      </c>
      <c r="AV181">
        <v>-2.1759243147971325E-3</v>
      </c>
      <c r="AW181">
        <v>0.16728730667065472</v>
      </c>
      <c r="AX181">
        <v>0.80444705403418848</v>
      </c>
      <c r="AY181">
        <v>0.49935045295753916</v>
      </c>
      <c r="AZ181">
        <v>-2.1188553527216017E-3</v>
      </c>
      <c r="BA181">
        <v>0.49445752251276281</v>
      </c>
      <c r="BB181">
        <v>2.4715940289767766</v>
      </c>
      <c r="BC181">
        <v>0.32327542953645666</v>
      </c>
      <c r="BD181">
        <v>-2.7258893097508521E-3</v>
      </c>
      <c r="BE181">
        <v>0.35492032882294483</v>
      </c>
      <c r="BF181">
        <v>0.69978355819387572</v>
      </c>
      <c r="BG181">
        <v>0.52783984891902547</v>
      </c>
      <c r="BH181">
        <v>-4.7364608586219978E-3</v>
      </c>
      <c r="BI181">
        <v>0.5191481686987911</v>
      </c>
      <c r="BJ181">
        <v>1.2915289085117725</v>
      </c>
      <c r="BK181">
        <v>0.37676071183723386</v>
      </c>
      <c r="BL181">
        <v>-4.639876942903751E-3</v>
      </c>
      <c r="BM181">
        <v>0.34249207971018525</v>
      </c>
      <c r="BN181">
        <v>0.70195977791588482</v>
      </c>
      <c r="BO181">
        <v>0.58353191024530371</v>
      </c>
      <c r="BP181">
        <v>-5.4149525424193809E-3</v>
      </c>
      <c r="BQ181">
        <v>0.50873263618284781</v>
      </c>
      <c r="BR181">
        <v>0.84049042090738124</v>
      </c>
      <c r="BS181">
        <v>0.3940938097630679</v>
      </c>
      <c r="BT181">
        <v>-1.9653367228762504E-3</v>
      </c>
      <c r="BU181">
        <v>0.4075647061528348</v>
      </c>
      <c r="BV181">
        <v>0.81980346657348935</v>
      </c>
      <c r="BW181">
        <v>0.46192480534268232</v>
      </c>
      <c r="BX181">
        <v>-3.8333633606111161E-5</v>
      </c>
      <c r="BY181">
        <v>0.50073636150870127</v>
      </c>
      <c r="BZ181">
        <v>1.7598907187606727</v>
      </c>
      <c r="CA181">
        <v>0.36858751513327903</v>
      </c>
      <c r="CB181">
        <v>-2.7913376640248929E-3</v>
      </c>
      <c r="CC181">
        <v>0.3611433666364513</v>
      </c>
      <c r="CD181">
        <v>0.40723488103016786</v>
      </c>
      <c r="CE181">
        <v>0.35038115538096781</v>
      </c>
      <c r="CF181">
        <v>-1.7909579650863672E-5</v>
      </c>
      <c r="CG181">
        <v>0.31546088574929687</v>
      </c>
      <c r="CH181">
        <v>1.3261542456153805</v>
      </c>
      <c r="CI181">
        <v>0.38511666388692101</v>
      </c>
      <c r="CJ181">
        <v>-1.761174256544261E-3</v>
      </c>
      <c r="CK181">
        <v>0.37968850959532963</v>
      </c>
      <c r="CL181">
        <v>1.6715792667874525</v>
      </c>
      <c r="CM181">
        <v>0.50086725326308379</v>
      </c>
      <c r="CN181">
        <v>-1.9080131885977254E-3</v>
      </c>
      <c r="CO181">
        <v>0.49097860352563522</v>
      </c>
      <c r="CP181">
        <v>0</v>
      </c>
      <c r="CQ181">
        <v>0.37746191364561982</v>
      </c>
      <c r="CR181">
        <v>-1.1654846889473875E-3</v>
      </c>
      <c r="CS181">
        <v>0.40968669123760076</v>
      </c>
      <c r="CT181">
        <v>1.6397115632285595</v>
      </c>
      <c r="CU181">
        <v>0.66199084121737961</v>
      </c>
      <c r="CV181">
        <v>-4.6836075702200884E-3</v>
      </c>
      <c r="CW181">
        <v>0.54060429533410881</v>
      </c>
      <c r="CX181">
        <v>0.70351970688190457</v>
      </c>
      <c r="CY181">
        <v>0.29150572824447202</v>
      </c>
      <c r="CZ181">
        <v>-4.4937642313084194E-3</v>
      </c>
      <c r="DA181">
        <v>0.28999119617606406</v>
      </c>
      <c r="DB181">
        <v>0.92337754900293467</v>
      </c>
      <c r="DC181">
        <v>0.63268653730086333</v>
      </c>
      <c r="DD181">
        <v>-5.3431346202377937E-3</v>
      </c>
      <c r="DE181">
        <v>0.57273474338325514</v>
      </c>
      <c r="DF181">
        <v>1.3230197209121493</v>
      </c>
      <c r="DG181">
        <v>0.79864893808235471</v>
      </c>
      <c r="DH181">
        <v>-5.6867302980580904E-3</v>
      </c>
      <c r="DI181">
        <v>0.74320854513206691</v>
      </c>
      <c r="DJ181">
        <v>0.83497402142273014</v>
      </c>
      <c r="DK181">
        <v>9.5508484438359187E-2</v>
      </c>
      <c r="DL181">
        <v>-1.2651177944891197E-3</v>
      </c>
      <c r="DM181">
        <v>0.10850256437908698</v>
      </c>
      <c r="DN181">
        <v>1.7314037468838475</v>
      </c>
      <c r="DO181">
        <v>0.69330172737500584</v>
      </c>
      <c r="DP181">
        <v>-5.6597645961279216E-3</v>
      </c>
      <c r="DQ181">
        <v>0.63229541004188805</v>
      </c>
      <c r="DR181">
        <v>1.0780792940102464</v>
      </c>
      <c r="DS181">
        <v>0.24816649939820137</v>
      </c>
      <c r="DT181">
        <v>-2.4578231562051309E-3</v>
      </c>
      <c r="DU181">
        <v>0.27256933718717735</v>
      </c>
      <c r="DV181">
        <v>0.96984909493697513</v>
      </c>
      <c r="DW181">
        <v>0.61574220298453508</v>
      </c>
      <c r="DX181">
        <v>-3.099871891625485E-3</v>
      </c>
      <c r="DY181">
        <v>0.63197271760107065</v>
      </c>
      <c r="DZ181">
        <v>0.47715139136521173</v>
      </c>
      <c r="EA181">
        <v>9.8946778621173889E-2</v>
      </c>
      <c r="EB181">
        <v>-1.3458350568295236E-3</v>
      </c>
      <c r="EC181">
        <v>0.14552940690802355</v>
      </c>
      <c r="ED181">
        <v>1.0452135691563227</v>
      </c>
      <c r="EE181">
        <v>0.54466748873824955</v>
      </c>
      <c r="EF181">
        <v>-3.461552148732588E-3</v>
      </c>
      <c r="EG181">
        <v>0.48855495552088135</v>
      </c>
      <c r="EH181">
        <v>0.57252189431880085</v>
      </c>
      <c r="EI181">
        <v>0.30186649192020476</v>
      </c>
      <c r="EJ181">
        <v>-1.3775394685755725E-3</v>
      </c>
      <c r="EK181">
        <v>0.29647011063228146</v>
      </c>
      <c r="EL181">
        <v>1.0479346069584226</v>
      </c>
      <c r="EM181">
        <v>0.19499638503019442</v>
      </c>
      <c r="EN181">
        <v>-1.4152532353177295E-3</v>
      </c>
      <c r="EO181">
        <v>0.22575962729816063</v>
      </c>
      <c r="EP181">
        <v>1.153974240032176</v>
      </c>
      <c r="EQ181">
        <v>9.1991345332124733E-2</v>
      </c>
      <c r="ER181">
        <v>-2.4114190618182993E-3</v>
      </c>
      <c r="ES181">
        <v>0.11615643858617727</v>
      </c>
      <c r="ET181">
        <v>0.13563490590936292</v>
      </c>
      <c r="EU181">
        <v>4.1261399739963206E-2</v>
      </c>
      <c r="EV181">
        <v>-2.2171351964260242E-4</v>
      </c>
      <c r="EW181">
        <v>4.9529217698976169E-2</v>
      </c>
      <c r="EX181">
        <v>0.76319655048131907</v>
      </c>
      <c r="EY181">
        <v>0.53575153803178965</v>
      </c>
      <c r="EZ181">
        <v>-3.9146534735397106E-3</v>
      </c>
      <c r="FA181">
        <v>0.51529898010560615</v>
      </c>
      <c r="FB181">
        <v>0.73469328795741029</v>
      </c>
      <c r="FC181">
        <v>0.34711479509839688</v>
      </c>
      <c r="FD181">
        <v>9.2688462341760833E-4</v>
      </c>
      <c r="FE181">
        <v>0.49306161657457487</v>
      </c>
      <c r="FF181">
        <v>0.98934459909758787</v>
      </c>
      <c r="FG181">
        <v>0.35895867217856803</v>
      </c>
      <c r="FH181">
        <v>-2.7192210764944466E-3</v>
      </c>
      <c r="FI181">
        <v>0.39318448749893031</v>
      </c>
      <c r="FJ181">
        <v>0.19495629494860794</v>
      </c>
      <c r="FK181">
        <v>7.3527633246084759E-2</v>
      </c>
      <c r="FL181">
        <v>-1.1886457940302579E-3</v>
      </c>
      <c r="FM181">
        <v>0.14157252032761924</v>
      </c>
      <c r="FN181">
        <v>0.98135722324298735</v>
      </c>
      <c r="FO181">
        <v>0.41302973586239855</v>
      </c>
      <c r="FP181">
        <v>-1.2486889115094198E-3</v>
      </c>
      <c r="FQ181">
        <v>0.46520159411476142</v>
      </c>
      <c r="FR181">
        <v>1.6502776160411061</v>
      </c>
      <c r="FS181">
        <v>0.10197887792560696</v>
      </c>
      <c r="FT181">
        <v>-1.9422814735252515E-3</v>
      </c>
      <c r="FU181">
        <v>0.16268711741886777</v>
      </c>
      <c r="FV181">
        <v>1.6455783090780034</v>
      </c>
      <c r="FW181">
        <v>0.29466075270155134</v>
      </c>
      <c r="FX181">
        <v>-4.4580817044221812E-3</v>
      </c>
      <c r="FY181">
        <v>0.26935607123350075</v>
      </c>
      <c r="FZ181">
        <v>1.2281801195356958</v>
      </c>
      <c r="GA181">
        <v>0.43295849517198826</v>
      </c>
      <c r="GB181">
        <v>-4.6726093263034498E-3</v>
      </c>
      <c r="GC181">
        <v>0.40512211620510236</v>
      </c>
      <c r="GD181">
        <v>0.32256129126768568</v>
      </c>
      <c r="GE181">
        <v>0.44003729441152833</v>
      </c>
      <c r="GF181">
        <v>-3.7683588213179198E-3</v>
      </c>
      <c r="GG181">
        <v>0.42211787072133528</v>
      </c>
      <c r="GH181">
        <v>0.52186049812940238</v>
      </c>
      <c r="GI181">
        <v>0.57269444389531254</v>
      </c>
      <c r="GJ181">
        <v>-1.2127990055214447E-3</v>
      </c>
      <c r="GK181">
        <v>0.57596884115766211</v>
      </c>
      <c r="GL181">
        <v>0.95981875796487637</v>
      </c>
      <c r="GM181">
        <v>0.62750798928778817</v>
      </c>
      <c r="GN181">
        <v>-5.254661867811641E-3</v>
      </c>
      <c r="GO181">
        <v>0.55963429929612252</v>
      </c>
      <c r="GP181">
        <v>1.6561329266029541</v>
      </c>
      <c r="GQ181">
        <v>0.56424270863218828</v>
      </c>
      <c r="GR181">
        <v>-3.0700315076937165E-3</v>
      </c>
      <c r="GS181">
        <v>0.52117680926004228</v>
      </c>
      <c r="GT181">
        <v>1.4712839997348275</v>
      </c>
      <c r="GU181">
        <v>0.1377908151371014</v>
      </c>
      <c r="GV181">
        <v>-2.482041376119164E-3</v>
      </c>
      <c r="GW181">
        <v>0.17941314611621684</v>
      </c>
      <c r="GX181">
        <v>1.4551796854555274</v>
      </c>
      <c r="GY181">
        <v>0.32516931685114131</v>
      </c>
      <c r="GZ181">
        <v>-4.6836509100287495E-3</v>
      </c>
      <c r="HA181">
        <v>0.29914118093074116</v>
      </c>
      <c r="HB181">
        <v>0.52579125672979943</v>
      </c>
      <c r="HC181">
        <v>0.61398777969662621</v>
      </c>
      <c r="HD181">
        <v>-5.113096904949147E-3</v>
      </c>
      <c r="HE181">
        <v>0.58346141929555795</v>
      </c>
      <c r="HF181">
        <v>0.79403488992013038</v>
      </c>
      <c r="HG181">
        <v>0.53088423299215282</v>
      </c>
      <c r="HH181">
        <v>-3.0378358278680315E-3</v>
      </c>
      <c r="HI181">
        <v>0.49926212957998162</v>
      </c>
      <c r="HJ181">
        <v>0.98673874559518115</v>
      </c>
      <c r="HK181">
        <v>0.38080747872941528</v>
      </c>
      <c r="HL181">
        <v>-4.8911991006523881E-3</v>
      </c>
      <c r="HM181">
        <v>0.3843465725633472</v>
      </c>
      <c r="HN181">
        <v>1.3377348053626119</v>
      </c>
      <c r="HO181">
        <v>0.50745529775925557</v>
      </c>
      <c r="HP181">
        <v>-3.2704063912468756E-3</v>
      </c>
      <c r="HQ181">
        <v>0.5287233884536835</v>
      </c>
      <c r="HR181">
        <v>1.4361731730428673</v>
      </c>
      <c r="HS181">
        <v>0.5264575211751541</v>
      </c>
      <c r="HT181">
        <v>3.2132439534453456E-4</v>
      </c>
      <c r="HU181">
        <v>0.50741153418845208</v>
      </c>
      <c r="HV181">
        <v>0.60573454736022969</v>
      </c>
      <c r="HW181">
        <v>0.18082997341968116</v>
      </c>
      <c r="HX181">
        <v>-1.9846150035431344E-3</v>
      </c>
      <c r="HY181">
        <v>0.19214056669727747</v>
      </c>
      <c r="HZ181">
        <v>0.48361445570287703</v>
      </c>
      <c r="IA181">
        <v>0.43267046742885723</v>
      </c>
      <c r="IB181">
        <v>4.4641396205905161E-4</v>
      </c>
      <c r="IC181">
        <v>0.45661920708326531</v>
      </c>
      <c r="ID181">
        <v>0.51362168389128116</v>
      </c>
      <c r="IE181">
        <v>0.39691137264896015</v>
      </c>
      <c r="IF181">
        <v>-4.7255730473997649E-3</v>
      </c>
      <c r="IG181">
        <v>0.3663217753555601</v>
      </c>
      <c r="IH181">
        <v>0.7693771191348594</v>
      </c>
      <c r="II181">
        <v>0.51287024041788043</v>
      </c>
      <c r="IJ181">
        <v>-2.9605097408061782E-3</v>
      </c>
      <c r="IK181">
        <v>0.48696327238630294</v>
      </c>
      <c r="IL181">
        <v>1.3406192904171355</v>
      </c>
      <c r="IM181">
        <v>0.40273225847925626</v>
      </c>
      <c r="IN181">
        <v>-2.3429413738297591E-3</v>
      </c>
      <c r="IO181">
        <v>0.40462478402345425</v>
      </c>
      <c r="IP181">
        <v>0.59599799012847621</v>
      </c>
      <c r="IQ181">
        <v>0.69897231211776423</v>
      </c>
      <c r="IR181">
        <v>-5.4812591150842664E-3</v>
      </c>
      <c r="IS181">
        <v>0.63804725074832258</v>
      </c>
      <c r="IT181">
        <v>0.47385131245408962</v>
      </c>
      <c r="IU181">
        <v>0.38907239711728747</v>
      </c>
      <c r="IV181">
        <v>1.0000923299631227E-3</v>
      </c>
      <c r="IW181">
        <v>0.3043105630556911</v>
      </c>
      <c r="IX181">
        <v>1.8585687096635135</v>
      </c>
      <c r="IY181">
        <v>0.39041596645540416</v>
      </c>
      <c r="IZ181">
        <v>-5.3178430310648946E-3</v>
      </c>
      <c r="JA181">
        <v>0.38332404024718997</v>
      </c>
      <c r="JB181">
        <v>2.0109510129391808</v>
      </c>
      <c r="JC181">
        <v>0.15853153179946705</v>
      </c>
      <c r="JD181">
        <v>-2.6697859496962258E-3</v>
      </c>
      <c r="JE181">
        <v>0.17055725471648359</v>
      </c>
      <c r="JF181">
        <v>0.61470242229548189</v>
      </c>
      <c r="JG181">
        <v>0.21319598389377425</v>
      </c>
      <c r="JH181">
        <v>-1.0580276603960126E-3</v>
      </c>
      <c r="JI181">
        <v>0.18445261909997229</v>
      </c>
      <c r="JJ181">
        <v>0</v>
      </c>
      <c r="JK181">
        <v>0.13615993252967992</v>
      </c>
      <c r="JL181">
        <v>-2.1983707899226818E-3</v>
      </c>
      <c r="JM181">
        <v>0.17525655670610277</v>
      </c>
      <c r="JN181">
        <v>0.43464434752108322</v>
      </c>
      <c r="JO181">
        <v>0.57938921954962708</v>
      </c>
      <c r="JP181">
        <v>-2.4702306929774518E-3</v>
      </c>
      <c r="JQ181">
        <v>0.58238576847217871</v>
      </c>
      <c r="JR181">
        <v>1.5344589288827672</v>
      </c>
      <c r="JS181">
        <v>0.51948005928702135</v>
      </c>
      <c r="JT181">
        <v>-3.9477949540163869E-3</v>
      </c>
      <c r="JU181">
        <v>0.51119528452312202</v>
      </c>
      <c r="JV181">
        <v>0.9458715944797923</v>
      </c>
      <c r="JW181">
        <v>0.22478597561023256</v>
      </c>
      <c r="JX181">
        <v>-1.7045044285743007E-3</v>
      </c>
      <c r="JY181">
        <v>0.23943212330078056</v>
      </c>
      <c r="JZ181">
        <v>0.38181457046248585</v>
      </c>
      <c r="KA181">
        <v>0.60301019094678932</v>
      </c>
      <c r="KB181">
        <v>-6.5372951252788102E-3</v>
      </c>
      <c r="KC181">
        <v>0.54171027439267128</v>
      </c>
      <c r="KD181">
        <v>0.50853593421498522</v>
      </c>
      <c r="KE181">
        <v>6.1676917096707758E-2</v>
      </c>
      <c r="KF181">
        <v>-1.1627895942225019E-3</v>
      </c>
      <c r="KG181">
        <v>9.7108259171559672E-2</v>
      </c>
      <c r="KH181">
        <v>0.49707066650839993</v>
      </c>
      <c r="KI181">
        <v>0.53516524876515392</v>
      </c>
      <c r="KJ181">
        <v>-1.7919569073313382E-3</v>
      </c>
      <c r="KK181">
        <v>0.50249239351432329</v>
      </c>
      <c r="KL181">
        <v>0.89876493201871988</v>
      </c>
      <c r="KM181">
        <v>0.4854901005709058</v>
      </c>
      <c r="KN181">
        <v>-2.519478047975482E-3</v>
      </c>
      <c r="KO181">
        <v>0.482269004973367</v>
      </c>
      <c r="KP181">
        <v>0.44077025732378194</v>
      </c>
      <c r="KQ181">
        <v>0.41714758429984866</v>
      </c>
      <c r="KR181">
        <v>-1.8578089002194845E-3</v>
      </c>
      <c r="KS181">
        <v>0.43519924666201865</v>
      </c>
      <c r="KT181">
        <v>0.24442995707067602</v>
      </c>
      <c r="KU181">
        <v>0.14943428347894677</v>
      </c>
      <c r="KV181">
        <v>2.303191068169771E-4</v>
      </c>
      <c r="KW181">
        <v>0.1410970910891928</v>
      </c>
      <c r="KX181">
        <v>0.42601592400255239</v>
      </c>
      <c r="KY181">
        <v>0.77729369075521748</v>
      </c>
      <c r="KZ181">
        <v>-4.788079896899367E-3</v>
      </c>
      <c r="LA181">
        <v>0.75265140971679789</v>
      </c>
      <c r="LB181">
        <v>0.35473100627866339</v>
      </c>
      <c r="LC181">
        <v>0.50113478398215294</v>
      </c>
      <c r="LD181">
        <v>-6.3191808915792885E-4</v>
      </c>
      <c r="LE181">
        <v>0.38201093630771021</v>
      </c>
      <c r="LF181">
        <v>0.78560001603227048</v>
      </c>
      <c r="LG181">
        <v>0.63287896786671993</v>
      </c>
      <c r="LH181">
        <v>-2.578572135205983E-3</v>
      </c>
      <c r="LI181">
        <v>0.58266489065239158</v>
      </c>
      <c r="LJ181">
        <v>1.5128207148947743</v>
      </c>
      <c r="LK181">
        <v>0.26580516691512956</v>
      </c>
      <c r="LL181">
        <v>1.0419263543398685E-3</v>
      </c>
      <c r="LM181">
        <v>0.27343504912483346</v>
      </c>
      <c r="LN181">
        <v>0.75190729155351432</v>
      </c>
      <c r="LO181">
        <v>0.29470138343066093</v>
      </c>
      <c r="LP181">
        <v>-1.8216009198360808E-3</v>
      </c>
      <c r="LQ181">
        <v>0.29896039772504795</v>
      </c>
      <c r="LR181">
        <v>1.2626532754280602</v>
      </c>
      <c r="LS181">
        <v>0.31723387981559048</v>
      </c>
      <c r="LT181">
        <v>-2.9974767544698228E-3</v>
      </c>
      <c r="LU181">
        <v>0.35227987196666333</v>
      </c>
      <c r="LV181">
        <v>0.54893509686555186</v>
      </c>
      <c r="LW181">
        <v>0.43136874287160831</v>
      </c>
      <c r="LX181">
        <v>-2.858853918979731E-3</v>
      </c>
      <c r="LY181">
        <v>0.42798975203536194</v>
      </c>
      <c r="LZ181">
        <v>1.0059268569792432</v>
      </c>
      <c r="MA181">
        <v>0.29625806724727366</v>
      </c>
      <c r="MB181">
        <v>-3.2171665841511355E-3</v>
      </c>
      <c r="MC181">
        <v>0.28927009021855754</v>
      </c>
      <c r="MD181">
        <v>0.7981747021169221</v>
      </c>
      <c r="ME181">
        <v>0.38515277146216831</v>
      </c>
      <c r="MF181">
        <v>-7.8720811631159508E-4</v>
      </c>
      <c r="MG181">
        <v>0.40186743271145442</v>
      </c>
      <c r="MH181">
        <v>1.3535549878608473</v>
      </c>
      <c r="MI181">
        <v>0.50224845565690135</v>
      </c>
      <c r="MJ181">
        <v>-3.3805309297408317E-3</v>
      </c>
      <c r="MK181">
        <v>0.47598457259225552</v>
      </c>
      <c r="ML181">
        <v>0.22905259256996954</v>
      </c>
      <c r="MM181">
        <v>0.1866125144733117</v>
      </c>
      <c r="MN181">
        <v>-3.7162523034457837E-4</v>
      </c>
      <c r="MO181">
        <v>0.17385150458831933</v>
      </c>
      <c r="MP181">
        <v>0.91572617559370273</v>
      </c>
      <c r="MQ181">
        <v>4.3908078289009493E-2</v>
      </c>
      <c r="MR181">
        <v>-4.5623602059023395E-4</v>
      </c>
      <c r="MS181">
        <v>5.3235472222240746E-2</v>
      </c>
      <c r="MT181">
        <v>1.0605858416266711</v>
      </c>
      <c r="MU181">
        <v>0.25808786330265909</v>
      </c>
      <c r="MV181">
        <v>-4.233124513722486E-3</v>
      </c>
      <c r="MW181">
        <v>0.26546861599707855</v>
      </c>
      <c r="MX181">
        <v>0.98002149277924766</v>
      </c>
      <c r="MY181">
        <v>0.57037368216619444</v>
      </c>
      <c r="MZ181">
        <v>-4.0971620272340298E-3</v>
      </c>
      <c r="NA181">
        <v>0.49675444647906447</v>
      </c>
      <c r="NB181">
        <v>0</v>
      </c>
      <c r="NC181">
        <v>0.20795629512032018</v>
      </c>
      <c r="ND181">
        <v>8.4806963346434588E-4</v>
      </c>
      <c r="NE181">
        <v>0.3386819616203024</v>
      </c>
      <c r="NF181">
        <v>1.3590727086044223</v>
      </c>
      <c r="NG181">
        <v>0.4869363225942015</v>
      </c>
      <c r="NH181">
        <v>-2.4361239623437144E-3</v>
      </c>
      <c r="NI181">
        <v>0.53800640827590507</v>
      </c>
      <c r="NJ181">
        <v>0.34758003699812301</v>
      </c>
      <c r="NK181">
        <v>0.35112899780994039</v>
      </c>
      <c r="NL181">
        <v>-4.8774449744887216E-4</v>
      </c>
      <c r="NM181">
        <v>0.41703536616648751</v>
      </c>
      <c r="NN181">
        <v>0.3120807088779482</v>
      </c>
      <c r="NO181">
        <v>0.35112908026235529</v>
      </c>
      <c r="NP181">
        <v>-1.9737474458969319E-3</v>
      </c>
      <c r="NQ181">
        <v>0.40428812505995748</v>
      </c>
      <c r="NR181">
        <v>1.5137664874414762</v>
      </c>
      <c r="NS181">
        <v>0.51180002286441972</v>
      </c>
      <c r="NT181">
        <v>-4.7744303030750066E-3</v>
      </c>
      <c r="NU181">
        <v>0.48691593529673238</v>
      </c>
      <c r="NV181">
        <v>1.4303460463612099</v>
      </c>
      <c r="NW181">
        <v>0.22778211191445172</v>
      </c>
      <c r="NX181">
        <v>-2.7411885304280612E-3</v>
      </c>
      <c r="NY181">
        <v>0.23162100455688098</v>
      </c>
      <c r="NZ181">
        <v>1.0072340406016163</v>
      </c>
      <c r="OA181">
        <v>0.29075925303994515</v>
      </c>
      <c r="OB181">
        <v>-4.8229379823366315E-3</v>
      </c>
      <c r="OC181">
        <v>0.2707804307940947</v>
      </c>
      <c r="OD181">
        <v>0</v>
      </c>
      <c r="OE181">
        <v>0.11894078669445116</v>
      </c>
      <c r="OF181">
        <v>-1.0333622781365096E-3</v>
      </c>
      <c r="OG181">
        <v>0.14195426671915276</v>
      </c>
      <c r="OH181">
        <v>0.35256981157346634</v>
      </c>
      <c r="OI181">
        <v>6.9335663139896239E-2</v>
      </c>
      <c r="OJ181">
        <v>-1.3653190881568319E-3</v>
      </c>
      <c r="OK181">
        <v>9.4539908366501668E-2</v>
      </c>
      <c r="OL181">
        <v>1.2564461239288633</v>
      </c>
      <c r="OM181">
        <v>0.38538119438477542</v>
      </c>
      <c r="ON181">
        <v>-4.1441550258936389E-3</v>
      </c>
      <c r="OO181">
        <v>0.35103361921864817</v>
      </c>
      <c r="OP181">
        <v>1.2524982796445829</v>
      </c>
      <c r="OQ181">
        <v>0.49003661333186888</v>
      </c>
      <c r="OR181">
        <v>-4.1571226587720795E-3</v>
      </c>
      <c r="OS181">
        <v>0.48951808699411348</v>
      </c>
      <c r="OT181">
        <v>0.5909346549689406</v>
      </c>
      <c r="OU181">
        <v>0.17576721526976688</v>
      </c>
      <c r="OV181">
        <v>-3.4055171878757465E-3</v>
      </c>
      <c r="OW181">
        <v>0.19877382224551143</v>
      </c>
      <c r="OX181">
        <v>2.0232830477772477</v>
      </c>
      <c r="OY181">
        <v>0.25118034832462816</v>
      </c>
      <c r="OZ181">
        <v>-3.8486650124853385E-3</v>
      </c>
      <c r="PA181">
        <v>0.25602590548637327</v>
      </c>
      <c r="PB181">
        <v>0</v>
      </c>
      <c r="PC181">
        <v>0.59782277843252241</v>
      </c>
      <c r="PD181">
        <v>-6.692663448090704E-3</v>
      </c>
      <c r="PE181">
        <v>0.53642253522419181</v>
      </c>
      <c r="PF181">
        <v>0.66061624069388469</v>
      </c>
      <c r="PG181">
        <v>0.25599077120773672</v>
      </c>
      <c r="PH181">
        <v>-3.5126692004899965E-3</v>
      </c>
      <c r="PI181">
        <v>0.26404428191727131</v>
      </c>
      <c r="PJ181">
        <v>0</v>
      </c>
      <c r="PK181">
        <v>0.19479612843684624</v>
      </c>
      <c r="PL181">
        <v>-2.7169883691841118E-5</v>
      </c>
      <c r="PM181">
        <v>0.28829944668782809</v>
      </c>
      <c r="PN181">
        <v>0.27146466035967753</v>
      </c>
      <c r="PO181">
        <v>0.34679999462880123</v>
      </c>
      <c r="PP181">
        <v>-1.3133811243331078E-3</v>
      </c>
      <c r="PQ181">
        <v>0.30469837824306473</v>
      </c>
      <c r="PR181">
        <v>0.32415047189665269</v>
      </c>
      <c r="PS181">
        <v>0.32960673058956669</v>
      </c>
      <c r="PT181">
        <v>-4.2812933986529573E-3</v>
      </c>
      <c r="PU181">
        <v>0.31454638850849181</v>
      </c>
      <c r="PV181">
        <v>0.64831338957730922</v>
      </c>
      <c r="PW181">
        <v>0.33523883258557707</v>
      </c>
      <c r="PX181">
        <v>-1.7251542423891112E-3</v>
      </c>
      <c r="PY181">
        <v>0.31229766190882347</v>
      </c>
      <c r="PZ181">
        <v>0.8489656942348982</v>
      </c>
      <c r="QA181">
        <v>0.59234508314728818</v>
      </c>
      <c r="QB181">
        <v>6.883668530750746E-4</v>
      </c>
      <c r="QC181">
        <v>0.45382003742704674</v>
      </c>
      <c r="QD181">
        <v>1.2648730051740735</v>
      </c>
      <c r="QE181">
        <v>0.27502561132655762</v>
      </c>
      <c r="QF181">
        <v>-2.188891924370081E-3</v>
      </c>
      <c r="QG181">
        <v>0.33855829386288672</v>
      </c>
      <c r="QH181">
        <v>1.0975121112846402</v>
      </c>
      <c r="QI181">
        <v>0.14864627170408354</v>
      </c>
      <c r="QJ181">
        <v>-1.4409948409759594E-3</v>
      </c>
      <c r="QK181">
        <v>0.13552088482745567</v>
      </c>
      <c r="QL181">
        <v>0.18968701324059067</v>
      </c>
      <c r="QM181">
        <v>0.46593438658173025</v>
      </c>
      <c r="QN181">
        <v>1.101563739640743E-3</v>
      </c>
      <c r="QO181">
        <v>0.52856803543805342</v>
      </c>
      <c r="QP181">
        <v>1.3028950516348472</v>
      </c>
      <c r="QQ181">
        <v>0.56808901641732235</v>
      </c>
      <c r="QR181">
        <v>-1.8153084781656471E-3</v>
      </c>
      <c r="QS181">
        <v>0.57551522047156345</v>
      </c>
      <c r="QT181">
        <v>0.51764537656290666</v>
      </c>
      <c r="QU181">
        <v>0.64453934520015521</v>
      </c>
      <c r="QV181">
        <v>-5.6607135616351389E-3</v>
      </c>
      <c r="QW181">
        <v>0.5940442948101603</v>
      </c>
      <c r="QX181">
        <v>0.61962779833970949</v>
      </c>
      <c r="QY181">
        <v>0.55206046106774875</v>
      </c>
      <c r="QZ181">
        <v>-4.3692678708482846E-3</v>
      </c>
      <c r="RA181">
        <v>0.55576527403555587</v>
      </c>
      <c r="RB181">
        <v>0.56689989531274954</v>
      </c>
      <c r="RC181">
        <v>0.27664747658901118</v>
      </c>
      <c r="RD181">
        <v>-3.3061833438789755E-3</v>
      </c>
      <c r="RE181">
        <v>0.31470700084693332</v>
      </c>
      <c r="RF181">
        <v>0.89708343991623385</v>
      </c>
      <c r="RG181">
        <v>0.32740519202399759</v>
      </c>
      <c r="RH181">
        <v>-1.4931319429984597E-3</v>
      </c>
      <c r="RI181">
        <v>0.37990557033028161</v>
      </c>
      <c r="RJ181">
        <v>0.42771093058332654</v>
      </c>
      <c r="RK181">
        <v>0.41139269680890289</v>
      </c>
      <c r="RL181">
        <v>-1.870577835384507E-3</v>
      </c>
      <c r="RM181">
        <v>0.44902973399905488</v>
      </c>
      <c r="RN181">
        <v>1.045923264919385</v>
      </c>
      <c r="RO181">
        <v>0.47182515400105518</v>
      </c>
      <c r="RP181">
        <v>-8.430346753790179E-4</v>
      </c>
      <c r="RQ181">
        <v>0.47737986901663104</v>
      </c>
      <c r="RR181">
        <v>1.5734166796320392</v>
      </c>
      <c r="RS181">
        <v>0.39820533581008011</v>
      </c>
      <c r="RT181">
        <v>-2.686826863439747E-3</v>
      </c>
      <c r="RU181">
        <v>0.37815935928978917</v>
      </c>
      <c r="RV181">
        <v>1.3199917816986115</v>
      </c>
      <c r="RW181">
        <v>0.39845135499079515</v>
      </c>
      <c r="RX181">
        <v>-3.5506232855256467E-3</v>
      </c>
      <c r="RY181">
        <v>0.37968414822636976</v>
      </c>
      <c r="RZ181">
        <v>1.4870443451929249</v>
      </c>
      <c r="SA181">
        <v>0.56234265005404349</v>
      </c>
      <c r="SB181">
        <v>-1.9302678527782012E-3</v>
      </c>
      <c r="SC181">
        <v>0.49132740280467002</v>
      </c>
      <c r="SD181">
        <v>0.54073264271136623</v>
      </c>
      <c r="SE181">
        <v>0.43593225566617372</v>
      </c>
      <c r="SF181">
        <v>-2.9072735320386399E-3</v>
      </c>
      <c r="SG181">
        <v>0.42312615528450237</v>
      </c>
      <c r="SH181">
        <v>3.4818641023476524</v>
      </c>
      <c r="SI181">
        <v>0.14970929665792237</v>
      </c>
      <c r="SJ181">
        <v>-2.4699197062012586E-3</v>
      </c>
      <c r="SK181">
        <v>0.17162827607255124</v>
      </c>
      <c r="SL181">
        <v>1.1258155674266586</v>
      </c>
      <c r="SM181">
        <v>0.23890018640329003</v>
      </c>
      <c r="SN181">
        <v>-1.1769418997583435E-3</v>
      </c>
      <c r="SO181">
        <v>0.28877575093437396</v>
      </c>
      <c r="SP181">
        <v>2.3305853738178426</v>
      </c>
      <c r="SQ181">
        <v>0.31767444815329032</v>
      </c>
      <c r="SR181">
        <v>-1.9521759831515786E-3</v>
      </c>
      <c r="SS181">
        <v>0.3545653278159856</v>
      </c>
      <c r="ST181">
        <v>0</v>
      </c>
      <c r="SU181">
        <v>0.54901413143106548</v>
      </c>
      <c r="SV181">
        <v>5.6170678878446449E-3</v>
      </c>
      <c r="SW181">
        <v>0.5136071668096851</v>
      </c>
      <c r="SX181">
        <v>0</v>
      </c>
      <c r="SY181">
        <v>0.49618576751934418</v>
      </c>
      <c r="SZ181">
        <v>-2.9482441884116466E-3</v>
      </c>
      <c r="TA181">
        <v>0.44457287171236154</v>
      </c>
      <c r="TB181">
        <v>0.86369926253516205</v>
      </c>
      <c r="TC181">
        <v>0.30956614871651744</v>
      </c>
      <c r="TD181">
        <v>-3.5073624387908222E-3</v>
      </c>
      <c r="TE181">
        <v>0.32370898450158159</v>
      </c>
      <c r="TF181">
        <v>1.9210758777611598</v>
      </c>
      <c r="TG181">
        <v>0.19708392279605655</v>
      </c>
      <c r="TH181">
        <v>-1.9797310986682868E-3</v>
      </c>
      <c r="TI181">
        <v>0.22277138407583755</v>
      </c>
      <c r="TJ181">
        <v>1.8555931024065386</v>
      </c>
      <c r="TK181">
        <v>0.25870720427937732</v>
      </c>
      <c r="TL181">
        <v>-4.730430281410754E-3</v>
      </c>
      <c r="TM181">
        <v>0.28244782905465265</v>
      </c>
      <c r="TN181">
        <v>0.448177628131953</v>
      </c>
      <c r="TO181">
        <v>0.25681640460749439</v>
      </c>
      <c r="TP181">
        <v>-2.4760682950032906E-3</v>
      </c>
      <c r="TQ181">
        <v>0.24556960807455672</v>
      </c>
      <c r="TR181">
        <v>0.2728512408133954</v>
      </c>
      <c r="TS181">
        <v>0.56793194434634353</v>
      </c>
      <c r="TT181">
        <v>-1.9646194266189575E-3</v>
      </c>
      <c r="TU181">
        <v>0.55062939584998527</v>
      </c>
      <c r="TV181">
        <v>0.68496084603967544</v>
      </c>
      <c r="TW181">
        <v>0.41776542150338591</v>
      </c>
      <c r="TX181">
        <v>-5.4051980633809393E-3</v>
      </c>
      <c r="TY181">
        <v>0.42475489350188622</v>
      </c>
      <c r="TZ181">
        <v>2.1762185205390114</v>
      </c>
      <c r="UA181">
        <v>0.51261818863321806</v>
      </c>
      <c r="UB181">
        <v>-2.7955943239443672E-3</v>
      </c>
      <c r="UC181">
        <v>0.46489952878798252</v>
      </c>
      <c r="UD181">
        <v>0.8076823206306446</v>
      </c>
      <c r="UE181">
        <v>0.24288944708054677</v>
      </c>
      <c r="UF181">
        <v>-3.7477511264252528E-3</v>
      </c>
      <c r="UG181">
        <v>0.26104417726678852</v>
      </c>
      <c r="UH181">
        <v>0.36653549299400484</v>
      </c>
      <c r="UI181">
        <v>0.63906791743250491</v>
      </c>
      <c r="UJ181">
        <v>-2.7844584082083344E-3</v>
      </c>
      <c r="UK181">
        <v>0.58361267329069932</v>
      </c>
      <c r="UL181">
        <v>0.85128924613667156</v>
      </c>
      <c r="UM181">
        <v>0.65176921598028936</v>
      </c>
      <c r="UN181">
        <v>-3.4171481857188319E-3</v>
      </c>
      <c r="UO181">
        <v>0.63868662234023077</v>
      </c>
      <c r="UP181">
        <v>0.78625041895436221</v>
      </c>
      <c r="UQ181">
        <v>0.59485802025499923</v>
      </c>
      <c r="UR181">
        <v>-4.6153296307861839E-4</v>
      </c>
      <c r="US181">
        <v>0.59053805211633148</v>
      </c>
      <c r="UT181">
        <v>0.38919139431370231</v>
      </c>
      <c r="UU181">
        <v>0.62007662514303497</v>
      </c>
      <c r="UV181">
        <v>-3.3096309800419556E-3</v>
      </c>
      <c r="UW181">
        <v>0.62760686403189059</v>
      </c>
      <c r="UX181">
        <v>0.94290237513258324</v>
      </c>
      <c r="UY181">
        <v>0.3753898971277006</v>
      </c>
      <c r="UZ181">
        <v>-3.1880195431958037E-3</v>
      </c>
      <c r="VA181">
        <v>0.36995275757075857</v>
      </c>
      <c r="VB181">
        <v>1.0371993269893995</v>
      </c>
      <c r="VC181">
        <v>0.32894786606037402</v>
      </c>
      <c r="VD181">
        <v>-2.6781269471212884E-3</v>
      </c>
      <c r="VE181">
        <v>0.33544775919937742</v>
      </c>
      <c r="VF181">
        <v>0.62441353399199417</v>
      </c>
      <c r="VG181">
        <v>0.33603164614317843</v>
      </c>
      <c r="VH181">
        <v>-4.9318046176443199E-4</v>
      </c>
      <c r="VI181">
        <v>0.43964010972758533</v>
      </c>
      <c r="VJ181">
        <v>0.75405426566668032</v>
      </c>
      <c r="VK181">
        <v>0.5317694151698783</v>
      </c>
      <c r="VL181">
        <v>-5.0751486015904535E-3</v>
      </c>
      <c r="VM181">
        <v>0.48400913358368147</v>
      </c>
      <c r="VN181">
        <v>4.5720635317000982</v>
      </c>
      <c r="VO181">
        <v>0.42785430990943957</v>
      </c>
      <c r="VP181">
        <v>-2.5070836459774801E-3</v>
      </c>
      <c r="VQ181">
        <v>0.49588096467725762</v>
      </c>
      <c r="VR181">
        <v>1.5215179168008099</v>
      </c>
      <c r="VS181">
        <v>0.53377929963929283</v>
      </c>
      <c r="VT181">
        <v>-2.5144405681729247E-3</v>
      </c>
      <c r="VU181">
        <v>0.53476927033037824</v>
      </c>
      <c r="VV181">
        <v>0.8233705042025673</v>
      </c>
      <c r="VW181">
        <v>0.34496540534158759</v>
      </c>
      <c r="VX181">
        <v>5.2818363268277704E-4</v>
      </c>
      <c r="VY181">
        <v>0.3653662351638301</v>
      </c>
      <c r="VZ181">
        <v>1.015691453214421</v>
      </c>
      <c r="WA181">
        <v>0.70679765005960804</v>
      </c>
      <c r="WB181">
        <v>-3.901575285733394E-3</v>
      </c>
      <c r="WC181">
        <v>0.66279331118774476</v>
      </c>
      <c r="WD181">
        <v>0</v>
      </c>
      <c r="WE181">
        <v>3.0674403187532239E-2</v>
      </c>
      <c r="WF181">
        <v>-2.9872959286316326E-4</v>
      </c>
      <c r="WG181">
        <v>4.9394316016659764E-2</v>
      </c>
      <c r="WH181">
        <v>1.6039382270588551</v>
      </c>
      <c r="WI181">
        <v>0.40128079111861809</v>
      </c>
      <c r="WJ181">
        <v>2.183893601490458E-4</v>
      </c>
      <c r="WK181">
        <v>0.38072295544735363</v>
      </c>
      <c r="WL181">
        <v>1.1639700628719418</v>
      </c>
      <c r="WM181">
        <v>0.35028701643906279</v>
      </c>
      <c r="WN181">
        <v>7.5177082243854112E-4</v>
      </c>
      <c r="WO181">
        <v>0.38823606887933593</v>
      </c>
      <c r="WP181">
        <v>0.52507579865080778</v>
      </c>
      <c r="WQ181">
        <v>0.50852717601721509</v>
      </c>
      <c r="WR181">
        <v>-4.1120620700041514E-3</v>
      </c>
      <c r="WS181">
        <v>0.53048293648739153</v>
      </c>
      <c r="WT181">
        <v>1.4288094357084118</v>
      </c>
      <c r="WU181">
        <v>0.3737830965405417</v>
      </c>
      <c r="WV181">
        <v>-3.5090697411415146E-3</v>
      </c>
      <c r="WW181">
        <v>0.37581640281869777</v>
      </c>
      <c r="WX181">
        <v>0.28828096101498069</v>
      </c>
      <c r="WY181">
        <v>0.45168192740004187</v>
      </c>
      <c r="WZ181">
        <v>-1.9807958549119204E-3</v>
      </c>
      <c r="XA181">
        <v>0.47163224472334725</v>
      </c>
      <c r="XB181">
        <v>0</v>
      </c>
      <c r="XC181">
        <v>0.48571956084632573</v>
      </c>
      <c r="XD181">
        <v>-4.8453561346166558E-3</v>
      </c>
      <c r="XE181">
        <v>0.45573663187621261</v>
      </c>
      <c r="XF181">
        <v>2.8286302966879098</v>
      </c>
      <c r="XG181">
        <v>0.27519398301358283</v>
      </c>
      <c r="XH181">
        <v>-3.1963250081529344E-3</v>
      </c>
      <c r="XI181">
        <v>0.26265616840591915</v>
      </c>
      <c r="XJ181">
        <v>1.4975386056418969</v>
      </c>
      <c r="XK181">
        <v>0.64103089907155597</v>
      </c>
      <c r="XL181">
        <v>-3.9533151562320045E-3</v>
      </c>
      <c r="XM181">
        <v>0.58739856158725534</v>
      </c>
      <c r="XN181">
        <v>0.86159367565045586</v>
      </c>
      <c r="XO181">
        <v>0.34195687052761425</v>
      </c>
      <c r="XP181">
        <v>-2.2699473445537003E-3</v>
      </c>
      <c r="XQ181">
        <v>0.33930932127062341</v>
      </c>
      <c r="XR181">
        <v>1.1124536003958658</v>
      </c>
      <c r="XS181">
        <v>0.76060642173089743</v>
      </c>
      <c r="XT181">
        <v>-3.5714687457046655E-3</v>
      </c>
      <c r="XU181">
        <v>0.73137079007053096</v>
      </c>
      <c r="XV181">
        <v>1.6336496944677323</v>
      </c>
      <c r="XW181">
        <v>0.44698154354554742</v>
      </c>
      <c r="XX181">
        <v>1.7708734924064885E-3</v>
      </c>
      <c r="XY181">
        <v>0.61961465818960593</v>
      </c>
      <c r="XZ181">
        <v>1.7579517467080377</v>
      </c>
      <c r="YA181">
        <v>0.20705801065111543</v>
      </c>
      <c r="YB181">
        <v>-2.8055673963275304E-3</v>
      </c>
      <c r="YC181">
        <v>0.23074742057042602</v>
      </c>
      <c r="YD181">
        <v>1.2814068133263481</v>
      </c>
      <c r="YE181">
        <v>0.47981045737275685</v>
      </c>
      <c r="YF181">
        <v>-5.2040934765073691E-3</v>
      </c>
      <c r="YG181">
        <v>0.43139446448084007</v>
      </c>
      <c r="YH181">
        <v>0.78233544670877964</v>
      </c>
      <c r="YI181">
        <v>0.65155771143210317</v>
      </c>
      <c r="YJ181">
        <v>-4.1864881703369073E-3</v>
      </c>
      <c r="YK181">
        <v>0.61686773600180667</v>
      </c>
      <c r="YL181">
        <v>0.26044463468691331</v>
      </c>
      <c r="YM181">
        <v>0.3205257546250776</v>
      </c>
      <c r="YN181">
        <v>-2.0934399075349932E-3</v>
      </c>
      <c r="YO181">
        <v>0.32417887805202039</v>
      </c>
      <c r="YP181">
        <v>0</v>
      </c>
      <c r="YQ181">
        <v>0.52861495763965949</v>
      </c>
      <c r="YR181">
        <v>5.2892381901013168E-4</v>
      </c>
      <c r="YS181">
        <v>0.44873966566789847</v>
      </c>
      <c r="YT181">
        <v>1.2484485611927949</v>
      </c>
      <c r="YU181">
        <v>0.47738558225123601</v>
      </c>
      <c r="YV181">
        <v>-2.6200071262579643E-3</v>
      </c>
      <c r="YW181">
        <v>0.49006379714825549</v>
      </c>
      <c r="YX181">
        <v>2.2343643593326075</v>
      </c>
      <c r="YY181">
        <v>0.50744143301859979</v>
      </c>
      <c r="YZ181">
        <v>-4.1917201412233849E-3</v>
      </c>
      <c r="ZA181">
        <v>0.48346946436360738</v>
      </c>
      <c r="ZB181">
        <v>0.94061185459197372</v>
      </c>
      <c r="ZC181">
        <v>0.4386670436307562</v>
      </c>
      <c r="ZD181">
        <v>-2.2053643691549237E-3</v>
      </c>
      <c r="ZE181">
        <v>0.45190483846856305</v>
      </c>
      <c r="ZF181">
        <v>0.30680043566589638</v>
      </c>
      <c r="ZG181">
        <v>0.66762447669618208</v>
      </c>
      <c r="ZH181">
        <v>-1.9560502272431379E-3</v>
      </c>
      <c r="ZI181">
        <v>0.65259313118941042</v>
      </c>
      <c r="ZJ181">
        <v>0.94979165299845447</v>
      </c>
      <c r="ZK181">
        <v>0.50459803949626159</v>
      </c>
      <c r="ZL181">
        <v>-3.9646174381717447E-3</v>
      </c>
      <c r="ZM181">
        <v>0.47152798214148345</v>
      </c>
      <c r="ZN181">
        <v>0.38891079227239028</v>
      </c>
      <c r="ZO181">
        <v>0.18148019515641325</v>
      </c>
      <c r="ZP181">
        <v>-9.3956560161961205E-4</v>
      </c>
      <c r="ZQ181">
        <v>0.17712319656987863</v>
      </c>
      <c r="ZR181">
        <v>0.41442899560201224</v>
      </c>
      <c r="ZS181">
        <v>0.45646229640169761</v>
      </c>
      <c r="ZT181">
        <v>-1.4119606977216457E-3</v>
      </c>
      <c r="ZU181">
        <v>0.43565363142986391</v>
      </c>
      <c r="ZV181">
        <v>2.6855690002242252</v>
      </c>
      <c r="ZW181">
        <v>0.64132725927262957</v>
      </c>
      <c r="ZX181">
        <v>-3.226361624692605E-3</v>
      </c>
      <c r="ZY181">
        <v>0.61438793136323555</v>
      </c>
      <c r="ZZ181">
        <v>0</v>
      </c>
      <c r="AAA181">
        <v>0.41688673142039928</v>
      </c>
      <c r="AAB181">
        <v>9.8202839978843198E-4</v>
      </c>
      <c r="AAC181">
        <v>0.4375118226111136</v>
      </c>
      <c r="AAD181">
        <v>0.65835306899384893</v>
      </c>
      <c r="AAE181">
        <v>0.47256069705066489</v>
      </c>
      <c r="AAF181">
        <v>-3.6001909010078123E-3</v>
      </c>
      <c r="AAG181">
        <v>0.46338906995405194</v>
      </c>
      <c r="AAH181">
        <v>0.92654516302664669</v>
      </c>
      <c r="AAI181">
        <v>0.18178762814874072</v>
      </c>
      <c r="AAJ181">
        <v>-1.8785492178587031E-3</v>
      </c>
      <c r="AAK181">
        <v>0.17285324543786174</v>
      </c>
      <c r="AAL181">
        <v>1.6338332705665277</v>
      </c>
      <c r="AAM181">
        <v>0.23969070163747411</v>
      </c>
      <c r="AAN181">
        <v>-5.2356669726695958E-3</v>
      </c>
      <c r="AAO181">
        <v>0.23738733158892325</v>
      </c>
      <c r="AAP181">
        <v>0.53421754831936163</v>
      </c>
      <c r="AAQ181">
        <v>0.57389169909335669</v>
      </c>
      <c r="AAR181">
        <v>-4.3418873305769278E-3</v>
      </c>
      <c r="AAS181">
        <v>0.54194403839589489</v>
      </c>
      <c r="AAT181">
        <v>0.51435053671412612</v>
      </c>
      <c r="AAU181">
        <v>0.23862551161200019</v>
      </c>
      <c r="AAV181">
        <v>-2.6498432260996757E-3</v>
      </c>
      <c r="AAW181">
        <v>0.24673621311219598</v>
      </c>
      <c r="AAX181">
        <v>0.91095879850801897</v>
      </c>
      <c r="AAY181">
        <v>0.26730617425962044</v>
      </c>
      <c r="AAZ181">
        <v>-2.0665440553087515E-3</v>
      </c>
      <c r="ABA181">
        <v>0.2763769481523351</v>
      </c>
      <c r="ABB181">
        <v>1.426011834236061</v>
      </c>
      <c r="ABC181">
        <v>0.64813063730818576</v>
      </c>
      <c r="ABD181">
        <v>-2.3245389592390026E-3</v>
      </c>
      <c r="ABE181">
        <v>0.6060299527876789</v>
      </c>
      <c r="ABF181">
        <v>1.2779273066496353</v>
      </c>
      <c r="ABG181">
        <v>0.53744478538664731</v>
      </c>
      <c r="ABH181">
        <v>-3.4788124539725674E-3</v>
      </c>
      <c r="ABI181">
        <v>0.52464063738040645</v>
      </c>
      <c r="ABJ181">
        <v>0.5213734817454827</v>
      </c>
      <c r="ABK181">
        <v>0.33582383869711097</v>
      </c>
      <c r="ABL181">
        <v>-1.7795699711411015E-3</v>
      </c>
      <c r="ABM181">
        <v>0.34026470500413925</v>
      </c>
      <c r="ABN181">
        <v>1.8062391518498608</v>
      </c>
      <c r="ABO181">
        <v>0.55763668028845481</v>
      </c>
      <c r="ABP181">
        <v>-4.2926251541690191E-3</v>
      </c>
      <c r="ABQ181">
        <v>0.51142954986588496</v>
      </c>
      <c r="ABR181">
        <v>0.8153964729720371</v>
      </c>
      <c r="ABS181">
        <v>0.41572783008569403</v>
      </c>
      <c r="ABT181">
        <v>-3.6927122319755108E-3</v>
      </c>
      <c r="ABU181">
        <v>0.37316782077956184</v>
      </c>
      <c r="ABV181">
        <v>1.4921798063032836</v>
      </c>
      <c r="ABW181">
        <v>0.3476193976097442</v>
      </c>
      <c r="ABX181">
        <v>-2.5134191840286198E-3</v>
      </c>
      <c r="ABY181">
        <v>0.33569793208222592</v>
      </c>
      <c r="ABZ181">
        <v>0.36550843915495113</v>
      </c>
      <c r="ACA181">
        <v>0.4765413678647209</v>
      </c>
      <c r="ACB181">
        <v>4.754068168034465E-3</v>
      </c>
      <c r="ACC181">
        <v>0.49892516427246097</v>
      </c>
      <c r="ACD181">
        <v>0.25516014793437236</v>
      </c>
      <c r="ACE181">
        <v>0.19478235493726545</v>
      </c>
      <c r="ACF181">
        <v>-1.4923554197107361E-3</v>
      </c>
      <c r="ACG181">
        <v>0.20321140134299695</v>
      </c>
      <c r="ACH181">
        <v>0.88984213377009336</v>
      </c>
      <c r="ACI181">
        <v>0.36245970217691142</v>
      </c>
      <c r="ACJ181">
        <v>9.5545616351641323E-4</v>
      </c>
      <c r="ACK181">
        <v>0.41599516079088994</v>
      </c>
      <c r="ACL181">
        <v>0.74440838488182359</v>
      </c>
      <c r="ACM181">
        <v>0.39558840567834402</v>
      </c>
      <c r="ACN181">
        <v>-2.0108038167214689E-3</v>
      </c>
      <c r="ACO181">
        <v>0.38692335375926068</v>
      </c>
      <c r="ACP181">
        <v>1.8493038007991212</v>
      </c>
      <c r="ACQ181">
        <v>0.40892603051850379</v>
      </c>
      <c r="ACR181">
        <v>-3.6055845928403074E-3</v>
      </c>
      <c r="ACS181">
        <v>0.4038119458962659</v>
      </c>
      <c r="ACT181">
        <v>0</v>
      </c>
      <c r="ACU181">
        <v>0.3259478309446262</v>
      </c>
      <c r="ACV181">
        <v>3.5442161297087176E-4</v>
      </c>
      <c r="ACW181">
        <v>0.41672979175847491</v>
      </c>
      <c r="ACX181">
        <v>0.86099680455727434</v>
      </c>
      <c r="ACY181">
        <v>0.30180923816164162</v>
      </c>
      <c r="ACZ181">
        <v>-1.6374112982798271E-3</v>
      </c>
      <c r="ADA181">
        <v>0.3241451149223889</v>
      </c>
      <c r="ADB181">
        <v>0</v>
      </c>
      <c r="ADC181">
        <v>0.4673366287436741</v>
      </c>
      <c r="ADD181">
        <v>-3.0188365067103733E-3</v>
      </c>
      <c r="ADE181">
        <v>0.4731578597942917</v>
      </c>
      <c r="ADF181">
        <v>0.62212800403859192</v>
      </c>
      <c r="ADG181">
        <v>0.54341941032188146</v>
      </c>
      <c r="ADH181">
        <v>-3.3823716400173242E-3</v>
      </c>
      <c r="ADI181">
        <v>0.52168294658956138</v>
      </c>
      <c r="ADJ181">
        <v>0.34068976914726884</v>
      </c>
      <c r="ADK181">
        <v>0.28226469483108874</v>
      </c>
      <c r="ADL181">
        <v>3.9532459655253655E-4</v>
      </c>
      <c r="ADM181">
        <v>0.36679811471538692</v>
      </c>
      <c r="ADN181">
        <v>0.71969411077518286</v>
      </c>
      <c r="ADO181">
        <v>0.60002204528492864</v>
      </c>
      <c r="ADP181">
        <v>-2.5142603105898164E-3</v>
      </c>
      <c r="ADQ181">
        <v>0.57128670597701536</v>
      </c>
      <c r="ADR181">
        <v>0.69311711152781907</v>
      </c>
      <c r="ADS181">
        <v>0.6523248181151533</v>
      </c>
      <c r="ADT181">
        <v>-2.5919248361097854E-3</v>
      </c>
      <c r="ADU181">
        <v>0.67085997989629476</v>
      </c>
      <c r="ADV181">
        <v>1.0224565789919295</v>
      </c>
      <c r="ADW181">
        <v>0.47450391751515719</v>
      </c>
      <c r="ADX181">
        <v>-1.8247146016298968E-3</v>
      </c>
      <c r="ADY181">
        <v>0.4952987264608405</v>
      </c>
      <c r="ADZ181">
        <v>1.2289329831445519</v>
      </c>
      <c r="AEA181">
        <v>0.48373163936029168</v>
      </c>
      <c r="AEB181">
        <v>-4.3039782514472397E-3</v>
      </c>
      <c r="AEC181">
        <v>0.45518701613786683</v>
      </c>
      <c r="AED181">
        <v>0.3738191373370689</v>
      </c>
      <c r="AEE181">
        <v>0.54839604942646747</v>
      </c>
      <c r="AEF181">
        <v>-4.5257978491122898E-3</v>
      </c>
      <c r="AEG181">
        <v>0.52290903908043163</v>
      </c>
      <c r="AEH181">
        <v>0</v>
      </c>
      <c r="AEI181">
        <v>0.33038333063237202</v>
      </c>
      <c r="AEJ181">
        <v>-2.4426362291747436E-3</v>
      </c>
      <c r="AEK181">
        <v>0.30253559719727274</v>
      </c>
      <c r="AEL181">
        <v>1.0575417321727789</v>
      </c>
      <c r="AEM181">
        <v>0.53155582261140544</v>
      </c>
      <c r="AEN181">
        <v>-3.3788754699875137E-3</v>
      </c>
      <c r="AEO181">
        <v>0.50386461967643148</v>
      </c>
      <c r="AEP181">
        <v>1.7546969168941702</v>
      </c>
      <c r="AEQ181">
        <v>0.30186971163456844</v>
      </c>
      <c r="AER181">
        <v>-2.6664819396743505E-3</v>
      </c>
      <c r="AES181">
        <v>0.24989609140288066</v>
      </c>
      <c r="AET181">
        <v>0.23212950732493692</v>
      </c>
      <c r="AEU181">
        <v>0.11053868341308455</v>
      </c>
      <c r="AEV181">
        <v>-5.411612789676957E-4</v>
      </c>
      <c r="AEW181">
        <v>8.8671864358106089E-2</v>
      </c>
      <c r="AEX181">
        <v>1.144520047903911</v>
      </c>
      <c r="AEY181">
        <v>0.63094260253860102</v>
      </c>
      <c r="AEZ181">
        <v>-4.9634089013904379E-3</v>
      </c>
      <c r="AFA181">
        <v>0.5580194647560468</v>
      </c>
      <c r="AFB181">
        <v>0.29444754002773416</v>
      </c>
      <c r="AFC181">
        <v>0.16794543433643791</v>
      </c>
      <c r="AFD181">
        <v>-1.6437325007907363E-3</v>
      </c>
      <c r="AFE181">
        <v>0.20836128293327763</v>
      </c>
      <c r="AFF181">
        <v>1.3597647704331826</v>
      </c>
      <c r="AFG181">
        <v>0.12521159541692939</v>
      </c>
      <c r="AFH181">
        <v>-1.0218102841030772E-3</v>
      </c>
      <c r="AFI181">
        <v>0.11375248098041638</v>
      </c>
      <c r="AFJ181">
        <v>1.5437434446698199</v>
      </c>
      <c r="AFK181">
        <v>7.9491659551557972E-2</v>
      </c>
      <c r="AFL181">
        <v>-1.9828676796312238E-3</v>
      </c>
      <c r="AFM181">
        <v>0.10726581461921458</v>
      </c>
      <c r="AFN181">
        <v>0.73077115439583018</v>
      </c>
      <c r="AFO181">
        <v>0.54641238769667544</v>
      </c>
      <c r="AFP181">
        <v>-2.4168900130953097E-3</v>
      </c>
      <c r="AFQ181">
        <v>0.50511658146293692</v>
      </c>
      <c r="AFR181">
        <v>0.46635971512501523</v>
      </c>
      <c r="AFS181">
        <v>0.29215468195930455</v>
      </c>
      <c r="AFT181">
        <v>-2.4742115524253473E-3</v>
      </c>
      <c r="AFU181">
        <v>0.33365882651575196</v>
      </c>
      <c r="AFV181">
        <v>0.23613332597058065</v>
      </c>
      <c r="AFW181">
        <v>0.1069254740429012</v>
      </c>
      <c r="AFX181">
        <v>-4.2568455436332316E-4</v>
      </c>
      <c r="AFY181">
        <v>8.8470103009750195E-2</v>
      </c>
      <c r="AFZ181">
        <v>0.45955227446385627</v>
      </c>
      <c r="AGA181">
        <v>0.42863337269837176</v>
      </c>
      <c r="AGB181">
        <v>-3.2000324217794688E-3</v>
      </c>
      <c r="AGC181">
        <v>0.39903312498893423</v>
      </c>
      <c r="AGD181">
        <v>1.0815964545976955</v>
      </c>
      <c r="AGE181">
        <v>0.51641480609586987</v>
      </c>
      <c r="AGF181">
        <v>-2.163092227692964E-3</v>
      </c>
      <c r="AGG181">
        <v>0.51609019366311659</v>
      </c>
      <c r="AGH181">
        <v>1.4298339732624374</v>
      </c>
      <c r="AGI181">
        <v>0.57194314521736411</v>
      </c>
      <c r="AGJ181">
        <v>-3.2737817390923996E-3</v>
      </c>
      <c r="AGK181">
        <v>0.60690112821274778</v>
      </c>
      <c r="AGL181">
        <v>0.92281699870560951</v>
      </c>
      <c r="AGM181">
        <v>0.28051626156748338</v>
      </c>
      <c r="AGN181">
        <v>-8.3059104046085514E-4</v>
      </c>
      <c r="AGO181">
        <v>0.28420210565782866</v>
      </c>
      <c r="AGP181">
        <v>1.0690370109777463</v>
      </c>
      <c r="AGQ181">
        <v>0.61265469492679581</v>
      </c>
      <c r="AGR181">
        <v>-2.169313964217324E-3</v>
      </c>
      <c r="AGS181">
        <v>0.58223915635229295</v>
      </c>
      <c r="AGT181">
        <v>0.91236293224506415</v>
      </c>
      <c r="AGU181">
        <v>0.46998343568997419</v>
      </c>
      <c r="AGV181">
        <v>-9.6265521392032726E-5</v>
      </c>
      <c r="AGW181">
        <v>0.58006892854593217</v>
      </c>
      <c r="AGX181">
        <v>1.4213742824420927</v>
      </c>
      <c r="AGY181">
        <v>0.64462094395231573</v>
      </c>
      <c r="AGZ181">
        <v>-2.8994353409078728E-3</v>
      </c>
      <c r="AHA181">
        <v>0.62560869310189626</v>
      </c>
      <c r="AHB181">
        <v>0.77570899468307608</v>
      </c>
      <c r="AHC181">
        <v>0.40940117407145205</v>
      </c>
      <c r="AHD181">
        <v>-2.3842503593871685E-3</v>
      </c>
      <c r="AHE181">
        <v>0.39509483320818761</v>
      </c>
    </row>
    <row r="182" spans="1:889" x14ac:dyDescent="0.2">
      <c r="A182" s="23">
        <v>55.64856992</v>
      </c>
      <c r="B182" s="23">
        <v>177</v>
      </c>
      <c r="C182" s="23">
        <v>177</v>
      </c>
      <c r="E182" s="23">
        <f t="shared" si="10"/>
        <v>182</v>
      </c>
      <c r="F182" s="23">
        <f t="shared" ca="1" si="11"/>
        <v>0</v>
      </c>
      <c r="G182" s="23">
        <f t="shared" ca="1" si="12"/>
        <v>4.1038594655241352E-2</v>
      </c>
      <c r="H182" s="23">
        <f t="shared" ca="1" si="13"/>
        <v>-2.2382029112153845E-4</v>
      </c>
      <c r="I182" s="23">
        <f t="shared" ca="1" si="14"/>
        <v>4.9527921486933059E-2</v>
      </c>
      <c r="J182">
        <v>0.70099849060219233</v>
      </c>
      <c r="K182">
        <v>0.53422804079772668</v>
      </c>
      <c r="L182">
        <v>-1.8630785729417182E-3</v>
      </c>
      <c r="M182">
        <v>0.54073195179250677</v>
      </c>
      <c r="N182">
        <v>0.32830175733921269</v>
      </c>
      <c r="O182">
        <v>0.54235539368210894</v>
      </c>
      <c r="P182">
        <v>2.2606196807096707E-3</v>
      </c>
      <c r="Q182">
        <v>0.46706539102524064</v>
      </c>
      <c r="R182">
        <v>0.78534099943646962</v>
      </c>
      <c r="S182">
        <v>0.42494736018993323</v>
      </c>
      <c r="T182">
        <v>-3.7418979166810623E-3</v>
      </c>
      <c r="U182">
        <v>0.39608401298367624</v>
      </c>
      <c r="V182">
        <v>0.81256809478126357</v>
      </c>
      <c r="W182">
        <v>0.15775055884231479</v>
      </c>
      <c r="X182">
        <v>-2.5511040070845584E-3</v>
      </c>
      <c r="Y182">
        <v>0.17465880564891473</v>
      </c>
      <c r="Z182">
        <v>2.1251416891799262</v>
      </c>
      <c r="AA182">
        <v>0.37853693690042373</v>
      </c>
      <c r="AB182">
        <v>-2.1742585876871907E-3</v>
      </c>
      <c r="AC182">
        <v>0.37463266244478582</v>
      </c>
      <c r="AD182">
        <v>1.7922207559817656</v>
      </c>
      <c r="AE182">
        <v>0.69658367370052254</v>
      </c>
      <c r="AF182">
        <v>-5.5675541248130615E-3</v>
      </c>
      <c r="AG182">
        <v>0.64881684873070655</v>
      </c>
      <c r="AH182">
        <v>1.0257181352522067</v>
      </c>
      <c r="AI182">
        <v>0.41873525015076163</v>
      </c>
      <c r="AJ182">
        <v>-3.4865436158563147E-3</v>
      </c>
      <c r="AK182">
        <v>0.39627842258998031</v>
      </c>
      <c r="AL182">
        <v>1.4642363925361643</v>
      </c>
      <c r="AM182">
        <v>0.31769077594491063</v>
      </c>
      <c r="AN182">
        <v>-4.4177455855187227E-3</v>
      </c>
      <c r="AO182">
        <v>0.32820201747125627</v>
      </c>
      <c r="AP182">
        <v>1.3669001744001024</v>
      </c>
      <c r="AQ182">
        <v>0.2119413029809564</v>
      </c>
      <c r="AR182">
        <v>-3.8885864945750856E-3</v>
      </c>
      <c r="AS182">
        <v>0.22368717243189948</v>
      </c>
      <c r="AT182">
        <v>0.47313592100893098</v>
      </c>
      <c r="AU182">
        <v>0.14309263815520992</v>
      </c>
      <c r="AV182">
        <v>-2.1532422286529821E-3</v>
      </c>
      <c r="AW182">
        <v>0.16559174907669474</v>
      </c>
      <c r="AX182">
        <v>1.8869724882393832</v>
      </c>
      <c r="AY182">
        <v>0.49724703206060483</v>
      </c>
      <c r="AZ182">
        <v>-2.0883763936833276E-3</v>
      </c>
      <c r="BA182">
        <v>0.49224181106963683</v>
      </c>
      <c r="BB182">
        <v>1.5945026821829207</v>
      </c>
      <c r="BC182">
        <v>0.32057170538806967</v>
      </c>
      <c r="BD182">
        <v>-2.6815968643806713E-3</v>
      </c>
      <c r="BE182">
        <v>0.35327258688894819</v>
      </c>
      <c r="BF182">
        <v>1.1708029912217217</v>
      </c>
      <c r="BG182">
        <v>0.52313080620472341</v>
      </c>
      <c r="BH182">
        <v>-4.681863149283946E-3</v>
      </c>
      <c r="BI182">
        <v>0.51540761838075544</v>
      </c>
      <c r="BJ182">
        <v>1.6202313545084961</v>
      </c>
      <c r="BK182">
        <v>0.37213937779098882</v>
      </c>
      <c r="BL182">
        <v>-4.6030867174779505E-3</v>
      </c>
      <c r="BM182">
        <v>0.33820304485419844</v>
      </c>
      <c r="BN182">
        <v>1.7634276799077722</v>
      </c>
      <c r="BO182">
        <v>0.57810444691744078</v>
      </c>
      <c r="BP182">
        <v>-5.4398273239227172E-3</v>
      </c>
      <c r="BQ182">
        <v>0.5041501584721082</v>
      </c>
      <c r="BR182">
        <v>1.3328882409735296</v>
      </c>
      <c r="BS182">
        <v>0.39213949100760404</v>
      </c>
      <c r="BT182">
        <v>-1.9434478977298788E-3</v>
      </c>
      <c r="BU182">
        <v>0.40561106667808622</v>
      </c>
      <c r="BV182">
        <v>2.0574111944459044</v>
      </c>
      <c r="BW182">
        <v>0.46190427864414585</v>
      </c>
      <c r="BX182">
        <v>-2.449812707408354E-6</v>
      </c>
      <c r="BY182">
        <v>0.49994350054899228</v>
      </c>
      <c r="BZ182">
        <v>1.0600059199788936</v>
      </c>
      <c r="CA182">
        <v>0.36579178403155954</v>
      </c>
      <c r="CB182">
        <v>-2.8004474984067418E-3</v>
      </c>
      <c r="CC182">
        <v>0.35864713556013411</v>
      </c>
      <c r="CD182">
        <v>0.6132076556120829</v>
      </c>
      <c r="CE182">
        <v>0.35035608391938838</v>
      </c>
      <c r="CF182">
        <v>-3.2585908177542142E-5</v>
      </c>
      <c r="CG182">
        <v>0.31453259282027546</v>
      </c>
      <c r="CH182">
        <v>0.33281691304564182</v>
      </c>
      <c r="CI182">
        <v>0.38335928508332212</v>
      </c>
      <c r="CJ182">
        <v>-1.7534774376308717E-3</v>
      </c>
      <c r="CK182">
        <v>0.37823573254374443</v>
      </c>
      <c r="CL182">
        <v>0.33560491372563761</v>
      </c>
      <c r="CM182">
        <v>0.49895918947189105</v>
      </c>
      <c r="CN182">
        <v>-1.9081993235514148E-3</v>
      </c>
      <c r="CO182">
        <v>0.48965748907633022</v>
      </c>
      <c r="CP182">
        <v>0</v>
      </c>
      <c r="CQ182">
        <v>0.37632046360603655</v>
      </c>
      <c r="CR182">
        <v>-1.1173107684596263E-3</v>
      </c>
      <c r="CS182">
        <v>0.40944951541948515</v>
      </c>
      <c r="CT182">
        <v>3.2961830631179447</v>
      </c>
      <c r="CU182">
        <v>0.65734309995883378</v>
      </c>
      <c r="CV182">
        <v>-4.6120885670052313E-3</v>
      </c>
      <c r="CW182">
        <v>0.53953419842224104</v>
      </c>
      <c r="CX182">
        <v>1.2015121787173502</v>
      </c>
      <c r="CY182">
        <v>0.28703351034657271</v>
      </c>
      <c r="CZ182">
        <v>-4.4508411453581826E-3</v>
      </c>
      <c r="DA182">
        <v>0.28669124975736343</v>
      </c>
      <c r="DB182">
        <v>0.82405913003379516</v>
      </c>
      <c r="DC182">
        <v>0.62734389758371822</v>
      </c>
      <c r="DD182">
        <v>-5.3423714421516029E-3</v>
      </c>
      <c r="DE182">
        <v>0.56754704886872465</v>
      </c>
      <c r="DF182">
        <v>1.803667947711098</v>
      </c>
      <c r="DG182">
        <v>0.79294322595228695</v>
      </c>
      <c r="DH182">
        <v>-5.7247885841629088E-3</v>
      </c>
      <c r="DI182">
        <v>0.73630720524350479</v>
      </c>
      <c r="DJ182">
        <v>1.4689341569324079</v>
      </c>
      <c r="DK182">
        <v>9.4258334428417814E-2</v>
      </c>
      <c r="DL182">
        <v>-1.235343461552255E-3</v>
      </c>
      <c r="DM182">
        <v>0.10731268178764114</v>
      </c>
      <c r="DN182">
        <v>1.2027725257557949</v>
      </c>
      <c r="DO182">
        <v>0.6876375874046623</v>
      </c>
      <c r="DP182">
        <v>-5.6690482058654526E-3</v>
      </c>
      <c r="DQ182">
        <v>0.6267367540567198</v>
      </c>
      <c r="DR182">
        <v>1.5333179669096195</v>
      </c>
      <c r="DS182">
        <v>0.24573252301668236</v>
      </c>
      <c r="DT182">
        <v>-2.4103540218966607E-3</v>
      </c>
      <c r="DU182">
        <v>0.27027356355985643</v>
      </c>
      <c r="DV182">
        <v>0.97358865445475162</v>
      </c>
      <c r="DW182">
        <v>0.6126603207468776</v>
      </c>
      <c r="DX182">
        <v>-3.063857189389038E-3</v>
      </c>
      <c r="DY182">
        <v>0.6296790794640047</v>
      </c>
      <c r="DZ182">
        <v>1.278906502039016</v>
      </c>
      <c r="EA182">
        <v>9.7617895810076433E-2</v>
      </c>
      <c r="EB182">
        <v>-1.3122650446605402E-3</v>
      </c>
      <c r="EC182">
        <v>0.14367331709833842</v>
      </c>
      <c r="ED182">
        <v>1.0492437202087417</v>
      </c>
      <c r="EE182">
        <v>0.54120413328366912</v>
      </c>
      <c r="EF182">
        <v>-3.4654430125982852E-3</v>
      </c>
      <c r="EG182">
        <v>0.48479470349645282</v>
      </c>
      <c r="EH182">
        <v>0.76630591108877499</v>
      </c>
      <c r="EI182">
        <v>0.30050108188252816</v>
      </c>
      <c r="EJ182">
        <v>-1.3535418719414901E-3</v>
      </c>
      <c r="EK182">
        <v>0.29541936362960836</v>
      </c>
      <c r="EL182">
        <v>2.3695742502455488</v>
      </c>
      <c r="EM182">
        <v>0.19362061607496101</v>
      </c>
      <c r="EN182">
        <v>-1.3367945415619341E-3</v>
      </c>
      <c r="EO182">
        <v>0.22345573634165827</v>
      </c>
      <c r="EP182">
        <v>1.053208152548615</v>
      </c>
      <c r="EQ182">
        <v>8.9612836134460264E-2</v>
      </c>
      <c r="ER182">
        <v>-2.3459366908802712E-3</v>
      </c>
      <c r="ES182">
        <v>0.11410483493166906</v>
      </c>
      <c r="ET182">
        <v>0</v>
      </c>
      <c r="EU182">
        <v>4.1038594655241352E-2</v>
      </c>
      <c r="EV182">
        <v>-2.2382029112153845E-4</v>
      </c>
      <c r="EW182">
        <v>4.9527921486933059E-2</v>
      </c>
      <c r="EX182">
        <v>0.7661392958415878</v>
      </c>
      <c r="EY182">
        <v>0.5318537085046714</v>
      </c>
      <c r="EZ182">
        <v>-3.8809994500298354E-3</v>
      </c>
      <c r="FA182">
        <v>0.51185847250853367</v>
      </c>
      <c r="FB182">
        <v>0.73752612998610367</v>
      </c>
      <c r="FC182">
        <v>0.34806802343311816</v>
      </c>
      <c r="FD182">
        <v>9.7936759047172759E-4</v>
      </c>
      <c r="FE182">
        <v>0.49291007117906488</v>
      </c>
      <c r="FF182">
        <v>0.49657966484470972</v>
      </c>
      <c r="FG182">
        <v>0.35625032686100133</v>
      </c>
      <c r="FH182">
        <v>-2.6978563836494228E-3</v>
      </c>
      <c r="FI182">
        <v>0.39111544284884947</v>
      </c>
      <c r="FJ182">
        <v>0.39141602104363132</v>
      </c>
      <c r="FK182">
        <v>7.2358475696920235E-2</v>
      </c>
      <c r="FL182">
        <v>-1.149878456673461E-3</v>
      </c>
      <c r="FM182">
        <v>0.14037696870087107</v>
      </c>
      <c r="FN182">
        <v>0.49257057799217713</v>
      </c>
      <c r="FO182">
        <v>0.41179771103235502</v>
      </c>
      <c r="FP182">
        <v>-1.2153704829820518E-3</v>
      </c>
      <c r="FQ182">
        <v>0.46469273649161685</v>
      </c>
      <c r="FR182">
        <v>1.181626806447321</v>
      </c>
      <c r="FS182">
        <v>0.10007722971184425</v>
      </c>
      <c r="FT182">
        <v>-1.8614161390206857E-3</v>
      </c>
      <c r="FU182">
        <v>0.16051192584754254</v>
      </c>
      <c r="FV182">
        <v>1.3900911237925442</v>
      </c>
      <c r="FW182">
        <v>0.29023043442091134</v>
      </c>
      <c r="FX182">
        <v>-4.4028590605025486E-3</v>
      </c>
      <c r="FY182">
        <v>0.26545355119950742</v>
      </c>
      <c r="FZ182">
        <v>0.81067203465323256</v>
      </c>
      <c r="GA182">
        <v>0.42829446938125815</v>
      </c>
      <c r="GB182">
        <v>-4.6555054349908817E-3</v>
      </c>
      <c r="GC182">
        <v>0.40170190439931569</v>
      </c>
      <c r="GD182">
        <v>0.32380502820895152</v>
      </c>
      <c r="GE182">
        <v>0.43626739806185411</v>
      </c>
      <c r="GF182">
        <v>-3.7713301989402478E-3</v>
      </c>
      <c r="GG182">
        <v>0.41993039988160924</v>
      </c>
      <c r="GH182">
        <v>1.0477453922249798</v>
      </c>
      <c r="GI182">
        <v>0.57148833505734198</v>
      </c>
      <c r="GJ182">
        <v>-1.1990922418668429E-3</v>
      </c>
      <c r="GK182">
        <v>0.57529829986260006</v>
      </c>
      <c r="GL182">
        <v>0.48095822413493472</v>
      </c>
      <c r="GM182">
        <v>0.62224129446444787</v>
      </c>
      <c r="GN182">
        <v>-5.2786980807278091E-3</v>
      </c>
      <c r="GO182">
        <v>0.55433626829320992</v>
      </c>
      <c r="GP182">
        <v>1.245332337228686</v>
      </c>
      <c r="GQ182">
        <v>0.56117749516943838</v>
      </c>
      <c r="GR182">
        <v>-3.0606113963150606E-3</v>
      </c>
      <c r="GS182">
        <v>0.51754549203484579</v>
      </c>
      <c r="GT182">
        <v>1.6876498672284741</v>
      </c>
      <c r="GU182">
        <v>0.13533481214412749</v>
      </c>
      <c r="GV182">
        <v>-2.4300365465952196E-3</v>
      </c>
      <c r="GW182">
        <v>0.17743817413894492</v>
      </c>
      <c r="GX182">
        <v>2.0375142517010389</v>
      </c>
      <c r="GY182">
        <v>0.32052007099601237</v>
      </c>
      <c r="GZ182">
        <v>-4.6151275397498231E-3</v>
      </c>
      <c r="HA182">
        <v>0.29519015095951628</v>
      </c>
      <c r="HB182">
        <v>1.3744396630289559</v>
      </c>
      <c r="HC182">
        <v>0.6088986494610078</v>
      </c>
      <c r="HD182">
        <v>-5.0652566550277098E-3</v>
      </c>
      <c r="HE182">
        <v>0.57863433976721046</v>
      </c>
      <c r="HF182">
        <v>0.79709654223856707</v>
      </c>
      <c r="HG182">
        <v>0.52784162664366074</v>
      </c>
      <c r="HH182">
        <v>-3.0473723738650409E-3</v>
      </c>
      <c r="HI182">
        <v>0.49669451185583641</v>
      </c>
      <c r="HJ182">
        <v>0.93508617446135289</v>
      </c>
      <c r="HK182">
        <v>0.37593699931289065</v>
      </c>
      <c r="HL182">
        <v>-4.8499064246690605E-3</v>
      </c>
      <c r="HM182">
        <v>0.38069051891215167</v>
      </c>
      <c r="HN182">
        <v>1.1494090137823296</v>
      </c>
      <c r="HO182">
        <v>0.50419215980253451</v>
      </c>
      <c r="HP182">
        <v>-3.2557422138543945E-3</v>
      </c>
      <c r="HQ182">
        <v>0.52658536669665668</v>
      </c>
      <c r="HR182">
        <v>0.36042769808371067</v>
      </c>
      <c r="HS182">
        <v>0.52676879254404596</v>
      </c>
      <c r="HT182">
        <v>3.0103731247998984E-4</v>
      </c>
      <c r="HU182">
        <v>0.50716642417802404</v>
      </c>
      <c r="HV182">
        <v>1.2161402964644261</v>
      </c>
      <c r="HW182">
        <v>0.17887652725101419</v>
      </c>
      <c r="HX182">
        <v>-1.9225026282272612E-3</v>
      </c>
      <c r="HY182">
        <v>0.19033541512311111</v>
      </c>
      <c r="HZ182">
        <v>0.85080226994100838</v>
      </c>
      <c r="IA182">
        <v>0.4331337229869654</v>
      </c>
      <c r="IB182">
        <v>4.7989825003904506E-4</v>
      </c>
      <c r="IC182">
        <v>0.4565205280175752</v>
      </c>
      <c r="ID182">
        <v>1.9373749453231714</v>
      </c>
      <c r="IE182">
        <v>0.39221091378523498</v>
      </c>
      <c r="IF182">
        <v>-4.6756284400816311E-3</v>
      </c>
      <c r="IG182">
        <v>0.36177245976586103</v>
      </c>
      <c r="IH182">
        <v>0.90235488439407829</v>
      </c>
      <c r="II182">
        <v>0.50991312948256462</v>
      </c>
      <c r="IJ182">
        <v>-2.9539362312054089E-3</v>
      </c>
      <c r="IK182">
        <v>0.48466547462414472</v>
      </c>
      <c r="IL182">
        <v>2.4251108257032237</v>
      </c>
      <c r="IM182">
        <v>0.4004023291203726</v>
      </c>
      <c r="IN182">
        <v>-2.3169781707765304E-3</v>
      </c>
      <c r="IO182">
        <v>0.40266909032014908</v>
      </c>
      <c r="IP182">
        <v>1.7978796261292633</v>
      </c>
      <c r="IQ182">
        <v>0.69348224697656746</v>
      </c>
      <c r="IR182">
        <v>-5.4986712895633266E-3</v>
      </c>
      <c r="IS182">
        <v>0.63158156096029627</v>
      </c>
      <c r="IT182">
        <v>0.47567839585783683</v>
      </c>
      <c r="IU182">
        <v>0.39006046260624261</v>
      </c>
      <c r="IV182">
        <v>9.7575218242703732E-4</v>
      </c>
      <c r="IW182">
        <v>0.30409947392836123</v>
      </c>
      <c r="IX182">
        <v>1.2814561723066569</v>
      </c>
      <c r="IY182">
        <v>0.38512522564602081</v>
      </c>
      <c r="IZ182">
        <v>-5.2636923138770896E-3</v>
      </c>
      <c r="JA182">
        <v>0.37921224328144232</v>
      </c>
      <c r="JB182">
        <v>2.0187048697396639</v>
      </c>
      <c r="JC182">
        <v>0.1558828584759045</v>
      </c>
      <c r="JD182">
        <v>-2.6277065064085137E-3</v>
      </c>
      <c r="JE182">
        <v>0.16839380101767407</v>
      </c>
      <c r="JF182">
        <v>0.61707260164183131</v>
      </c>
      <c r="JG182">
        <v>0.21214104674950252</v>
      </c>
      <c r="JH182">
        <v>-1.0524359105240483E-3</v>
      </c>
      <c r="JI182">
        <v>0.18301818613479015</v>
      </c>
      <c r="JJ182">
        <v>0.66683650595246857</v>
      </c>
      <c r="JK182">
        <v>0.1339857582405069</v>
      </c>
      <c r="JL182">
        <v>-2.150208278419189E-3</v>
      </c>
      <c r="JM182">
        <v>0.17331557111347701</v>
      </c>
      <c r="JN182">
        <v>1.0908006402194816</v>
      </c>
      <c r="JO182">
        <v>0.57692836495091493</v>
      </c>
      <c r="JP182">
        <v>-2.4514325951295697E-3</v>
      </c>
      <c r="JQ182">
        <v>0.58069949096408968</v>
      </c>
      <c r="JR182">
        <v>1.5403755199504876</v>
      </c>
      <c r="JS182">
        <v>0.51557410721459607</v>
      </c>
      <c r="JT182">
        <v>-3.8645309546597889E-3</v>
      </c>
      <c r="JU182">
        <v>0.50736278962533232</v>
      </c>
      <c r="JV182">
        <v>0.63301246744741935</v>
      </c>
      <c r="JW182">
        <v>0.2230997887430862</v>
      </c>
      <c r="JX182">
        <v>-1.667909518306509E-3</v>
      </c>
      <c r="JY182">
        <v>0.23817002186011449</v>
      </c>
      <c r="JZ182">
        <v>0.38328677713716608</v>
      </c>
      <c r="KA182">
        <v>0.59649974426834296</v>
      </c>
      <c r="KB182">
        <v>-6.4841626893063862E-3</v>
      </c>
      <c r="KC182">
        <v>0.53467897450564039</v>
      </c>
      <c r="KD182">
        <v>0.82979622369976058</v>
      </c>
      <c r="KE182">
        <v>6.0527359639458392E-2</v>
      </c>
      <c r="KF182">
        <v>-1.1364879099309323E-3</v>
      </c>
      <c r="KG182">
        <v>9.575364219618511E-2</v>
      </c>
      <c r="KH182">
        <v>2.9939236767939961</v>
      </c>
      <c r="KI182">
        <v>0.53335448029468679</v>
      </c>
      <c r="KJ182">
        <v>-1.8297661309652547E-3</v>
      </c>
      <c r="KK182">
        <v>0.50041355739953841</v>
      </c>
      <c r="KL182">
        <v>0.60148693606269055</v>
      </c>
      <c r="KM182">
        <v>0.4829898039989941</v>
      </c>
      <c r="KN182">
        <v>-2.4815414417635679E-3</v>
      </c>
      <c r="KO182">
        <v>0.47898920167817732</v>
      </c>
      <c r="KP182">
        <v>0.44246978627063849</v>
      </c>
      <c r="KQ182">
        <v>0.41530012751716766</v>
      </c>
      <c r="KR182">
        <v>-1.8371322474492124E-3</v>
      </c>
      <c r="KS182">
        <v>0.43376139150593501</v>
      </c>
      <c r="KT182">
        <v>0.24537243397472752</v>
      </c>
      <c r="KU182">
        <v>0.14965692587270155</v>
      </c>
      <c r="KV182">
        <v>2.1493269526495063E-4</v>
      </c>
      <c r="KW182">
        <v>0.1410970910891928</v>
      </c>
      <c r="KX182">
        <v>1.4989432631644615</v>
      </c>
      <c r="KY182">
        <v>0.77253721565643252</v>
      </c>
      <c r="KZ182">
        <v>-4.7247825536478284E-3</v>
      </c>
      <c r="LA182">
        <v>0.74775335781290031</v>
      </c>
      <c r="LB182">
        <v>0.96370789719253447</v>
      </c>
      <c r="LC182">
        <v>0.50048173680732455</v>
      </c>
      <c r="LD182">
        <v>-6.7420151642801096E-4</v>
      </c>
      <c r="LE182">
        <v>0.38163674844234158</v>
      </c>
      <c r="LF182">
        <v>1.2386315102400627</v>
      </c>
      <c r="LG182">
        <v>0.63030874914075563</v>
      </c>
      <c r="LH182">
        <v>-2.5621799826651354E-3</v>
      </c>
      <c r="LI182">
        <v>0.57987834292489349</v>
      </c>
      <c r="LJ182">
        <v>2.5310897883231891</v>
      </c>
      <c r="LK182">
        <v>0.26684088435892633</v>
      </c>
      <c r="LL182">
        <v>1.0293339962274377E-3</v>
      </c>
      <c r="LM182">
        <v>0.27330210092308888</v>
      </c>
      <c r="LN182">
        <v>1.7002016583920012</v>
      </c>
      <c r="LO182">
        <v>0.29290022002309057</v>
      </c>
      <c r="LP182">
        <v>-1.7811011705633015E-3</v>
      </c>
      <c r="LQ182">
        <v>0.29692554685730521</v>
      </c>
      <c r="LR182">
        <v>1.267521833947554</v>
      </c>
      <c r="LS182">
        <v>0.31426123805579842</v>
      </c>
      <c r="LT182">
        <v>-2.9478516977288747E-3</v>
      </c>
      <c r="LU182">
        <v>0.35027057927446853</v>
      </c>
      <c r="LV182">
        <v>1.1021033790314594</v>
      </c>
      <c r="LW182">
        <v>0.42851567025327891</v>
      </c>
      <c r="LX182">
        <v>-2.8471507632348574E-3</v>
      </c>
      <c r="LY182">
        <v>0.42543777949386535</v>
      </c>
      <c r="LZ182">
        <v>0.504902762851968</v>
      </c>
      <c r="MA182">
        <v>0.29305287002293751</v>
      </c>
      <c r="MB182">
        <v>-3.1935395072607464E-3</v>
      </c>
      <c r="MC182">
        <v>0.28618053388246706</v>
      </c>
      <c r="MD182">
        <v>0.80125231678886621</v>
      </c>
      <c r="ME182">
        <v>0.38437355943811746</v>
      </c>
      <c r="MF182">
        <v>-7.7127262216734383E-4</v>
      </c>
      <c r="MG182">
        <v>0.4010224200823288</v>
      </c>
      <c r="MH182">
        <v>1.0872907206415536</v>
      </c>
      <c r="MI182">
        <v>0.49887518658559871</v>
      </c>
      <c r="MJ182">
        <v>-3.3662274985234008E-3</v>
      </c>
      <c r="MK182">
        <v>0.47276567586319929</v>
      </c>
      <c r="ML182">
        <v>0.11496788859408111</v>
      </c>
      <c r="MM182">
        <v>0.18623298177062739</v>
      </c>
      <c r="MN182">
        <v>-3.8753986768647622E-4</v>
      </c>
      <c r="MO182">
        <v>0.17385150458831933</v>
      </c>
      <c r="MP182">
        <v>0.71520442843257348</v>
      </c>
      <c r="MQ182">
        <v>4.3465173929224069E-2</v>
      </c>
      <c r="MR182">
        <v>-4.2977576894942055E-4</v>
      </c>
      <c r="MS182">
        <v>5.2596100172256799E-2</v>
      </c>
      <c r="MT182">
        <v>0.94605013876143074</v>
      </c>
      <c r="MU182">
        <v>0.25388381469225418</v>
      </c>
      <c r="MV182">
        <v>-4.1753095844601499E-3</v>
      </c>
      <c r="MW182">
        <v>0.26210770246577181</v>
      </c>
      <c r="MX182">
        <v>1.3133733673785346</v>
      </c>
      <c r="MY182">
        <v>0.56626684178775955</v>
      </c>
      <c r="MZ182">
        <v>-4.1168673047725524E-3</v>
      </c>
      <c r="NA182">
        <v>0.49266228566683845</v>
      </c>
      <c r="NB182">
        <v>0.69756176434392758</v>
      </c>
      <c r="NC182">
        <v>0.20882100667782588</v>
      </c>
      <c r="ND182">
        <v>8.8155723309851872E-4</v>
      </c>
      <c r="NE182">
        <v>0.33868194585538719</v>
      </c>
      <c r="NF182">
        <v>0.81858782562188614</v>
      </c>
      <c r="NG182">
        <v>0.48453347396122282</v>
      </c>
      <c r="NH182">
        <v>-2.3697067956375737E-3</v>
      </c>
      <c r="NI182">
        <v>0.53669819356215409</v>
      </c>
      <c r="NJ182">
        <v>2.7948511353430621</v>
      </c>
      <c r="NK182">
        <v>0.35066509662451689</v>
      </c>
      <c r="NL182">
        <v>-4.4034445835385944E-4</v>
      </c>
      <c r="NM182">
        <v>0.41692538684637531</v>
      </c>
      <c r="NN182">
        <v>0.31328403462345999</v>
      </c>
      <c r="NO182">
        <v>0.34918394316593943</v>
      </c>
      <c r="NP182">
        <v>-1.9168827488100606E-3</v>
      </c>
      <c r="NQ182">
        <v>0.4029638760624808</v>
      </c>
      <c r="NR182">
        <v>1.0130688615102645</v>
      </c>
      <c r="NS182">
        <v>0.50704386851215366</v>
      </c>
      <c r="NT182">
        <v>-4.7381676852051007E-3</v>
      </c>
      <c r="NU182">
        <v>0.48237450053522951</v>
      </c>
      <c r="NV182">
        <v>1.2758788798853387</v>
      </c>
      <c r="NW182">
        <v>0.22505570182521156</v>
      </c>
      <c r="NX182">
        <v>-2.7117848653453822E-3</v>
      </c>
      <c r="NY182">
        <v>0.22914435003276187</v>
      </c>
      <c r="NZ182">
        <v>1.6192025500357559</v>
      </c>
      <c r="OA182">
        <v>0.28596596657633577</v>
      </c>
      <c r="OB182">
        <v>-4.7639450268575564E-3</v>
      </c>
      <c r="OC182">
        <v>0.26670707703995095</v>
      </c>
      <c r="OD182">
        <v>1.3226540471284274</v>
      </c>
      <c r="OE182">
        <v>0.11793294075302997</v>
      </c>
      <c r="OF182">
        <v>-9.8256446788771989E-4</v>
      </c>
      <c r="OG182">
        <v>0.14097478520911461</v>
      </c>
      <c r="OH182">
        <v>0.70785851168625935</v>
      </c>
      <c r="OI182">
        <v>6.7989176056765507E-2</v>
      </c>
      <c r="OJ182">
        <v>-1.3277407498496223E-3</v>
      </c>
      <c r="OK182">
        <v>9.3346033369831743E-2</v>
      </c>
      <c r="OL182">
        <v>1.4195416030495829</v>
      </c>
      <c r="OM182">
        <v>0.38124485863043805</v>
      </c>
      <c r="ON182">
        <v>-4.1287930051254708E-3</v>
      </c>
      <c r="OO182">
        <v>0.34711542482533958</v>
      </c>
      <c r="OP182">
        <v>0.754396609422193</v>
      </c>
      <c r="OQ182">
        <v>0.48588977486859458</v>
      </c>
      <c r="OR182">
        <v>-4.1367081289759317E-3</v>
      </c>
      <c r="OS182">
        <v>0.48621809654212711</v>
      </c>
      <c r="OT182">
        <v>1.6337431929334389</v>
      </c>
      <c r="OU182">
        <v>0.17239222815103039</v>
      </c>
      <c r="OV182">
        <v>-3.344692707278316E-3</v>
      </c>
      <c r="OW182">
        <v>0.19609926691444404</v>
      </c>
      <c r="OX182">
        <v>2.0310844546331905</v>
      </c>
      <c r="OY182">
        <v>0.24735570247108149</v>
      </c>
      <c r="OZ182">
        <v>-3.8008214668347586E-3</v>
      </c>
      <c r="PA182">
        <v>0.25295756071087261</v>
      </c>
      <c r="PB182">
        <v>0.36305969923774883</v>
      </c>
      <c r="PC182">
        <v>0.59113323639428061</v>
      </c>
      <c r="PD182">
        <v>-6.6865658073398627E-3</v>
      </c>
      <c r="PE182">
        <v>0.53096363555898829</v>
      </c>
      <c r="PF182">
        <v>1.9894903658076146</v>
      </c>
      <c r="PG182">
        <v>0.25250965250099588</v>
      </c>
      <c r="PH182">
        <v>-3.4499820451562714E-3</v>
      </c>
      <c r="PI182">
        <v>0.2607157381050087</v>
      </c>
      <c r="PJ182">
        <v>0.43703737423639483</v>
      </c>
      <c r="PK182">
        <v>0.19477557901727952</v>
      </c>
      <c r="PL182">
        <v>-1.3663589974450696E-5</v>
      </c>
      <c r="PM182">
        <v>0.28829944668782809</v>
      </c>
      <c r="PN182">
        <v>0.40876706715198247</v>
      </c>
      <c r="PO182">
        <v>0.34548929754205948</v>
      </c>
      <c r="PP182">
        <v>-1.3079093885627108E-3</v>
      </c>
      <c r="PQ182">
        <v>0.30469837824306473</v>
      </c>
      <c r="PR182">
        <v>0.48810050463867766</v>
      </c>
      <c r="PS182">
        <v>0.32533962647430509</v>
      </c>
      <c r="PT182">
        <v>-4.2529664607859081E-3</v>
      </c>
      <c r="PU182">
        <v>0.31096602925957617</v>
      </c>
      <c r="PV182">
        <v>0.89456341629621983</v>
      </c>
      <c r="PW182">
        <v>0.33352038486084801</v>
      </c>
      <c r="PX182">
        <v>-1.7121112161011967E-3</v>
      </c>
      <c r="PY182">
        <v>0.31030366975353996</v>
      </c>
      <c r="PZ182">
        <v>0.48629908680146733</v>
      </c>
      <c r="QA182">
        <v>0.59300842539704479</v>
      </c>
      <c r="QB182">
        <v>6.3837474356416622E-4</v>
      </c>
      <c r="QC182">
        <v>0.45361102752652444</v>
      </c>
      <c r="QD182">
        <v>1.9054177869168363</v>
      </c>
      <c r="QE182">
        <v>0.27286297840540635</v>
      </c>
      <c r="QF182">
        <v>-2.1365971067275526E-3</v>
      </c>
      <c r="QG182">
        <v>0.33679445111501216</v>
      </c>
      <c r="QH182">
        <v>0</v>
      </c>
      <c r="QI182">
        <v>0.1472132783835276</v>
      </c>
      <c r="QJ182">
        <v>-1.4248541592396843E-3</v>
      </c>
      <c r="QK182">
        <v>0.13504448027263638</v>
      </c>
      <c r="QL182">
        <v>0.76167364573536445</v>
      </c>
      <c r="QM182">
        <v>0.46706529199401109</v>
      </c>
      <c r="QN182">
        <v>1.1597194938083681E-3</v>
      </c>
      <c r="QO182">
        <v>0.52817263199113684</v>
      </c>
      <c r="QP182">
        <v>0.98093908127482177</v>
      </c>
      <c r="QQ182">
        <v>0.56627800077222623</v>
      </c>
      <c r="QR182">
        <v>-1.8070350936499806E-3</v>
      </c>
      <c r="QS182">
        <v>0.57325694736421473</v>
      </c>
      <c r="QT182">
        <v>0.51964132181342493</v>
      </c>
      <c r="QU182">
        <v>0.63887063491974394</v>
      </c>
      <c r="QV182">
        <v>-5.6766971580790434E-3</v>
      </c>
      <c r="QW182">
        <v>0.58863319441729445</v>
      </c>
      <c r="QX182">
        <v>0.62201696902910497</v>
      </c>
      <c r="QY182">
        <v>0.54771322391107113</v>
      </c>
      <c r="QZ182">
        <v>-4.3246471695946977E-3</v>
      </c>
      <c r="RA182">
        <v>0.55148872104006297</v>
      </c>
      <c r="RB182">
        <v>0.45526860553409787</v>
      </c>
      <c r="RC182">
        <v>0.27336599085592478</v>
      </c>
      <c r="RD182">
        <v>-3.2568250200435628E-3</v>
      </c>
      <c r="RE182">
        <v>0.31252282683981442</v>
      </c>
      <c r="RF182">
        <v>0</v>
      </c>
      <c r="RG182">
        <v>0.32593546869427925</v>
      </c>
      <c r="RH182">
        <v>-1.446541976420817E-3</v>
      </c>
      <c r="RI182">
        <v>0.37830150544992619</v>
      </c>
      <c r="RJ182">
        <v>0.42936010517107404</v>
      </c>
      <c r="RK182">
        <v>0.40953205602395254</v>
      </c>
      <c r="RL182">
        <v>-1.8509175646295429E-3</v>
      </c>
      <c r="RM182">
        <v>0.44716306303551906</v>
      </c>
      <c r="RN182">
        <v>2.0999123048559594</v>
      </c>
      <c r="RO182">
        <v>0.47097981189282434</v>
      </c>
      <c r="RP182">
        <v>-8.4767566199639671E-4</v>
      </c>
      <c r="RQ182">
        <v>0.47632902524362758</v>
      </c>
      <c r="RR182">
        <v>2.1710503327823831</v>
      </c>
      <c r="RS182">
        <v>0.39553504059492911</v>
      </c>
      <c r="RT182">
        <v>-2.654136728303932E-3</v>
      </c>
      <c r="RU182">
        <v>0.37573704481482911</v>
      </c>
      <c r="RV182">
        <v>1.3445063055755118</v>
      </c>
      <c r="RW182">
        <v>0.3949075790709547</v>
      </c>
      <c r="RX182">
        <v>-3.5371711941605314E-3</v>
      </c>
      <c r="RY182">
        <v>0.37688944061995572</v>
      </c>
      <c r="RZ182">
        <v>0.93182154454248978</v>
      </c>
      <c r="SA182">
        <v>0.56040861932635477</v>
      </c>
      <c r="SB182">
        <v>-1.9382214046715944E-3</v>
      </c>
      <c r="SC182">
        <v>0.48953826952138224</v>
      </c>
      <c r="SD182">
        <v>0</v>
      </c>
      <c r="SE182">
        <v>0.43302553989601478</v>
      </c>
      <c r="SF182">
        <v>-2.9060361156900516E-3</v>
      </c>
      <c r="SG182">
        <v>0.42070826074188333</v>
      </c>
      <c r="SH182">
        <v>0.69905790583209093</v>
      </c>
      <c r="SI182">
        <v>0.14725996787144896</v>
      </c>
      <c r="SJ182">
        <v>-2.4288618118310365E-3</v>
      </c>
      <c r="SK182">
        <v>0.16966810063949941</v>
      </c>
      <c r="SL182">
        <v>0.28253912623549987</v>
      </c>
      <c r="SM182">
        <v>0.2377355648280195</v>
      </c>
      <c r="SN182">
        <v>-1.1526192401894141E-3</v>
      </c>
      <c r="SO182">
        <v>0.28819848113906871</v>
      </c>
      <c r="SP182">
        <v>3.8334126376624891</v>
      </c>
      <c r="SQ182">
        <v>0.31576404536893049</v>
      </c>
      <c r="SR182">
        <v>-1.869034241160416E-3</v>
      </c>
      <c r="SS182">
        <v>0.35244351780030364</v>
      </c>
      <c r="ST182">
        <v>0</v>
      </c>
      <c r="SU182">
        <v>0.55460516724493081</v>
      </c>
      <c r="SV182">
        <v>5.5646216779732874E-3</v>
      </c>
      <c r="SW182">
        <v>0.51360624811349653</v>
      </c>
      <c r="SX182">
        <v>1.6426134667807839</v>
      </c>
      <c r="SY182">
        <v>0.49323072099584897</v>
      </c>
      <c r="SZ182">
        <v>-2.961740588075472E-3</v>
      </c>
      <c r="TA182">
        <v>0.44275233518810941</v>
      </c>
      <c r="TB182">
        <v>1.4464942622899046</v>
      </c>
      <c r="TC182">
        <v>0.30606922922718671</v>
      </c>
      <c r="TD182">
        <v>-3.4866938962108403E-3</v>
      </c>
      <c r="TE182">
        <v>0.3209642482600053</v>
      </c>
      <c r="TF182">
        <v>0.96303779904639253</v>
      </c>
      <c r="TG182">
        <v>0.19511730872914743</v>
      </c>
      <c r="TH182">
        <v>-1.9538036887549026E-3</v>
      </c>
      <c r="TI182">
        <v>0.22055570365208499</v>
      </c>
      <c r="TJ182">
        <v>0.495741298127026</v>
      </c>
      <c r="TK182">
        <v>0.25401241416703851</v>
      </c>
      <c r="TL182">
        <v>-4.6594592505243993E-3</v>
      </c>
      <c r="TM182">
        <v>0.27913705996436111</v>
      </c>
      <c r="TN182">
        <v>0</v>
      </c>
      <c r="TO182">
        <v>0.25434892826613603</v>
      </c>
      <c r="TP182">
        <v>-2.4588800866242122E-3</v>
      </c>
      <c r="TQ182">
        <v>0.24381899441696481</v>
      </c>
      <c r="TR182">
        <v>0.547806609907876</v>
      </c>
      <c r="TS182">
        <v>0.56595882436261735</v>
      </c>
      <c r="TT182">
        <v>-1.9819730890330901E-3</v>
      </c>
      <c r="TU182">
        <v>0.54889752266617875</v>
      </c>
      <c r="TV182">
        <v>0.85950241116285719</v>
      </c>
      <c r="TW182">
        <v>0.41239366550092155</v>
      </c>
      <c r="TX182">
        <v>-5.3387603478695384E-3</v>
      </c>
      <c r="TY182">
        <v>0.42084127285474043</v>
      </c>
      <c r="TZ182">
        <v>1.6384572138117821</v>
      </c>
      <c r="UA182">
        <v>0.50985391450876505</v>
      </c>
      <c r="UB182">
        <v>-2.7328843219928565E-3</v>
      </c>
      <c r="UC182">
        <v>0.46205674699732546</v>
      </c>
      <c r="UD182">
        <v>1.4610554640617024</v>
      </c>
      <c r="UE182">
        <v>0.23916531946208389</v>
      </c>
      <c r="UF182">
        <v>-3.7007603461044511E-3</v>
      </c>
      <c r="UG182">
        <v>0.25846638370749098</v>
      </c>
      <c r="UH182">
        <v>0</v>
      </c>
      <c r="UI182">
        <v>0.63626461093776121</v>
      </c>
      <c r="UJ182">
        <v>-2.8219859739739613E-3</v>
      </c>
      <c r="UK182">
        <v>0.58160190854269267</v>
      </c>
      <c r="UL182">
        <v>1.5399381325987151</v>
      </c>
      <c r="UM182">
        <v>0.64835646108187239</v>
      </c>
      <c r="UN182">
        <v>-3.4083318075232628E-3</v>
      </c>
      <c r="UO182">
        <v>0.63601388342387866</v>
      </c>
      <c r="UP182">
        <v>1.053691544474606</v>
      </c>
      <c r="UQ182">
        <v>0.59440405578477296</v>
      </c>
      <c r="UR182">
        <v>-4.4674167549539791E-4</v>
      </c>
      <c r="US182">
        <v>0.58929694471043603</v>
      </c>
      <c r="UT182">
        <v>2.344152267976511</v>
      </c>
      <c r="UU182">
        <v>0.61678339471742694</v>
      </c>
      <c r="UV182">
        <v>-3.2769961113519094E-3</v>
      </c>
      <c r="UW182">
        <v>0.62462928840287002</v>
      </c>
      <c r="UX182">
        <v>1.0147265789518587</v>
      </c>
      <c r="UY182">
        <v>0.3722064427694437</v>
      </c>
      <c r="UZ182">
        <v>-3.1790105783999142E-3</v>
      </c>
      <c r="VA182">
        <v>0.36761377063882644</v>
      </c>
      <c r="VB182">
        <v>0.69413238439986724</v>
      </c>
      <c r="VC182">
        <v>0.32631144676044982</v>
      </c>
      <c r="VD182">
        <v>-2.5951395078048227E-3</v>
      </c>
      <c r="VE182">
        <v>0.33273181750392666</v>
      </c>
      <c r="VF182">
        <v>1.4646721049178522</v>
      </c>
      <c r="VG182">
        <v>0.33556838255437849</v>
      </c>
      <c r="VH182">
        <v>-4.3355868494741894E-4</v>
      </c>
      <c r="VI182">
        <v>0.4393794140672771</v>
      </c>
      <c r="VJ182">
        <v>1.7687673126740113</v>
      </c>
      <c r="VK182">
        <v>0.52669650858155159</v>
      </c>
      <c r="VL182">
        <v>-5.0706531809743497E-3</v>
      </c>
      <c r="VM182">
        <v>0.47853844157125408</v>
      </c>
      <c r="VN182">
        <v>1.3094700618426078</v>
      </c>
      <c r="VO182">
        <v>0.42540419333011975</v>
      </c>
      <c r="VP182">
        <v>-2.3937394030921232E-3</v>
      </c>
      <c r="VQ182">
        <v>0.49397020730578212</v>
      </c>
      <c r="VR182">
        <v>1.8328615316507491</v>
      </c>
      <c r="VS182">
        <v>0.53127700013023293</v>
      </c>
      <c r="VT182">
        <v>-2.4904582252016387E-3</v>
      </c>
      <c r="VU182">
        <v>0.53251567598944216</v>
      </c>
      <c r="VV182">
        <v>1.0331815865596092</v>
      </c>
      <c r="VW182">
        <v>0.34549121171669056</v>
      </c>
      <c r="VX182">
        <v>5.2348749759858169E-4</v>
      </c>
      <c r="VY182">
        <v>0.36534615198853027</v>
      </c>
      <c r="VZ182">
        <v>1.3611763761861746</v>
      </c>
      <c r="WA182">
        <v>0.70287703355340714</v>
      </c>
      <c r="WB182">
        <v>-3.9396176043114493E-3</v>
      </c>
      <c r="WC182">
        <v>0.65840308223266875</v>
      </c>
      <c r="WD182">
        <v>1.7380299744010217</v>
      </c>
      <c r="WE182">
        <v>3.0386600958660456E-2</v>
      </c>
      <c r="WF182">
        <v>-2.7710703661008878E-4</v>
      </c>
      <c r="WG182">
        <v>4.8533941565082291E-2</v>
      </c>
      <c r="WH182">
        <v>1.6101227175061175</v>
      </c>
      <c r="WI182">
        <v>0.4014993839456148</v>
      </c>
      <c r="WJ182">
        <v>2.1862863214674072E-4</v>
      </c>
      <c r="WK182">
        <v>0.38055556037509641</v>
      </c>
      <c r="WL182">
        <v>0.5842290585478912</v>
      </c>
      <c r="WM182">
        <v>0.3510573540378229</v>
      </c>
      <c r="WN182">
        <v>7.8855603864810397E-4</v>
      </c>
      <c r="WO182">
        <v>0.3879166800048337</v>
      </c>
      <c r="WP182">
        <v>1.0542007884812525</v>
      </c>
      <c r="WQ182">
        <v>0.50443785128443985</v>
      </c>
      <c r="WR182">
        <v>-4.0662231484179783E-3</v>
      </c>
      <c r="WS182">
        <v>0.52959027089283506</v>
      </c>
      <c r="WT182">
        <v>1.7082360499266216</v>
      </c>
      <c r="WU182">
        <v>0.3702887487078122</v>
      </c>
      <c r="WV182">
        <v>-3.4800270373686964E-3</v>
      </c>
      <c r="WW182">
        <v>0.37237082523583581</v>
      </c>
      <c r="WX182">
        <v>1.4469625965766184</v>
      </c>
      <c r="WY182">
        <v>0.4497226257275197</v>
      </c>
      <c r="WZ182">
        <v>-1.9377918324099287E-3</v>
      </c>
      <c r="XA182">
        <v>0.47007331692456578</v>
      </c>
      <c r="XB182">
        <v>0.57009256826192078</v>
      </c>
      <c r="XC182">
        <v>0.48087707721558809</v>
      </c>
      <c r="XD182">
        <v>-4.8396177986048464E-3</v>
      </c>
      <c r="XE182">
        <v>0.45145248981952701</v>
      </c>
      <c r="XF182">
        <v>0</v>
      </c>
      <c r="XG182">
        <v>0.27202370012407717</v>
      </c>
      <c r="XH182">
        <v>-3.1443210768621202E-3</v>
      </c>
      <c r="XI182">
        <v>0.26021464955010376</v>
      </c>
      <c r="XJ182">
        <v>1.3573789019691156</v>
      </c>
      <c r="XK182">
        <v>0.63707750445097577</v>
      </c>
      <c r="XL182">
        <v>-3.9538425393540987E-3</v>
      </c>
      <c r="XM182">
        <v>0.58262039762457141</v>
      </c>
      <c r="XN182">
        <v>0.8649158222060952</v>
      </c>
      <c r="XO182">
        <v>0.33969640218205233</v>
      </c>
      <c r="XP182">
        <v>-2.2509728147443175E-3</v>
      </c>
      <c r="XQ182">
        <v>0.33753422955790069</v>
      </c>
      <c r="XR182">
        <v>1.2653448817801436</v>
      </c>
      <c r="XS182">
        <v>0.75703547706701857</v>
      </c>
      <c r="XT182">
        <v>-3.5709043847991198E-3</v>
      </c>
      <c r="XU182">
        <v>0.72623145143709855</v>
      </c>
      <c r="XV182">
        <v>2.3417813061469106</v>
      </c>
      <c r="XW182">
        <v>0.44879959658958751</v>
      </c>
      <c r="XX182">
        <v>1.8650810450483893E-3</v>
      </c>
      <c r="XY182">
        <v>0.61958826648556298</v>
      </c>
      <c r="XZ182">
        <v>1.1751809666546085</v>
      </c>
      <c r="YA182">
        <v>0.20427504640153046</v>
      </c>
      <c r="YB182">
        <v>-2.7607845054625217E-3</v>
      </c>
      <c r="YC182">
        <v>0.22813475166137928</v>
      </c>
      <c r="YD182">
        <v>0.96427958408879366</v>
      </c>
      <c r="YE182">
        <v>0.47460764290429758</v>
      </c>
      <c r="YF182">
        <v>-5.2016326090834862E-3</v>
      </c>
      <c r="YG182">
        <v>0.42697296255074008</v>
      </c>
      <c r="YH182">
        <v>0.98201667067991383</v>
      </c>
      <c r="YI182">
        <v>0.64737666172425301</v>
      </c>
      <c r="YJ182">
        <v>-4.1758028700703163E-3</v>
      </c>
      <c r="YK182">
        <v>0.61277615488097725</v>
      </c>
      <c r="YL182">
        <v>0.26144886123883948</v>
      </c>
      <c r="YM182">
        <v>0.31844595382610386</v>
      </c>
      <c r="YN182">
        <v>-2.066594129888512E-3</v>
      </c>
      <c r="YO182">
        <v>0.32184650291370065</v>
      </c>
      <c r="YP182">
        <v>0.26524059284280027</v>
      </c>
      <c r="YQ182">
        <v>0.52914368601053829</v>
      </c>
      <c r="YR182">
        <v>5.2822163170093337E-4</v>
      </c>
      <c r="YS182">
        <v>0.44866204870472848</v>
      </c>
      <c r="YT182">
        <v>0.25065246978998329</v>
      </c>
      <c r="YU182">
        <v>0.47477623980582234</v>
      </c>
      <c r="YV182">
        <v>-2.5986803879925577E-3</v>
      </c>
      <c r="YW182">
        <v>0.48772653864357385</v>
      </c>
      <c r="YX182">
        <v>1.6014426793960901</v>
      </c>
      <c r="YY182">
        <v>0.50328019711121574</v>
      </c>
      <c r="YZ182">
        <v>-4.1308044315123424E-3</v>
      </c>
      <c r="ZA182">
        <v>0.4798568629140369</v>
      </c>
      <c r="ZB182">
        <v>0.47211934034742731</v>
      </c>
      <c r="ZC182">
        <v>0.43646987690183781</v>
      </c>
      <c r="ZD182">
        <v>-2.1891284074756706E-3</v>
      </c>
      <c r="ZE182">
        <v>0.44956893103842943</v>
      </c>
      <c r="ZF182">
        <v>0.61596680330047071</v>
      </c>
      <c r="ZG182">
        <v>0.66567614161418864</v>
      </c>
      <c r="ZH182">
        <v>-1.9405281331340612E-3</v>
      </c>
      <c r="ZI182">
        <v>0.65122694064229791</v>
      </c>
      <c r="ZJ182">
        <v>0.88522880215486721</v>
      </c>
      <c r="ZK182">
        <v>0.50063153812689287</v>
      </c>
      <c r="ZL182">
        <v>-3.9685357994573974E-3</v>
      </c>
      <c r="ZM182">
        <v>0.4673098802594472</v>
      </c>
      <c r="ZN182">
        <v>0.39041036067163981</v>
      </c>
      <c r="ZO182">
        <v>0.18054355539459793</v>
      </c>
      <c r="ZP182">
        <v>-9.339035946797767E-4</v>
      </c>
      <c r="ZQ182">
        <v>0.17600697136985372</v>
      </c>
      <c r="ZR182">
        <v>0.83205391498853198</v>
      </c>
      <c r="ZS182">
        <v>0.45504822293224056</v>
      </c>
      <c r="ZT182">
        <v>-1.4162051207773348E-3</v>
      </c>
      <c r="ZU182">
        <v>0.43384986113698409</v>
      </c>
      <c r="ZV182">
        <v>1.7972827065043602</v>
      </c>
      <c r="ZW182">
        <v>0.63810096894408652</v>
      </c>
      <c r="ZX182">
        <v>-3.2264558384068223E-3</v>
      </c>
      <c r="ZY182">
        <v>0.61155040941117988</v>
      </c>
      <c r="ZZ182">
        <v>1.112593787147981</v>
      </c>
      <c r="AAA182">
        <v>0.41787708129092066</v>
      </c>
      <c r="AAB182">
        <v>9.9832563351809171E-4</v>
      </c>
      <c r="AAC182">
        <v>0.4368811938815596</v>
      </c>
      <c r="AAD182">
        <v>0.99133733579376637</v>
      </c>
      <c r="AAE182">
        <v>0.46895712910707205</v>
      </c>
      <c r="AAF182">
        <v>-3.6064843743836604E-3</v>
      </c>
      <c r="AAG182">
        <v>0.4608126674227585</v>
      </c>
      <c r="AAH182">
        <v>1.5501962509285911</v>
      </c>
      <c r="AAI182">
        <v>0.17992645576850322</v>
      </c>
      <c r="AAJ182">
        <v>-1.8443667172912564E-3</v>
      </c>
      <c r="AAK182">
        <v>0.1706839078556055</v>
      </c>
      <c r="AAL182">
        <v>0.40952135600413236</v>
      </c>
      <c r="AAM182">
        <v>0.23450419728111066</v>
      </c>
      <c r="AAN182">
        <v>-5.1377224286425797E-3</v>
      </c>
      <c r="AAO182">
        <v>0.23308820476063521</v>
      </c>
      <c r="AAP182">
        <v>0.71503652374999971</v>
      </c>
      <c r="AAQ182">
        <v>0.56956207400003922</v>
      </c>
      <c r="AAR182">
        <v>-4.3178429091047131E-3</v>
      </c>
      <c r="AAS182">
        <v>0.53665225030168329</v>
      </c>
      <c r="AAT182">
        <v>0.51633377766891386</v>
      </c>
      <c r="AAU182">
        <v>0.23598377502708789</v>
      </c>
      <c r="AAV182">
        <v>-2.6334962573122968E-3</v>
      </c>
      <c r="AAW182">
        <v>0.24452987129032466</v>
      </c>
      <c r="AAX182">
        <v>0.60964752525805677</v>
      </c>
      <c r="AAY182">
        <v>0.2652545331693994</v>
      </c>
      <c r="AAZ182">
        <v>-2.036749449463502E-3</v>
      </c>
      <c r="ABA182">
        <v>0.27434017219988549</v>
      </c>
      <c r="ABB182">
        <v>2.1494105302047526</v>
      </c>
      <c r="ABC182">
        <v>0.64580769858723996</v>
      </c>
      <c r="ABD182">
        <v>-2.3213306888946465E-3</v>
      </c>
      <c r="ABE182">
        <v>0.60276818209663929</v>
      </c>
      <c r="ABF182">
        <v>1.4086492548083773</v>
      </c>
      <c r="ABG182">
        <v>0.53396947814148166</v>
      </c>
      <c r="ABH182">
        <v>-3.4718883746367034E-3</v>
      </c>
      <c r="ABI182">
        <v>0.52201587008549966</v>
      </c>
      <c r="ABJ182">
        <v>2.0961521265417158</v>
      </c>
      <c r="ABK182">
        <v>0.33404806439499046</v>
      </c>
      <c r="ABL182">
        <v>-1.7719157410641677E-3</v>
      </c>
      <c r="ABM182">
        <v>0.33931108705858892</v>
      </c>
      <c r="ABN182">
        <v>1.8132036774105302</v>
      </c>
      <c r="ABO182">
        <v>0.55334373251361291</v>
      </c>
      <c r="ABP182">
        <v>-4.2935879204837862E-3</v>
      </c>
      <c r="ABQ182">
        <v>0.50719487374450967</v>
      </c>
      <c r="ABR182">
        <v>0.81854049162110554</v>
      </c>
      <c r="ABS182">
        <v>0.41203217159758421</v>
      </c>
      <c r="ABT182">
        <v>-3.6987328606866406E-3</v>
      </c>
      <c r="ABU182">
        <v>0.36947930765087883</v>
      </c>
      <c r="ABV182">
        <v>0.29928738798397647</v>
      </c>
      <c r="ABW182">
        <v>0.34512505227364043</v>
      </c>
      <c r="ABX182">
        <v>-2.4755580117291742E-3</v>
      </c>
      <c r="ABY182">
        <v>0.3329133803402427</v>
      </c>
      <c r="ABZ182">
        <v>0.36691777238999262</v>
      </c>
      <c r="ACA182">
        <v>0.48131445300468451</v>
      </c>
      <c r="ACB182">
        <v>4.7916101727177975E-3</v>
      </c>
      <c r="ACC182">
        <v>0.49889287928545034</v>
      </c>
      <c r="ACD182">
        <v>0.25614399847848951</v>
      </c>
      <c r="ACE182">
        <v>0.1932974448208874</v>
      </c>
      <c r="ACF182">
        <v>-1.4775848026022211E-3</v>
      </c>
      <c r="ACG182">
        <v>0.2013829354996268</v>
      </c>
      <c r="ACH182">
        <v>0.893273201178446</v>
      </c>
      <c r="ACI182">
        <v>0.36342552918579279</v>
      </c>
      <c r="ACJ182">
        <v>9.7604960482733513E-4</v>
      </c>
      <c r="ACK182">
        <v>0.41545662667641309</v>
      </c>
      <c r="ACL182">
        <v>0.74727868653527652</v>
      </c>
      <c r="ACM182">
        <v>0.39358220542276745</v>
      </c>
      <c r="ACN182">
        <v>-2.0019909374247454E-3</v>
      </c>
      <c r="ACO182">
        <v>0.3845137489743492</v>
      </c>
      <c r="ACP182">
        <v>1.3709920823262747</v>
      </c>
      <c r="ACQ182">
        <v>0.40532543936233878</v>
      </c>
      <c r="ACR182">
        <v>-3.595778453156688E-3</v>
      </c>
      <c r="ACS182">
        <v>0.40054306595297395</v>
      </c>
      <c r="ACT182">
        <v>1.5032981789939435</v>
      </c>
      <c r="ACU182">
        <v>0.32633952794520216</v>
      </c>
      <c r="ACV182">
        <v>4.28366663711735E-4</v>
      </c>
      <c r="ACW182">
        <v>0.4160873253808865</v>
      </c>
      <c r="ACX182">
        <v>1.1524221995838517</v>
      </c>
      <c r="ACY182">
        <v>0.30018538072352419</v>
      </c>
      <c r="ACZ182">
        <v>-1.6106416448411454E-3</v>
      </c>
      <c r="ADA182">
        <v>0.32223306612941638</v>
      </c>
      <c r="ADB182">
        <v>0</v>
      </c>
      <c r="ADC182">
        <v>0.46435412255368963</v>
      </c>
      <c r="ADD182">
        <v>-2.9461056896208796E-3</v>
      </c>
      <c r="ADE182">
        <v>0.47037112454227392</v>
      </c>
      <c r="ADF182">
        <v>1.5613170376519088</v>
      </c>
      <c r="ADG182">
        <v>0.54001555318610717</v>
      </c>
      <c r="ADH182">
        <v>-3.4252446976367674E-3</v>
      </c>
      <c r="ADI182">
        <v>0.51978462660900704</v>
      </c>
      <c r="ADJ182">
        <v>1.7100170308049014</v>
      </c>
      <c r="ADK182">
        <v>0.28269068009656501</v>
      </c>
      <c r="ADL182">
        <v>4.5634430146152411E-4</v>
      </c>
      <c r="ADM182">
        <v>0.36642193244927251</v>
      </c>
      <c r="ADN182">
        <v>1.0837036781080145</v>
      </c>
      <c r="ADO182">
        <v>0.59748631124008156</v>
      </c>
      <c r="ADP182">
        <v>-2.5569211726169652E-3</v>
      </c>
      <c r="ADQ182">
        <v>0.5697616582539855</v>
      </c>
      <c r="ADR182">
        <v>0.94215555951624497</v>
      </c>
      <c r="ADS182">
        <v>0.64974395450846034</v>
      </c>
      <c r="ADT182">
        <v>-2.569893874840864E-3</v>
      </c>
      <c r="ADU182">
        <v>0.66930112100948103</v>
      </c>
      <c r="ADV182">
        <v>0.68426598885389822</v>
      </c>
      <c r="ADW182">
        <v>0.47270126788781375</v>
      </c>
      <c r="ADX182">
        <v>-1.7810703430975996E-3</v>
      </c>
      <c r="ADY182">
        <v>0.4933418512657296</v>
      </c>
      <c r="ADZ182">
        <v>0.41122384080880142</v>
      </c>
      <c r="AEA182">
        <v>0.47944508436166766</v>
      </c>
      <c r="AEB182">
        <v>-4.2692747910102182E-3</v>
      </c>
      <c r="AEC182">
        <v>0.45082837010647031</v>
      </c>
      <c r="AED182">
        <v>0.75052103018786376</v>
      </c>
      <c r="AEE182">
        <v>0.54386691666636233</v>
      </c>
      <c r="AEF182">
        <v>-4.5319424581978041E-3</v>
      </c>
      <c r="AEG182">
        <v>0.51987089848005386</v>
      </c>
      <c r="AEH182">
        <v>0.48029571003558463</v>
      </c>
      <c r="AEI182">
        <v>0.32795623706692678</v>
      </c>
      <c r="AEJ182">
        <v>-2.4119061719392204E-3</v>
      </c>
      <c r="AEK182">
        <v>0.30085997121892549</v>
      </c>
      <c r="AEL182">
        <v>1.3074852652398103</v>
      </c>
      <c r="AEM182">
        <v>0.52817592466935992</v>
      </c>
      <c r="AEN182">
        <v>-3.3811192014182065E-3</v>
      </c>
      <c r="AEO182">
        <v>0.50073672697727634</v>
      </c>
      <c r="AEP182">
        <v>0.88073135254403279</v>
      </c>
      <c r="AEQ182">
        <v>0.29924661963531696</v>
      </c>
      <c r="AER182">
        <v>-2.5801988825068598E-3</v>
      </c>
      <c r="AES182">
        <v>0.24787622779370613</v>
      </c>
      <c r="AET182">
        <v>0.85683724072687073</v>
      </c>
      <c r="AEU182">
        <v>0.10999617830900897</v>
      </c>
      <c r="AEV182">
        <v>-5.4391188124036985E-4</v>
      </c>
      <c r="AEW182">
        <v>8.8392429636434275E-2</v>
      </c>
      <c r="AEX182">
        <v>1.2317021818807596</v>
      </c>
      <c r="AEY182">
        <v>0.62596921270927175</v>
      </c>
      <c r="AEZ182">
        <v>-4.9836033491085906E-3</v>
      </c>
      <c r="AFA182">
        <v>0.55313360737261241</v>
      </c>
      <c r="AFB182">
        <v>0.88674862656362752</v>
      </c>
      <c r="AFC182">
        <v>0.16633247669522555</v>
      </c>
      <c r="AFD182">
        <v>-1.5825428455394129E-3</v>
      </c>
      <c r="AFE182">
        <v>0.20701914312807912</v>
      </c>
      <c r="AFF182">
        <v>1.3650077729948762</v>
      </c>
      <c r="AFG182">
        <v>0.12419886785043896</v>
      </c>
      <c r="AFH182">
        <v>-1.0036867736720591E-3</v>
      </c>
      <c r="AFI182">
        <v>0.11290599832643594</v>
      </c>
      <c r="AFJ182">
        <v>1.1608208502776955</v>
      </c>
      <c r="AFK182">
        <v>7.7527625174568071E-2</v>
      </c>
      <c r="AFL182">
        <v>-1.9452621137972536E-3</v>
      </c>
      <c r="AFM182">
        <v>0.10542558353334672</v>
      </c>
      <c r="AFN182">
        <v>0.85663576332323221</v>
      </c>
      <c r="AFO182">
        <v>0.54399186858817794</v>
      </c>
      <c r="AFP182">
        <v>-2.4242432727814263E-3</v>
      </c>
      <c r="AFQ182">
        <v>0.50315061658078686</v>
      </c>
      <c r="AFR182">
        <v>0.93631582461799479</v>
      </c>
      <c r="AFS182">
        <v>0.28970638558289696</v>
      </c>
      <c r="AFT182">
        <v>-2.42274404104174E-3</v>
      </c>
      <c r="AFU182">
        <v>0.33148758335266415</v>
      </c>
      <c r="AFV182">
        <v>0.19753651049407381</v>
      </c>
      <c r="AFW182">
        <v>0.10649252735971973</v>
      </c>
      <c r="AFX182">
        <v>-4.4024678073680901E-4</v>
      </c>
      <c r="AFY182">
        <v>8.8443344379128944E-2</v>
      </c>
      <c r="AFZ182">
        <v>0.76887370568366875</v>
      </c>
      <c r="AGA182">
        <v>0.425429920487158</v>
      </c>
      <c r="AGB182">
        <v>-3.2068295412706108E-3</v>
      </c>
      <c r="AGC182">
        <v>0.39651311976769843</v>
      </c>
      <c r="AGD182">
        <v>0.86861351308533674</v>
      </c>
      <c r="AGE182">
        <v>0.51425061525208737</v>
      </c>
      <c r="AGF182">
        <v>-2.1652474279651832E-3</v>
      </c>
      <c r="AGG182">
        <v>0.51422749636953691</v>
      </c>
      <c r="AGH182">
        <v>1.4353471497673878</v>
      </c>
      <c r="AGI182">
        <v>0.56869622267432463</v>
      </c>
      <c r="AGJ182">
        <v>-3.2202107037661563E-3</v>
      </c>
      <c r="AGK182">
        <v>0.60482321287067098</v>
      </c>
      <c r="AGL182">
        <v>0.13215052940385394</v>
      </c>
      <c r="AGM182">
        <v>0.27968304593813476</v>
      </c>
      <c r="AGN182">
        <v>-8.357473469120327E-4</v>
      </c>
      <c r="AGO182">
        <v>0.28356610450262715</v>
      </c>
      <c r="AGP182">
        <v>1.1716050345536053</v>
      </c>
      <c r="AGQ182">
        <v>0.61048366519358332</v>
      </c>
      <c r="AGR182">
        <v>-2.1728430078990419E-3</v>
      </c>
      <c r="AGS182">
        <v>0.58034514713728291</v>
      </c>
      <c r="AGT182">
        <v>1.0990570028463083</v>
      </c>
      <c r="AGU182">
        <v>0.46989895584558972</v>
      </c>
      <c r="AGV182">
        <v>-7.2851689123472639E-5</v>
      </c>
      <c r="AGW182">
        <v>0.580067749437717</v>
      </c>
      <c r="AGX182">
        <v>0.40709125247847211</v>
      </c>
      <c r="AGY182">
        <v>0.64171216266921571</v>
      </c>
      <c r="AGZ182">
        <v>-2.9182136613032411E-3</v>
      </c>
      <c r="AHA182">
        <v>0.62373379254701622</v>
      </c>
      <c r="AHB182">
        <v>1.9506434642388455</v>
      </c>
      <c r="AHC182">
        <v>0.40701783894483756</v>
      </c>
      <c r="AHD182">
        <v>-2.3825227266215587E-3</v>
      </c>
      <c r="AHE182">
        <v>0.39289078276295741</v>
      </c>
    </row>
    <row r="183" spans="1:889" x14ac:dyDescent="0.2">
      <c r="A183" s="23">
        <v>83.636163199999999</v>
      </c>
      <c r="B183" s="23">
        <v>178</v>
      </c>
      <c r="C183" s="23">
        <v>178</v>
      </c>
      <c r="E183" s="23">
        <f t="shared" si="10"/>
        <v>183</v>
      </c>
      <c r="F183" s="23">
        <f t="shared" ca="1" si="11"/>
        <v>0</v>
      </c>
      <c r="G183" s="23">
        <f t="shared" ca="1" si="12"/>
        <v>4.0813903376657988E-2</v>
      </c>
      <c r="H183" s="23">
        <f t="shared" ca="1" si="13"/>
        <v>-2.2549582252458171E-4</v>
      </c>
      <c r="I183" s="23">
        <f t="shared" ca="1" si="14"/>
        <v>4.9526701527661074E-2</v>
      </c>
      <c r="J183">
        <v>0.35050948393765624</v>
      </c>
      <c r="K183">
        <v>0.53239899370204302</v>
      </c>
      <c r="L183">
        <v>-1.7947980406993482E-3</v>
      </c>
      <c r="M183">
        <v>0.54035198495609127</v>
      </c>
      <c r="N183">
        <v>1.0954655296654705</v>
      </c>
      <c r="O183">
        <v>0.54460736761205886</v>
      </c>
      <c r="P183">
        <v>2.2432483345309583E-3</v>
      </c>
      <c r="Q183">
        <v>0.46706539102524064</v>
      </c>
      <c r="R183">
        <v>1.1786992917133372</v>
      </c>
      <c r="S183">
        <v>0.42121838335188444</v>
      </c>
      <c r="T183">
        <v>-3.7163814698517629E-3</v>
      </c>
      <c r="U183">
        <v>0.39224037767460346</v>
      </c>
      <c r="V183">
        <v>1.3556740383498702</v>
      </c>
      <c r="W183">
        <v>0.15522534424374235</v>
      </c>
      <c r="X183">
        <v>-2.4995764048402285E-3</v>
      </c>
      <c r="Y183">
        <v>0.17248735551043981</v>
      </c>
      <c r="Z183">
        <v>3.5420062798754599</v>
      </c>
      <c r="AA183">
        <v>0.37633830494871551</v>
      </c>
      <c r="AB183">
        <v>-2.2227221983099872E-3</v>
      </c>
      <c r="AC183">
        <v>0.37316656806853893</v>
      </c>
      <c r="AD183">
        <v>1.3631213883201292</v>
      </c>
      <c r="AE183">
        <v>0.6910157056002908</v>
      </c>
      <c r="AF183">
        <v>-5.56833464951922E-3</v>
      </c>
      <c r="AG183">
        <v>0.6439311472637842</v>
      </c>
      <c r="AH183">
        <v>1.6432484531546518</v>
      </c>
      <c r="AI183">
        <v>0.41524537801201178</v>
      </c>
      <c r="AJ183">
        <v>-3.4931901595545412E-3</v>
      </c>
      <c r="AK183">
        <v>0.3941999378326797</v>
      </c>
      <c r="AL183">
        <v>0.7931685719855518</v>
      </c>
      <c r="AM183">
        <v>0.31329183930144094</v>
      </c>
      <c r="AN183">
        <v>-4.3803417239653203E-3</v>
      </c>
      <c r="AO183">
        <v>0.32494576442613621</v>
      </c>
      <c r="AP183">
        <v>0.93474580621563141</v>
      </c>
      <c r="AQ183">
        <v>0.20808953201390221</v>
      </c>
      <c r="AR183">
        <v>-3.8153321750284651E-3</v>
      </c>
      <c r="AS183">
        <v>0.22032202197442838</v>
      </c>
      <c r="AT183">
        <v>0.35486230654236756</v>
      </c>
      <c r="AU183">
        <v>0.14095071862457578</v>
      </c>
      <c r="AV183">
        <v>-2.1305887090232014E-3</v>
      </c>
      <c r="AW183">
        <v>0.16391337698441738</v>
      </c>
      <c r="AX183">
        <v>1.3459540725293802</v>
      </c>
      <c r="AY183">
        <v>0.49517296011992762</v>
      </c>
      <c r="AZ183">
        <v>-2.0601616901560018E-3</v>
      </c>
      <c r="BA183">
        <v>0.49003602844137506</v>
      </c>
      <c r="BB183">
        <v>0.35395100113756822</v>
      </c>
      <c r="BC183">
        <v>0.31791209859135805</v>
      </c>
      <c r="BD183">
        <v>-2.6377145037597416E-3</v>
      </c>
      <c r="BE183">
        <v>0.35165534401301662</v>
      </c>
      <c r="BF183">
        <v>1.6415137435013418</v>
      </c>
      <c r="BG183">
        <v>0.51847569497072254</v>
      </c>
      <c r="BH183">
        <v>-4.6285345656804193E-3</v>
      </c>
      <c r="BI183">
        <v>0.5117272541859863</v>
      </c>
      <c r="BJ183">
        <v>1.2965466792251816</v>
      </c>
      <c r="BK183">
        <v>0.36755405279756392</v>
      </c>
      <c r="BL183">
        <v>-4.5677360210436635E-3</v>
      </c>
      <c r="BM183">
        <v>0.3339757264549218</v>
      </c>
      <c r="BN183">
        <v>1.5873074449215274</v>
      </c>
      <c r="BO183">
        <v>0.57265258044428224</v>
      </c>
      <c r="BP183">
        <v>-5.463719330803962E-3</v>
      </c>
      <c r="BQ183">
        <v>0.49960895804628408</v>
      </c>
      <c r="BR183">
        <v>0.71369838638299821</v>
      </c>
      <c r="BS183">
        <v>0.3902066047118346</v>
      </c>
      <c r="BT183">
        <v>-1.9224837072258857E-3</v>
      </c>
      <c r="BU183">
        <v>0.40366869269298122</v>
      </c>
      <c r="BV183">
        <v>0</v>
      </c>
      <c r="BW183">
        <v>0.46192034586348618</v>
      </c>
      <c r="BX183">
        <v>3.4793762486274915E-5</v>
      </c>
      <c r="BY183">
        <v>0.49916036493693494</v>
      </c>
      <c r="BZ183">
        <v>0.35334562814202303</v>
      </c>
      <c r="CA183">
        <v>0.36298618949982109</v>
      </c>
      <c r="CB183">
        <v>-2.8108905132356223E-3</v>
      </c>
      <c r="CC183">
        <v>0.35616815848918454</v>
      </c>
      <c r="CD183">
        <v>0.81763409116833285</v>
      </c>
      <c r="CE183">
        <v>0.35031542354258938</v>
      </c>
      <c r="CF183">
        <v>-4.9000623929863685E-5</v>
      </c>
      <c r="CG183">
        <v>0.31361685638217124</v>
      </c>
      <c r="CH183">
        <v>0</v>
      </c>
      <c r="CI183">
        <v>0.38160997336959757</v>
      </c>
      <c r="CJ183">
        <v>-1.7450247172618202E-3</v>
      </c>
      <c r="CK183">
        <v>0.3767959362804294</v>
      </c>
      <c r="CL183">
        <v>0</v>
      </c>
      <c r="CM183">
        <v>0.49705057664361202</v>
      </c>
      <c r="CN183">
        <v>-1.9092064493653267E-3</v>
      </c>
      <c r="CO183">
        <v>0.48834621203832795</v>
      </c>
      <c r="CP183">
        <v>0.66961917205803856</v>
      </c>
      <c r="CQ183">
        <v>0.3752274204402492</v>
      </c>
      <c r="CR183">
        <v>-1.0687187754302731E-3</v>
      </c>
      <c r="CS183">
        <v>0.40922327853245455</v>
      </c>
      <c r="CT183">
        <v>1.2345615542439916</v>
      </c>
      <c r="CU183">
        <v>0.65276636115823505</v>
      </c>
      <c r="CV183">
        <v>-4.5415209504477824E-3</v>
      </c>
      <c r="CW183">
        <v>0.53857640916921179</v>
      </c>
      <c r="CX183">
        <v>1.1309925335805733</v>
      </c>
      <c r="CY183">
        <v>0.28260372731061678</v>
      </c>
      <c r="CZ183">
        <v>-4.4088826718522572E-3</v>
      </c>
      <c r="DA183">
        <v>0.28342885498336784</v>
      </c>
      <c r="DB183">
        <v>1.2366392121439231</v>
      </c>
      <c r="DC183">
        <v>0.62200131843545114</v>
      </c>
      <c r="DD183">
        <v>-5.3430207530496682E-3</v>
      </c>
      <c r="DE183">
        <v>0.56240634325208649</v>
      </c>
      <c r="DF183">
        <v>1.9941344212972547</v>
      </c>
      <c r="DG183">
        <v>0.78719924699384192</v>
      </c>
      <c r="DH183">
        <v>-5.7632293926143411E-3</v>
      </c>
      <c r="DI183">
        <v>0.72946995031813311</v>
      </c>
      <c r="DJ183">
        <v>0</v>
      </c>
      <c r="DK183">
        <v>9.3037558684568464E-2</v>
      </c>
      <c r="DL183">
        <v>-1.2063101530802613E-3</v>
      </c>
      <c r="DM183">
        <v>0.10614059994762942</v>
      </c>
      <c r="DN183">
        <v>1.2028076606410216</v>
      </c>
      <c r="DO183">
        <v>0.68196271558559829</v>
      </c>
      <c r="DP183">
        <v>-5.6810639880195734E-3</v>
      </c>
      <c r="DQ183">
        <v>0.62122696550894041</v>
      </c>
      <c r="DR183">
        <v>0.72121172565881719</v>
      </c>
      <c r="DS183">
        <v>0.24334542564256187</v>
      </c>
      <c r="DT183">
        <v>-2.3640061254469988E-3</v>
      </c>
      <c r="DU183">
        <v>0.26799874430391546</v>
      </c>
      <c r="DV183">
        <v>1.137509305427487</v>
      </c>
      <c r="DW183">
        <v>0.60961465992312869</v>
      </c>
      <c r="DX183">
        <v>-3.0273557576856753E-3</v>
      </c>
      <c r="DY183">
        <v>0.62740578450792595</v>
      </c>
      <c r="DZ183">
        <v>0.31933679423668959</v>
      </c>
      <c r="EA183">
        <v>9.6321563831132287E-2</v>
      </c>
      <c r="EB183">
        <v>-1.2807546487995525E-3</v>
      </c>
      <c r="EC183">
        <v>0.14184089995698104</v>
      </c>
      <c r="ED183">
        <v>0.73480652703578353</v>
      </c>
      <c r="EE183">
        <v>0.53773619194599109</v>
      </c>
      <c r="EF183">
        <v>-3.4706110193074638E-3</v>
      </c>
      <c r="EG183">
        <v>0.48106339293526718</v>
      </c>
      <c r="EH183">
        <v>1.3429903389061351</v>
      </c>
      <c r="EI183">
        <v>0.29915893765092166</v>
      </c>
      <c r="EJ183">
        <v>-1.3309551125631456E-3</v>
      </c>
      <c r="EK183">
        <v>0.29438142154963742</v>
      </c>
      <c r="EL183">
        <v>0.26300149492253966</v>
      </c>
      <c r="EM183">
        <v>0.19232172692730837</v>
      </c>
      <c r="EN183">
        <v>-1.2615451293646264E-3</v>
      </c>
      <c r="EO183">
        <v>0.22118119605869541</v>
      </c>
      <c r="EP183">
        <v>0.73758289891509399</v>
      </c>
      <c r="EQ183">
        <v>8.7298783392251056E-2</v>
      </c>
      <c r="ER183">
        <v>-2.2825253162874265E-3</v>
      </c>
      <c r="ES183">
        <v>0.11209123899838114</v>
      </c>
      <c r="ET183">
        <v>0</v>
      </c>
      <c r="EU183">
        <v>4.0813903376657988E-2</v>
      </c>
      <c r="EV183">
        <v>-2.2549582252458171E-4</v>
      </c>
      <c r="EW183">
        <v>4.9526701527661074E-2</v>
      </c>
      <c r="EX183">
        <v>0.38308083799025866</v>
      </c>
      <c r="EY183">
        <v>0.52798953420174188</v>
      </c>
      <c r="EZ183">
        <v>-3.8473656248034786E-3</v>
      </c>
      <c r="FA183">
        <v>0.50844808204741287</v>
      </c>
      <c r="FB183">
        <v>1.1063215114338971</v>
      </c>
      <c r="FC183">
        <v>0.34907325557613139</v>
      </c>
      <c r="FD183">
        <v>1.0310158098290516E-3</v>
      </c>
      <c r="FE183">
        <v>0.49276227227711333</v>
      </c>
      <c r="FF183">
        <v>0.49659417072105505</v>
      </c>
      <c r="FG183">
        <v>0.35356223045436308</v>
      </c>
      <c r="FH183">
        <v>-2.6786716237731309E-3</v>
      </c>
      <c r="FI183">
        <v>0.3890617168244318</v>
      </c>
      <c r="FJ183">
        <v>0.39142745492383785</v>
      </c>
      <c r="FK183">
        <v>7.122748283884886E-2</v>
      </c>
      <c r="FL183">
        <v>-1.1123018340375296E-3</v>
      </c>
      <c r="FM183">
        <v>0.13919728353362049</v>
      </c>
      <c r="FN183">
        <v>0.24629248337838164</v>
      </c>
      <c r="FO183">
        <v>0.41059889881010719</v>
      </c>
      <c r="FP183">
        <v>-1.182358757545691E-3</v>
      </c>
      <c r="FQ183">
        <v>0.46419205512968154</v>
      </c>
      <c r="FR183">
        <v>0.47266452945307497</v>
      </c>
      <c r="FS183">
        <v>9.8255217766057015E-2</v>
      </c>
      <c r="FT183">
        <v>-1.7830355447311901E-3</v>
      </c>
      <c r="FU183">
        <v>0.15836581745408099</v>
      </c>
      <c r="FV183">
        <v>0.78075891715815426</v>
      </c>
      <c r="FW183">
        <v>0.28585453015581808</v>
      </c>
      <c r="FX183">
        <v>-4.349190709060112E-3</v>
      </c>
      <c r="FY183">
        <v>0.26161284736994844</v>
      </c>
      <c r="FZ183">
        <v>0.7804704416578786</v>
      </c>
      <c r="GA183">
        <v>0.42364737497896748</v>
      </c>
      <c r="GB183">
        <v>-4.6387361064565546E-3</v>
      </c>
      <c r="GC183">
        <v>0.39831056746441029</v>
      </c>
      <c r="GD183">
        <v>0.647628974130535</v>
      </c>
      <c r="GE183">
        <v>0.43249491010153873</v>
      </c>
      <c r="GF183">
        <v>-3.7734832431043299E-3</v>
      </c>
      <c r="GG183">
        <v>0.41775426480614858</v>
      </c>
      <c r="GH183">
        <v>0</v>
      </c>
      <c r="GI183">
        <v>0.57029701981975611</v>
      </c>
      <c r="GJ183">
        <v>-1.1830917203971669E-3</v>
      </c>
      <c r="GK183">
        <v>0.57463592413295728</v>
      </c>
      <c r="GL183">
        <v>1.4461233028775318</v>
      </c>
      <c r="GM183">
        <v>0.61695071158769432</v>
      </c>
      <c r="GN183">
        <v>-5.3023796378065223E-3</v>
      </c>
      <c r="GO183">
        <v>0.54908839349506067</v>
      </c>
      <c r="GP183">
        <v>1.0378072627943566</v>
      </c>
      <c r="GQ183">
        <v>0.55812094766204867</v>
      </c>
      <c r="GR183">
        <v>-3.0527734305231978E-3</v>
      </c>
      <c r="GS183">
        <v>0.51393947613648483</v>
      </c>
      <c r="GT183">
        <v>0.84279608796339422</v>
      </c>
      <c r="GU183">
        <v>0.13293056367600467</v>
      </c>
      <c r="GV183">
        <v>-2.3785683069427917E-3</v>
      </c>
      <c r="GW183">
        <v>0.17548494256584918</v>
      </c>
      <c r="GX183">
        <v>1.7229407611955079</v>
      </c>
      <c r="GY183">
        <v>0.31593850492000541</v>
      </c>
      <c r="GZ183">
        <v>-4.5482992121473843E-3</v>
      </c>
      <c r="HA183">
        <v>0.29130651735799501</v>
      </c>
      <c r="HB183">
        <v>2.1166144579322004</v>
      </c>
      <c r="HC183">
        <v>0.60385709249957453</v>
      </c>
      <c r="HD183">
        <v>-5.0179350843032548E-3</v>
      </c>
      <c r="HE183">
        <v>0.57386889639075223</v>
      </c>
      <c r="HF183">
        <v>1.1518868083764742</v>
      </c>
      <c r="HG183">
        <v>0.52478950542236891</v>
      </c>
      <c r="HH183">
        <v>-3.0568537396285776E-3</v>
      </c>
      <c r="HI183">
        <v>0.49414009894012101</v>
      </c>
      <c r="HJ183">
        <v>0.8252939372739857</v>
      </c>
      <c r="HK183">
        <v>0.37110734319786021</v>
      </c>
      <c r="HL183">
        <v>-4.809574431925351E-3</v>
      </c>
      <c r="HM183">
        <v>0.37706924306113626</v>
      </c>
      <c r="HN183">
        <v>0.95786882486257108</v>
      </c>
      <c r="HO183">
        <v>0.50094401678494349</v>
      </c>
      <c r="HP183">
        <v>-3.2404488560069246E-3</v>
      </c>
      <c r="HQ183">
        <v>0.52445599055117909</v>
      </c>
      <c r="HR183">
        <v>0</v>
      </c>
      <c r="HS183">
        <v>0.52705935404496695</v>
      </c>
      <c r="HT183">
        <v>2.8008208752944877E-4</v>
      </c>
      <c r="HU183">
        <v>0.50692693681866419</v>
      </c>
      <c r="HV183">
        <v>1.2161758218433492</v>
      </c>
      <c r="HW183">
        <v>0.17698448070887918</v>
      </c>
      <c r="HX183">
        <v>-1.8618588485781508E-3</v>
      </c>
      <c r="HY183">
        <v>0.18856005000152087</v>
      </c>
      <c r="HZ183">
        <v>0.36412002420219736</v>
      </c>
      <c r="IA183">
        <v>0.43362983921981346</v>
      </c>
      <c r="IB183">
        <v>5.1211086451979351E-4</v>
      </c>
      <c r="IC183">
        <v>0.45642484996381144</v>
      </c>
      <c r="ID183">
        <v>1.2903319831300504</v>
      </c>
      <c r="IE183">
        <v>0.38755947045781386</v>
      </c>
      <c r="IF183">
        <v>-4.6276348909391378E-3</v>
      </c>
      <c r="IG183">
        <v>0.35728134855283139</v>
      </c>
      <c r="IH183">
        <v>0.90238124360549854</v>
      </c>
      <c r="II183">
        <v>0.5069618694680208</v>
      </c>
      <c r="IJ183">
        <v>-2.9488266142103795E-3</v>
      </c>
      <c r="IK183">
        <v>0.48237851931121273</v>
      </c>
      <c r="IL183">
        <v>0.5383311136561254</v>
      </c>
      <c r="IM183">
        <v>0.39809821442814775</v>
      </c>
      <c r="IN183">
        <v>-2.2912917503352158E-3</v>
      </c>
      <c r="IO183">
        <v>0.4007458544886412</v>
      </c>
      <c r="IP183">
        <v>1.1981228354170648</v>
      </c>
      <c r="IQ183">
        <v>0.68797530072572</v>
      </c>
      <c r="IR183">
        <v>-5.5150819319636432E-3</v>
      </c>
      <c r="IS183">
        <v>0.62518139162453445</v>
      </c>
      <c r="IT183">
        <v>0.47569229117510203</v>
      </c>
      <c r="IU183">
        <v>0.39102325323949599</v>
      </c>
      <c r="IV183">
        <v>9.4952293600860911E-4</v>
      </c>
      <c r="IW183">
        <v>0.30389359875280453</v>
      </c>
      <c r="IX183">
        <v>0.69836163796483819</v>
      </c>
      <c r="IY183">
        <v>0.37988848076257142</v>
      </c>
      <c r="IZ183">
        <v>-5.2098351420543539E-3</v>
      </c>
      <c r="JA183">
        <v>0.37514558865676206</v>
      </c>
      <c r="JB183">
        <v>2.018763839297403</v>
      </c>
      <c r="JC183">
        <v>0.15327578744268897</v>
      </c>
      <c r="JD183">
        <v>-2.5866228147350483E-3</v>
      </c>
      <c r="JE183">
        <v>0.16626317672350727</v>
      </c>
      <c r="JF183">
        <v>0.61709062730717612</v>
      </c>
      <c r="JG183">
        <v>0.21109002208352767</v>
      </c>
      <c r="JH183">
        <v>-1.0501476721736498E-3</v>
      </c>
      <c r="JI183">
        <v>0.18159947930132633</v>
      </c>
      <c r="JJ183">
        <v>0.33342799265002954</v>
      </c>
      <c r="JK183">
        <v>0.13185903738381238</v>
      </c>
      <c r="JL183">
        <v>-2.1034412517805983E-3</v>
      </c>
      <c r="JM183">
        <v>0.17139608214923233</v>
      </c>
      <c r="JN183">
        <v>0.87266600338325995</v>
      </c>
      <c r="JO183">
        <v>0.57448641393882338</v>
      </c>
      <c r="JP183">
        <v>-2.4324548995618154E-3</v>
      </c>
      <c r="JQ183">
        <v>0.57901809606688071</v>
      </c>
      <c r="JR183">
        <v>1.5404205167524101</v>
      </c>
      <c r="JS183">
        <v>0.51175011367005141</v>
      </c>
      <c r="JT183">
        <v>-3.7839307903897185E-3</v>
      </c>
      <c r="JU183">
        <v>0.50358084896041944</v>
      </c>
      <c r="JV183">
        <v>0.31651547937071045</v>
      </c>
      <c r="JW183">
        <v>0.2214500374456328</v>
      </c>
      <c r="JX183">
        <v>-1.631683313818298E-3</v>
      </c>
      <c r="JY183">
        <v>0.2369225566314957</v>
      </c>
      <c r="JZ183">
        <v>2.2997878412959087</v>
      </c>
      <c r="KA183">
        <v>0.59004062285644787</v>
      </c>
      <c r="KB183">
        <v>-6.434668875453328E-3</v>
      </c>
      <c r="KC183">
        <v>0.5277425405868712</v>
      </c>
      <c r="KD183">
        <v>0.57424595813029633</v>
      </c>
      <c r="KE183">
        <v>5.9403667533018734E-2</v>
      </c>
      <c r="KF183">
        <v>-1.1110227012117045E-3</v>
      </c>
      <c r="KG183">
        <v>9.4417921524437801E-2</v>
      </c>
      <c r="KH183">
        <v>0</v>
      </c>
      <c r="KI183">
        <v>0.53150541287685138</v>
      </c>
      <c r="KJ183">
        <v>-1.8684851797073688E-3</v>
      </c>
      <c r="KK183">
        <v>0.49834332153352923</v>
      </c>
      <c r="KL183">
        <v>2.4090255483167371</v>
      </c>
      <c r="KM183">
        <v>0.48052623396399008</v>
      </c>
      <c r="KN183">
        <v>-2.445975768910025E-3</v>
      </c>
      <c r="KO183">
        <v>0.47573308834966099</v>
      </c>
      <c r="KP183">
        <v>0.44248271151196544</v>
      </c>
      <c r="KQ183">
        <v>0.4134736291050301</v>
      </c>
      <c r="KR183">
        <v>-1.8156417776116649E-3</v>
      </c>
      <c r="KS183">
        <v>0.43233478048818408</v>
      </c>
      <c r="KT183">
        <v>0</v>
      </c>
      <c r="KU183">
        <v>0.14986431894113822</v>
      </c>
      <c r="KV183">
        <v>2.0002176575474237E-4</v>
      </c>
      <c r="KW183">
        <v>0.1410970910891928</v>
      </c>
      <c r="KX183">
        <v>1.2830131666174514</v>
      </c>
      <c r="KY183">
        <v>0.76784424267899176</v>
      </c>
      <c r="KZ183">
        <v>-4.6611796591309205E-3</v>
      </c>
      <c r="LA183">
        <v>0.74292389647824508</v>
      </c>
      <c r="LB183">
        <v>0.35610918592505958</v>
      </c>
      <c r="LC183">
        <v>0.49978644415138707</v>
      </c>
      <c r="LD183">
        <v>-7.1631270703079641E-4</v>
      </c>
      <c r="LE183">
        <v>0.38126983711571866</v>
      </c>
      <c r="LF183">
        <v>1.3522966090215105</v>
      </c>
      <c r="LG183">
        <v>0.62775393740317431</v>
      </c>
      <c r="LH183">
        <v>-2.5478136365777496E-3</v>
      </c>
      <c r="LI183">
        <v>0.57710512163659267</v>
      </c>
      <c r="LJ183">
        <v>0.5062327450907399</v>
      </c>
      <c r="LK183">
        <v>0.26786366172652176</v>
      </c>
      <c r="LL183">
        <v>1.0161618944091782E-3</v>
      </c>
      <c r="LM183">
        <v>0.27317290683532658</v>
      </c>
      <c r="LN183">
        <v>1.1322428350507454</v>
      </c>
      <c r="LO183">
        <v>0.29113844680627304</v>
      </c>
      <c r="LP183">
        <v>-1.7428083982791195E-3</v>
      </c>
      <c r="LQ183">
        <v>0.29492429530183539</v>
      </c>
      <c r="LR183">
        <v>0.84503924017489529</v>
      </c>
      <c r="LS183">
        <v>0.311338260332095</v>
      </c>
      <c r="LT183">
        <v>-2.8980338251534512E-3</v>
      </c>
      <c r="LU183">
        <v>0.34828561703656263</v>
      </c>
      <c r="LV183">
        <v>1.6532033598178586</v>
      </c>
      <c r="LW183">
        <v>0.42567475088109985</v>
      </c>
      <c r="LX183">
        <v>-2.834562304251307E-3</v>
      </c>
      <c r="LY183">
        <v>0.42290277436733631</v>
      </c>
      <c r="LZ183">
        <v>0.50491751185915235</v>
      </c>
      <c r="MA183">
        <v>0.28987042983439099</v>
      </c>
      <c r="MB183">
        <v>-3.1716129704898116E-3</v>
      </c>
      <c r="MC183">
        <v>0.28312397562905695</v>
      </c>
      <c r="MD183">
        <v>1.4882467772756722</v>
      </c>
      <c r="ME183">
        <v>0.38361013955076112</v>
      </c>
      <c r="MF183">
        <v>-7.5558434581778024E-4</v>
      </c>
      <c r="MG183">
        <v>0.40019082192000766</v>
      </c>
      <c r="MH183">
        <v>0.81447376937891569</v>
      </c>
      <c r="MI183">
        <v>0.49551559555148411</v>
      </c>
      <c r="MJ183">
        <v>-3.3531278721594124E-3</v>
      </c>
      <c r="MK183">
        <v>0.46956854726855118</v>
      </c>
      <c r="ML183">
        <v>0.19161874497949311</v>
      </c>
      <c r="MM183">
        <v>0.18583726697290517</v>
      </c>
      <c r="MN183">
        <v>-4.0396948682106616E-4</v>
      </c>
      <c r="MO183">
        <v>0.17385150458831933</v>
      </c>
      <c r="MP183">
        <v>0</v>
      </c>
      <c r="MQ183">
        <v>4.3048112458113671E-2</v>
      </c>
      <c r="MR183">
        <v>-4.0456030204741452E-4</v>
      </c>
      <c r="MS183">
        <v>5.197363169291707E-2</v>
      </c>
      <c r="MT183">
        <v>0.82744918258334721</v>
      </c>
      <c r="MU183">
        <v>0.24973665568892908</v>
      </c>
      <c r="MV183">
        <v>-4.1192811470272053E-3</v>
      </c>
      <c r="MW183">
        <v>0.25879481418255362</v>
      </c>
      <c r="MX183">
        <v>0.98382901354983998</v>
      </c>
      <c r="MY183">
        <v>0.56213920407203988</v>
      </c>
      <c r="MZ183">
        <v>-4.138816725794579E-3</v>
      </c>
      <c r="NA183">
        <v>0.48860383523251016</v>
      </c>
      <c r="NB183">
        <v>0.34879107061242276</v>
      </c>
      <c r="NC183">
        <v>0.20971978401501026</v>
      </c>
      <c r="ND183">
        <v>9.1618615486095526E-4</v>
      </c>
      <c r="NE183">
        <v>0.33868193146210213</v>
      </c>
      <c r="NF183">
        <v>0.27287057928840391</v>
      </c>
      <c r="NG183">
        <v>0.48219681785203294</v>
      </c>
      <c r="NH183">
        <v>-2.303564612418508E-3</v>
      </c>
      <c r="NI183">
        <v>0.53539937610651045</v>
      </c>
      <c r="NJ183">
        <v>1.3957217365089256</v>
      </c>
      <c r="NK183">
        <v>0.35024777178837246</v>
      </c>
      <c r="NL183">
        <v>-3.9455284773952387E-4</v>
      </c>
      <c r="NM183">
        <v>0.41682040612619442</v>
      </c>
      <c r="NN183">
        <v>0.62658637228987135</v>
      </c>
      <c r="NO183">
        <v>0.34729461714605536</v>
      </c>
      <c r="NP183">
        <v>-1.8621374560317564E-3</v>
      </c>
      <c r="NQ183">
        <v>0.40165507286350832</v>
      </c>
      <c r="NR183">
        <v>0.50654922742591313</v>
      </c>
      <c r="NS183">
        <v>0.50232319279827287</v>
      </c>
      <c r="NT183">
        <v>-4.7034225485656465E-3</v>
      </c>
      <c r="NU183">
        <v>0.47787875157618764</v>
      </c>
      <c r="NV183">
        <v>0.71715561537161443</v>
      </c>
      <c r="NW183">
        <v>0.22235824751271488</v>
      </c>
      <c r="NX183">
        <v>-2.6832775212552061E-3</v>
      </c>
      <c r="NY183">
        <v>0.22669433370268419</v>
      </c>
      <c r="NZ183">
        <v>0.60608228927001828</v>
      </c>
      <c r="OA183">
        <v>0.28123073966582407</v>
      </c>
      <c r="OB183">
        <v>-4.7068353502565472E-3</v>
      </c>
      <c r="OC183">
        <v>0.26269499880249741</v>
      </c>
      <c r="OD183">
        <v>0.56605963649454061</v>
      </c>
      <c r="OE183">
        <v>0.11697516339902253</v>
      </c>
      <c r="OF183">
        <v>-9.3325369563999872E-4</v>
      </c>
      <c r="OG183">
        <v>0.14001854676923733</v>
      </c>
      <c r="OH183">
        <v>0.70787918935143068</v>
      </c>
      <c r="OI183">
        <v>6.6680072506720922E-2</v>
      </c>
      <c r="OJ183">
        <v>-1.2905079001433617E-3</v>
      </c>
      <c r="OK183">
        <v>9.2176337888482451E-2</v>
      </c>
      <c r="OL183">
        <v>1.4195830701019387</v>
      </c>
      <c r="OM183">
        <v>0.37712309545139888</v>
      </c>
      <c r="ON183">
        <v>-4.1149608484485362E-3</v>
      </c>
      <c r="OO183">
        <v>0.3432445206750056</v>
      </c>
      <c r="OP183">
        <v>1.2573644108978415</v>
      </c>
      <c r="OQ183">
        <v>0.48176278731229272</v>
      </c>
      <c r="OR183">
        <v>-4.1174953478199565E-3</v>
      </c>
      <c r="OS183">
        <v>0.48294035233041788</v>
      </c>
      <c r="OT183">
        <v>0.66729175718697098</v>
      </c>
      <c r="OU183">
        <v>0.16907738003125644</v>
      </c>
      <c r="OV183">
        <v>-3.2852361076914764E-3</v>
      </c>
      <c r="OW183">
        <v>0.1934615775514103</v>
      </c>
      <c r="OX183">
        <v>2.0311437858181578</v>
      </c>
      <c r="OY183">
        <v>0.2435783085017581</v>
      </c>
      <c r="OZ183">
        <v>-3.7541704599819308E-3</v>
      </c>
      <c r="PA183">
        <v>0.24992598854103301</v>
      </c>
      <c r="PB183">
        <v>0</v>
      </c>
      <c r="PC183">
        <v>0.58444954026720064</v>
      </c>
      <c r="PD183">
        <v>-6.6808284281425611E-3</v>
      </c>
      <c r="PE183">
        <v>0.52556028834283042</v>
      </c>
      <c r="PF183">
        <v>0.6631828273211835</v>
      </c>
      <c r="PG183">
        <v>0.24909005580127369</v>
      </c>
      <c r="PH183">
        <v>-3.3895924398300008E-3</v>
      </c>
      <c r="PI183">
        <v>0.25742915393614285</v>
      </c>
      <c r="PJ183">
        <v>0</v>
      </c>
      <c r="PK183">
        <v>0.19476928956486086</v>
      </c>
      <c r="PL183">
        <v>1.3233029368175894E-6</v>
      </c>
      <c r="PM183">
        <v>0.28829944668782809</v>
      </c>
      <c r="PN183">
        <v>0.27251933858910093</v>
      </c>
      <c r="PO183">
        <v>0.34418431723690579</v>
      </c>
      <c r="PP183">
        <v>-1.3020233420430257E-3</v>
      </c>
      <c r="PQ183">
        <v>0.30469837824306473</v>
      </c>
      <c r="PR183">
        <v>1.3032664167437134</v>
      </c>
      <c r="PS183">
        <v>0.32110070744950453</v>
      </c>
      <c r="PT183">
        <v>-4.2249459050049971E-3</v>
      </c>
      <c r="PU183">
        <v>0.30742861741730421</v>
      </c>
      <c r="PV183">
        <v>0.73208463457202733</v>
      </c>
      <c r="PW183">
        <v>0.3318138942087811</v>
      </c>
      <c r="PX183">
        <v>-1.7012040499867634E-3</v>
      </c>
      <c r="PY183">
        <v>0.30832240905673541</v>
      </c>
      <c r="PZ183">
        <v>0.6078916154573627</v>
      </c>
      <c r="QA183">
        <v>0.5936219294641365</v>
      </c>
      <c r="QB183">
        <v>5.8867168039352302E-4</v>
      </c>
      <c r="QC183">
        <v>0.45340681603631766</v>
      </c>
      <c r="QD183">
        <v>1.1112619687796559</v>
      </c>
      <c r="QE183">
        <v>0.27075204219130489</v>
      </c>
      <c r="QF183">
        <v>-2.085462114517227E-3</v>
      </c>
      <c r="QG183">
        <v>0.33504799007634434</v>
      </c>
      <c r="QH183">
        <v>0.36725869985499376</v>
      </c>
      <c r="QI183">
        <v>0.14579680118349295</v>
      </c>
      <c r="QJ183">
        <v>-1.4080017557198154E-3</v>
      </c>
      <c r="QK183">
        <v>0.13458307178207579</v>
      </c>
      <c r="QL183">
        <v>0.7616958954256009</v>
      </c>
      <c r="QM183">
        <v>0.46825279957301263</v>
      </c>
      <c r="QN183">
        <v>1.2148248183272297E-3</v>
      </c>
      <c r="QO183">
        <v>0.52778467169963983</v>
      </c>
      <c r="QP183">
        <v>0.65397849070316982</v>
      </c>
      <c r="QQ183">
        <v>0.56447430231664664</v>
      </c>
      <c r="QR183">
        <v>-1.8006722537210662E-3</v>
      </c>
      <c r="QS183">
        <v>0.57100753552976724</v>
      </c>
      <c r="QT183">
        <v>0.86609416892865942</v>
      </c>
      <c r="QU183">
        <v>0.63318620121635683</v>
      </c>
      <c r="QV183">
        <v>-5.691998382248098E-3</v>
      </c>
      <c r="QW183">
        <v>0.58327138329076389</v>
      </c>
      <c r="QX183">
        <v>0.62203513912723063</v>
      </c>
      <c r="QY183">
        <v>0.54341229225237508</v>
      </c>
      <c r="QZ183">
        <v>-4.2766575855048483E-3</v>
      </c>
      <c r="RA183">
        <v>0.54726056809387869</v>
      </c>
      <c r="RB183">
        <v>1.4819425996329862</v>
      </c>
      <c r="RC183">
        <v>0.2701337712429821</v>
      </c>
      <c r="RD183">
        <v>-3.2076601079546459E-3</v>
      </c>
      <c r="RE183">
        <v>0.31035381174584514</v>
      </c>
      <c r="RF183">
        <v>1.8011374694687197</v>
      </c>
      <c r="RG183">
        <v>0.32451180133727731</v>
      </c>
      <c r="RH183">
        <v>-1.4009297356637395E-3</v>
      </c>
      <c r="RI183">
        <v>0.37671185104032084</v>
      </c>
      <c r="RJ183">
        <v>1.288117942373729</v>
      </c>
      <c r="RK183">
        <v>0.40769034207765953</v>
      </c>
      <c r="RL183">
        <v>-1.8328267923239355E-3</v>
      </c>
      <c r="RM183">
        <v>0.44531046342812269</v>
      </c>
      <c r="RN183">
        <v>1.0499868233055718</v>
      </c>
      <c r="RO183">
        <v>0.47012966424374059</v>
      </c>
      <c r="RP183">
        <v>-8.5269771493625345E-4</v>
      </c>
      <c r="RQ183">
        <v>0.4752900967034327</v>
      </c>
      <c r="RR183">
        <v>0.59158412877158673</v>
      </c>
      <c r="RS183">
        <v>0.39289633613046654</v>
      </c>
      <c r="RT183">
        <v>-2.6235544409033656E-3</v>
      </c>
      <c r="RU183">
        <v>0.37334917164643949</v>
      </c>
      <c r="RV183">
        <v>0.63094610608397994</v>
      </c>
      <c r="RW183">
        <v>0.3913765495442193</v>
      </c>
      <c r="RX183">
        <v>-3.5251284585492925E-3</v>
      </c>
      <c r="RY183">
        <v>0.37411530377121466</v>
      </c>
      <c r="RZ183">
        <v>0.5591092587129568</v>
      </c>
      <c r="SA183">
        <v>0.55846527641454635</v>
      </c>
      <c r="SB183">
        <v>-1.9489730829569524E-3</v>
      </c>
      <c r="SC183">
        <v>0.4877556512381131</v>
      </c>
      <c r="SD183">
        <v>1.6285003943053928</v>
      </c>
      <c r="SE183">
        <v>0.43012031700261272</v>
      </c>
      <c r="SF183">
        <v>-2.9044029723028315E-3</v>
      </c>
      <c r="SG183">
        <v>0.41830418291549948</v>
      </c>
      <c r="SH183">
        <v>0</v>
      </c>
      <c r="SI183">
        <v>0.14485130759383699</v>
      </c>
      <c r="SJ183">
        <v>-2.3886115464925688E-3</v>
      </c>
      <c r="SK183">
        <v>0.16773136592593946</v>
      </c>
      <c r="SL183">
        <v>1.1301895185985631</v>
      </c>
      <c r="SM183">
        <v>0.23659475767835281</v>
      </c>
      <c r="SN183">
        <v>-1.1289826162250588E-3</v>
      </c>
      <c r="SO183">
        <v>0.28763801861216687</v>
      </c>
      <c r="SP183">
        <v>2.127138659821572</v>
      </c>
      <c r="SQ183">
        <v>0.31393550132921544</v>
      </c>
      <c r="SR183">
        <v>-1.7885208073104544E-3</v>
      </c>
      <c r="SS183">
        <v>0.35036526373225446</v>
      </c>
      <c r="ST183">
        <v>0.41720539124636274</v>
      </c>
      <c r="SU183">
        <v>0.56014254839528554</v>
      </c>
      <c r="SV183">
        <v>5.5096723569393376E-3</v>
      </c>
      <c r="SW183">
        <v>0.5136053969666653</v>
      </c>
      <c r="SX183">
        <v>0.32853229002292311</v>
      </c>
      <c r="SY183">
        <v>0.49026242893175986</v>
      </c>
      <c r="SZ183">
        <v>-2.9747411496691589E-3</v>
      </c>
      <c r="TA183">
        <v>0.4409392538156387</v>
      </c>
      <c r="TB183">
        <v>1.0130090890979795</v>
      </c>
      <c r="TC183">
        <v>0.30259233783449635</v>
      </c>
      <c r="TD183">
        <v>-3.4672997646833744E-3</v>
      </c>
      <c r="TE183">
        <v>0.31824278470283579</v>
      </c>
      <c r="TF183">
        <v>1.6877730439050485</v>
      </c>
      <c r="TG183">
        <v>0.19317586120739372</v>
      </c>
      <c r="TH183">
        <v>-1.9293013435980164E-3</v>
      </c>
      <c r="TI183">
        <v>0.21836206034840797</v>
      </c>
      <c r="TJ183">
        <v>1.2406288382321717</v>
      </c>
      <c r="TK183">
        <v>0.24938761319573363</v>
      </c>
      <c r="TL183">
        <v>-4.5904815328367526E-3</v>
      </c>
      <c r="TM183">
        <v>0.27586509872048154</v>
      </c>
      <c r="TN183">
        <v>0.89983772198654632</v>
      </c>
      <c r="TO183">
        <v>0.25189871863074298</v>
      </c>
      <c r="TP183">
        <v>-2.4415040323966411E-3</v>
      </c>
      <c r="TQ183">
        <v>0.24210232550969535</v>
      </c>
      <c r="TR183">
        <v>0.27391130610209918</v>
      </c>
      <c r="TS183">
        <v>0.56396755621475159</v>
      </c>
      <c r="TT183">
        <v>-2.0007167091214187E-3</v>
      </c>
      <c r="TU183">
        <v>0.5471710967168899</v>
      </c>
      <c r="TV183">
        <v>2.0663041546803833</v>
      </c>
      <c r="TW183">
        <v>0.40708697694232199</v>
      </c>
      <c r="TX183">
        <v>-5.2750973705283245E-3</v>
      </c>
      <c r="TY183">
        <v>0.41696371165459389</v>
      </c>
      <c r="TZ183">
        <v>0.54616835857830004</v>
      </c>
      <c r="UA183">
        <v>0.50715247831350929</v>
      </c>
      <c r="UB183">
        <v>-2.6699757578886063E-3</v>
      </c>
      <c r="UC183">
        <v>0.45927163254906633</v>
      </c>
      <c r="UD183">
        <v>0.48649216774678422</v>
      </c>
      <c r="UE183">
        <v>0.23548744999080648</v>
      </c>
      <c r="UF183">
        <v>-3.6552123870335204E-3</v>
      </c>
      <c r="UG183">
        <v>0.25591404568489229</v>
      </c>
      <c r="UH183">
        <v>1.4718381388989559</v>
      </c>
      <c r="UI183">
        <v>0.63342416741828678</v>
      </c>
      <c r="UJ183">
        <v>-2.8588006615146997E-3</v>
      </c>
      <c r="UK183">
        <v>0.57959807163408505</v>
      </c>
      <c r="UL183">
        <v>1.1981444669848254</v>
      </c>
      <c r="UM183">
        <v>0.64495245674315027</v>
      </c>
      <c r="UN183">
        <v>-3.3998145225524997E-3</v>
      </c>
      <c r="UO183">
        <v>0.63335835533479801</v>
      </c>
      <c r="UP183">
        <v>0.52620340797448173</v>
      </c>
      <c r="UQ183">
        <v>0.59396391467149134</v>
      </c>
      <c r="UR183">
        <v>-4.3382191828321361E-4</v>
      </c>
      <c r="US183">
        <v>0.58806283121419489</v>
      </c>
      <c r="UT183">
        <v>0.78140691478892965</v>
      </c>
      <c r="UU183">
        <v>0.61352237972720847</v>
      </c>
      <c r="UV183">
        <v>-3.2451388812957992E-3</v>
      </c>
      <c r="UW183">
        <v>0.62167058277441967</v>
      </c>
      <c r="UX183">
        <v>0.81153491503858566</v>
      </c>
      <c r="UY183">
        <v>0.36903171462880541</v>
      </c>
      <c r="UZ183">
        <v>-3.1705074321233865E-3</v>
      </c>
      <c r="VA183">
        <v>0.36528957170280951</v>
      </c>
      <c r="VB183">
        <v>1.7353816527579509</v>
      </c>
      <c r="VC183">
        <v>0.32375665818123323</v>
      </c>
      <c r="VD183">
        <v>-2.5149471960118608E-3</v>
      </c>
      <c r="VE183">
        <v>0.33005494866021579</v>
      </c>
      <c r="VF183">
        <v>0.62683946803286028</v>
      </c>
      <c r="VG183">
        <v>0.33516419816448961</v>
      </c>
      <c r="VH183">
        <v>-3.7491587249436861E-4</v>
      </c>
      <c r="VI183">
        <v>0.43912431962202586</v>
      </c>
      <c r="VJ183">
        <v>1.5139677442176365</v>
      </c>
      <c r="VK183">
        <v>0.52162813047670031</v>
      </c>
      <c r="VL183">
        <v>-5.0661029963847311E-3</v>
      </c>
      <c r="VM183">
        <v>0.47312958407602551</v>
      </c>
      <c r="VN183">
        <v>1.3095083135313896</v>
      </c>
      <c r="VO183">
        <v>0.42306571569968771</v>
      </c>
      <c r="VP183">
        <v>-2.2837889163089329E-3</v>
      </c>
      <c r="VQ183">
        <v>0.49209973596903234</v>
      </c>
      <c r="VR183">
        <v>0</v>
      </c>
      <c r="VS183">
        <v>0.52879794484523635</v>
      </c>
      <c r="VT183">
        <v>-2.4678454293138585E-3</v>
      </c>
      <c r="VU183">
        <v>0.53027821587166946</v>
      </c>
      <c r="VV183">
        <v>0</v>
      </c>
      <c r="VW183">
        <v>0.34601258209902641</v>
      </c>
      <c r="VX183">
        <v>5.1941839332363734E-4</v>
      </c>
      <c r="VY183">
        <v>0.36532692155840674</v>
      </c>
      <c r="VZ183">
        <v>2.2126134982073453</v>
      </c>
      <c r="WA183">
        <v>0.69891854523912167</v>
      </c>
      <c r="WB183">
        <v>-3.9772771940835535E-3</v>
      </c>
      <c r="WC183">
        <v>0.65404193339948413</v>
      </c>
      <c r="WD183">
        <v>0.57936024833391631</v>
      </c>
      <c r="WE183">
        <v>3.0119717033467407E-2</v>
      </c>
      <c r="WF183">
        <v>-2.5690106854033207E-4</v>
      </c>
      <c r="WG183">
        <v>4.768923075427766E-2</v>
      </c>
      <c r="WH183">
        <v>3.2203395034676889</v>
      </c>
      <c r="WI183">
        <v>0.40171774600020449</v>
      </c>
      <c r="WJ183">
        <v>2.1792656024444666E-4</v>
      </c>
      <c r="WK183">
        <v>0.38039473900773285</v>
      </c>
      <c r="WL183">
        <v>0.58424612480146665</v>
      </c>
      <c r="WM183">
        <v>0.35186342986902913</v>
      </c>
      <c r="WN183">
        <v>8.2322210215059102E-4</v>
      </c>
      <c r="WO183">
        <v>0.38760562560263428</v>
      </c>
      <c r="WP183">
        <v>1.054231583351368</v>
      </c>
      <c r="WQ183">
        <v>0.50039537650714572</v>
      </c>
      <c r="WR183">
        <v>-4.0184223417319117E-3</v>
      </c>
      <c r="WS183">
        <v>0.52872453372916639</v>
      </c>
      <c r="WT183">
        <v>1.1604351707978402</v>
      </c>
      <c r="WU183">
        <v>0.36682225602377561</v>
      </c>
      <c r="WV183">
        <v>-3.4533480325782315E-3</v>
      </c>
      <c r="WW183">
        <v>0.36895683755908398</v>
      </c>
      <c r="WX183">
        <v>1.1576038917116047</v>
      </c>
      <c r="WY183">
        <v>0.44780645537653657</v>
      </c>
      <c r="WZ183">
        <v>-1.89450498400151E-3</v>
      </c>
      <c r="XA183">
        <v>0.46853334213355979</v>
      </c>
      <c r="XB183">
        <v>1.1402184431325735</v>
      </c>
      <c r="XC183">
        <v>0.47604039776322116</v>
      </c>
      <c r="XD183">
        <v>-4.8336827665232613E-3</v>
      </c>
      <c r="XE183">
        <v>0.44722018596397595</v>
      </c>
      <c r="XF183">
        <v>0</v>
      </c>
      <c r="XG183">
        <v>0.26890512846610687</v>
      </c>
      <c r="XH183">
        <v>-3.0929131940605832E-3</v>
      </c>
      <c r="XI183">
        <v>0.25780277924312639</v>
      </c>
      <c r="XJ183">
        <v>1.3090946459542492</v>
      </c>
      <c r="XK183">
        <v>0.63312248406034854</v>
      </c>
      <c r="XL183">
        <v>-3.956552255105817E-3</v>
      </c>
      <c r="XM183">
        <v>0.57788110139556537</v>
      </c>
      <c r="XN183">
        <v>0.86494108776337486</v>
      </c>
      <c r="XO183">
        <v>0.33745487149939046</v>
      </c>
      <c r="XP183">
        <v>-2.2321623860285036E-3</v>
      </c>
      <c r="XQ183">
        <v>0.33577160838499537</v>
      </c>
      <c r="XR183">
        <v>1.0417295043997739</v>
      </c>
      <c r="XS183">
        <v>0.7534636601731951</v>
      </c>
      <c r="XT183">
        <v>-3.5732061158852088E-3</v>
      </c>
      <c r="XU183">
        <v>0.72112822690877909</v>
      </c>
      <c r="XV183">
        <v>0.4679020406149148</v>
      </c>
      <c r="XW183">
        <v>0.45071133508631717</v>
      </c>
      <c r="XX183">
        <v>1.9582491393981011E-3</v>
      </c>
      <c r="XY183">
        <v>0.61956312469872776</v>
      </c>
      <c r="XZ183">
        <v>0.97934607962234455</v>
      </c>
      <c r="YA183">
        <v>0.20153565474856872</v>
      </c>
      <c r="YB183">
        <v>-2.718375145409113E-3</v>
      </c>
      <c r="YC183">
        <v>0.22555330827010167</v>
      </c>
      <c r="YD183">
        <v>1.2863852582821649</v>
      </c>
      <c r="YE183">
        <v>0.46940703577425957</v>
      </c>
      <c r="YF183">
        <v>-5.1996542135730834E-3</v>
      </c>
      <c r="YG183">
        <v>0.4225967780294797</v>
      </c>
      <c r="YH183">
        <v>0.98204535693793527</v>
      </c>
      <c r="YI183">
        <v>0.64320576808018726</v>
      </c>
      <c r="YJ183">
        <v>-4.1661001779560872E-3</v>
      </c>
      <c r="YK183">
        <v>0.60872250963052998</v>
      </c>
      <c r="YL183">
        <v>0</v>
      </c>
      <c r="YM183">
        <v>0.31639173665480175</v>
      </c>
      <c r="YN183">
        <v>-2.0422664916333161E-3</v>
      </c>
      <c r="YO183">
        <v>0.31953090855338429</v>
      </c>
      <c r="YP183">
        <v>0.5304966818789163</v>
      </c>
      <c r="YQ183">
        <v>0.52967067851910787</v>
      </c>
      <c r="YR183">
        <v>5.2543382603080567E-4</v>
      </c>
      <c r="YS183">
        <v>0.44858674960022826</v>
      </c>
      <c r="YT183">
        <v>1.503958750467151</v>
      </c>
      <c r="YU183">
        <v>0.47218819175701549</v>
      </c>
      <c r="YV183">
        <v>-2.5774267727387795E-3</v>
      </c>
      <c r="YW183">
        <v>0.48540280529554547</v>
      </c>
      <c r="YX183">
        <v>1.761478417115764</v>
      </c>
      <c r="YY183">
        <v>0.49917979112066552</v>
      </c>
      <c r="YZ183">
        <v>-4.0700037757278292E-3</v>
      </c>
      <c r="ZA183">
        <v>0.47631431779663724</v>
      </c>
      <c r="ZB183">
        <v>0.70819969754858936</v>
      </c>
      <c r="ZC183">
        <v>0.43428839462249946</v>
      </c>
      <c r="ZD183">
        <v>-2.174040234183354E-3</v>
      </c>
      <c r="ZE183">
        <v>0.44724836821836716</v>
      </c>
      <c r="ZF183">
        <v>1.5399619916592486</v>
      </c>
      <c r="ZG183">
        <v>0.66374352054161878</v>
      </c>
      <c r="ZH183">
        <v>-1.9246894151097398E-3</v>
      </c>
      <c r="ZI183">
        <v>0.64986546334294171</v>
      </c>
      <c r="ZJ183">
        <v>1.2956353686221986</v>
      </c>
      <c r="ZK183">
        <v>0.49666081703102577</v>
      </c>
      <c r="ZL183">
        <v>-3.9729393411243527E-3</v>
      </c>
      <c r="ZM183">
        <v>0.46312951184002865</v>
      </c>
      <c r="ZN183">
        <v>1.1712652955247553</v>
      </c>
      <c r="ZO183">
        <v>0.17961206934343754</v>
      </c>
      <c r="ZP183">
        <v>-9.2922280764528632E-4</v>
      </c>
      <c r="ZQ183">
        <v>0.174905673685265</v>
      </c>
      <c r="ZR183">
        <v>0.41603911029879864</v>
      </c>
      <c r="ZS183">
        <v>0.45362976868247051</v>
      </c>
      <c r="ZT183">
        <v>-1.4207877887697719E-3</v>
      </c>
      <c r="ZU183">
        <v>0.43205625540854986</v>
      </c>
      <c r="ZV183">
        <v>0.44933380199274514</v>
      </c>
      <c r="ZW183">
        <v>0.63487401501955187</v>
      </c>
      <c r="ZX183">
        <v>-3.2275640038640415E-3</v>
      </c>
      <c r="ZY183">
        <v>0.6087392851815725</v>
      </c>
      <c r="ZZ183">
        <v>0</v>
      </c>
      <c r="AAA183">
        <v>0.41888273229865275</v>
      </c>
      <c r="AAB183">
        <v>1.0126692314939014E-3</v>
      </c>
      <c r="AAC183">
        <v>0.43626009054336778</v>
      </c>
      <c r="AAD183">
        <v>0.33045543144104589</v>
      </c>
      <c r="AAE183">
        <v>0.46534874474561932</v>
      </c>
      <c r="AAF183">
        <v>-3.6097474102024631E-3</v>
      </c>
      <c r="AAG183">
        <v>0.45825691418183656</v>
      </c>
      <c r="AAH183">
        <v>1.550241534609577</v>
      </c>
      <c r="AAI183">
        <v>0.17809782874866709</v>
      </c>
      <c r="AAJ183">
        <v>-1.8134108013309054E-3</v>
      </c>
      <c r="AAK183">
        <v>0.16854688657104028</v>
      </c>
      <c r="AAL183">
        <v>1.2285999563093102</v>
      </c>
      <c r="AAM183">
        <v>0.2294144707121103</v>
      </c>
      <c r="AAN183">
        <v>-5.0421556358248663E-3</v>
      </c>
      <c r="AAO183">
        <v>0.22886693588442122</v>
      </c>
      <c r="AAP183">
        <v>0.17876435277406022</v>
      </c>
      <c r="AAQ183">
        <v>0.5652552627032682</v>
      </c>
      <c r="AAR183">
        <v>-4.2961064305891859E-3</v>
      </c>
      <c r="AAS183">
        <v>0.53141213363339423</v>
      </c>
      <c r="AAT183">
        <v>1.0326977211881918</v>
      </c>
      <c r="AAU183">
        <v>0.23335872637361019</v>
      </c>
      <c r="AAV183">
        <v>-2.6165301244518982E-3</v>
      </c>
      <c r="AAW183">
        <v>0.24234325881492258</v>
      </c>
      <c r="AAX183">
        <v>1.2193306680503853</v>
      </c>
      <c r="AAY183">
        <v>0.26323258518847076</v>
      </c>
      <c r="AAZ183">
        <v>-2.0072283968420555E-3</v>
      </c>
      <c r="ABA183">
        <v>0.27232003295299984</v>
      </c>
      <c r="ABB183">
        <v>0.8580731807909302</v>
      </c>
      <c r="ABC183">
        <v>0.64348789855742539</v>
      </c>
      <c r="ABD183">
        <v>-2.3183442802010385E-3</v>
      </c>
      <c r="ABE183">
        <v>0.59952396688778686</v>
      </c>
      <c r="ABF183">
        <v>0.96870818873615638</v>
      </c>
      <c r="ABG183">
        <v>0.53050085381387346</v>
      </c>
      <c r="ABH183">
        <v>-3.4654219678878178E-3</v>
      </c>
      <c r="ABI183">
        <v>0.51940423445227069</v>
      </c>
      <c r="ABJ183">
        <v>0.26169954537529994</v>
      </c>
      <c r="ABK183">
        <v>0.33228021173257449</v>
      </c>
      <c r="ABL183">
        <v>-1.7636467077906789E-3</v>
      </c>
      <c r="ABM183">
        <v>0.33837868273420652</v>
      </c>
      <c r="ABN183">
        <v>1.2933356946889143</v>
      </c>
      <c r="ABO183">
        <v>0.54904890605637824</v>
      </c>
      <c r="ABP183">
        <v>-4.2963422710325209E-3</v>
      </c>
      <c r="ABQ183">
        <v>0.50299526106805614</v>
      </c>
      <c r="ABR183">
        <v>0.81856440248173012</v>
      </c>
      <c r="ABS183">
        <v>0.40833011813444275</v>
      </c>
      <c r="ABT183">
        <v>-3.7055077648130855E-3</v>
      </c>
      <c r="ABU183">
        <v>0.36582725299568408</v>
      </c>
      <c r="ABV183">
        <v>1.7987697451541917</v>
      </c>
      <c r="ABW183">
        <v>0.34266763550675428</v>
      </c>
      <c r="ABX183">
        <v>-2.4396273550832469E-3</v>
      </c>
      <c r="ABY183">
        <v>0.33016250994387331</v>
      </c>
      <c r="ABZ183">
        <v>0.73385698127532317</v>
      </c>
      <c r="ACA183">
        <v>0.4861235990514845</v>
      </c>
      <c r="ACB183">
        <v>4.8262229890048301E-3</v>
      </c>
      <c r="ACC183">
        <v>0.49886190070468284</v>
      </c>
      <c r="ACD183">
        <v>0.76845444254777429</v>
      </c>
      <c r="ACE183">
        <v>0.19182708749449748</v>
      </c>
      <c r="ACF183">
        <v>-1.4631240508192133E-3</v>
      </c>
      <c r="ACG183">
        <v>0.19957520812095661</v>
      </c>
      <c r="ACH183">
        <v>0.89329929509955519</v>
      </c>
      <c r="ACI183">
        <v>0.36441142679816541</v>
      </c>
      <c r="ACJ183">
        <v>9.9555110122321374E-4</v>
      </c>
      <c r="ACK183">
        <v>0.41492705272653951</v>
      </c>
      <c r="ACL183">
        <v>0.37365025786300915</v>
      </c>
      <c r="ACM183">
        <v>0.39158353515837474</v>
      </c>
      <c r="ACN183">
        <v>-1.9958485452222438E-3</v>
      </c>
      <c r="ACO183">
        <v>0.38212223278903901</v>
      </c>
      <c r="ACP183">
        <v>1.3710321311704474</v>
      </c>
      <c r="ACQ183">
        <v>0.40173420587536068</v>
      </c>
      <c r="ACR183">
        <v>-3.5868104285175354E-3</v>
      </c>
      <c r="ACS183">
        <v>0.39730064777286739</v>
      </c>
      <c r="ACT183">
        <v>1.503342092708174</v>
      </c>
      <c r="ACU183">
        <v>0.32680340081645171</v>
      </c>
      <c r="ACV183">
        <v>4.9878891621303308E-4</v>
      </c>
      <c r="ACW183">
        <v>0.4154555139726791</v>
      </c>
      <c r="ACX183">
        <v>0.57622793182826193</v>
      </c>
      <c r="ACY183">
        <v>0.29858721307685426</v>
      </c>
      <c r="ACZ183">
        <v>-1.5860737312946114E-3</v>
      </c>
      <c r="ADA183">
        <v>0.3203343172305031</v>
      </c>
      <c r="ADB183">
        <v>0.44085554875745131</v>
      </c>
      <c r="ADC183">
        <v>0.46144447252656318</v>
      </c>
      <c r="ADD183">
        <v>-2.8731693406360294E-3</v>
      </c>
      <c r="ADE183">
        <v>0.46762189598082438</v>
      </c>
      <c r="ADF183">
        <v>2.5013029591942009</v>
      </c>
      <c r="ADG183">
        <v>0.53656933356852332</v>
      </c>
      <c r="ADH183">
        <v>-3.4668807157626049E-3</v>
      </c>
      <c r="ADI183">
        <v>0.5178932145694729</v>
      </c>
      <c r="ADJ183">
        <v>0.68402679324132021</v>
      </c>
      <c r="ADK183">
        <v>0.28317677642327604</v>
      </c>
      <c r="ADL183">
        <v>5.1552476070833785E-4</v>
      </c>
      <c r="ADM183">
        <v>0.36605317337935867</v>
      </c>
      <c r="ADN183">
        <v>1.4449804464055134</v>
      </c>
      <c r="ADO183">
        <v>0.594908671253503</v>
      </c>
      <c r="ADP183">
        <v>-2.5980960485888502E-3</v>
      </c>
      <c r="ADQ183">
        <v>0.56824068164355368</v>
      </c>
      <c r="ADR183">
        <v>2.0964186428883305</v>
      </c>
      <c r="ADS183">
        <v>0.64718482212737338</v>
      </c>
      <c r="ADT183">
        <v>-2.548496962511766E-3</v>
      </c>
      <c r="ADU183">
        <v>0.667748382722953</v>
      </c>
      <c r="ADV183">
        <v>0</v>
      </c>
      <c r="ADW183">
        <v>0.47094084076641091</v>
      </c>
      <c r="ADX183">
        <v>-1.7402310700007828E-3</v>
      </c>
      <c r="ADY183">
        <v>0.49139270791300288</v>
      </c>
      <c r="ADZ183">
        <v>1.6449434132268372</v>
      </c>
      <c r="AEA183">
        <v>0.47519281317669837</v>
      </c>
      <c r="AEB183">
        <v>-4.2354352864975176E-3</v>
      </c>
      <c r="AEC183">
        <v>0.44651814931126693</v>
      </c>
      <c r="AED183">
        <v>1.3153265270472549</v>
      </c>
      <c r="AEE183">
        <v>0.53933318330324509</v>
      </c>
      <c r="AEF183">
        <v>-4.5350512430155417E-3</v>
      </c>
      <c r="AEG183">
        <v>0.51685040970364149</v>
      </c>
      <c r="AEH183">
        <v>0</v>
      </c>
      <c r="AEI183">
        <v>0.3255592069405322</v>
      </c>
      <c r="AEJ183">
        <v>-2.3822191784506615E-3</v>
      </c>
      <c r="AEK183">
        <v>0.29919820854106405</v>
      </c>
      <c r="AEL183">
        <v>1.0616504299316383</v>
      </c>
      <c r="AEM183">
        <v>0.52479328285919835</v>
      </c>
      <c r="AEN183">
        <v>-3.3842715082358613E-3</v>
      </c>
      <c r="AEO183">
        <v>0.49762825162229563</v>
      </c>
      <c r="AEP183">
        <v>1.3211356201469009</v>
      </c>
      <c r="AEQ183">
        <v>0.29670827057318855</v>
      </c>
      <c r="AER183">
        <v>-2.4970199735463725E-3</v>
      </c>
      <c r="AES183">
        <v>0.24592046403039924</v>
      </c>
      <c r="AET183">
        <v>0.23303136297516419</v>
      </c>
      <c r="AEU183">
        <v>0.10945075545570151</v>
      </c>
      <c r="AEV183">
        <v>-5.4697556045942637E-4</v>
      </c>
      <c r="AEW183">
        <v>8.8119871835083907E-2</v>
      </c>
      <c r="AEX183">
        <v>1.1489666686023974</v>
      </c>
      <c r="AEY183">
        <v>0.62097494474948545</v>
      </c>
      <c r="AEZ183">
        <v>-5.0051479728172345E-3</v>
      </c>
      <c r="AFA183">
        <v>0.54829052914632048</v>
      </c>
      <c r="AFB183">
        <v>1.1823660398554758</v>
      </c>
      <c r="AFC183">
        <v>0.16477958616407645</v>
      </c>
      <c r="AFD183">
        <v>-1.5236425236985277E-3</v>
      </c>
      <c r="AFE183">
        <v>0.20570627511813533</v>
      </c>
      <c r="AFF183">
        <v>0.59948841618577631</v>
      </c>
      <c r="AFG183">
        <v>0.12320416163293212</v>
      </c>
      <c r="AFH183">
        <v>-9.8575054545067017E-4</v>
      </c>
      <c r="AFI183">
        <v>0.11208153189596581</v>
      </c>
      <c r="AFJ183">
        <v>1.3562653109024034</v>
      </c>
      <c r="AFK183">
        <v>7.560099899650817E-2</v>
      </c>
      <c r="AFL183">
        <v>-1.9080690359452464E-3</v>
      </c>
      <c r="AFM183">
        <v>0.10361692308777523</v>
      </c>
      <c r="AFN183">
        <v>0.97988507144349379</v>
      </c>
      <c r="AFO183">
        <v>0.5415637351322713</v>
      </c>
      <c r="AFP183">
        <v>-2.4321076305243174E-3</v>
      </c>
      <c r="AFQ183">
        <v>0.5011923034353013</v>
      </c>
      <c r="AFR183">
        <v>1.1704289698526493</v>
      </c>
      <c r="AFS183">
        <v>0.28730858041417445</v>
      </c>
      <c r="AFT183">
        <v>-2.3731377243539835E-3</v>
      </c>
      <c r="AFU183">
        <v>0.32934237943636135</v>
      </c>
      <c r="AFV183">
        <v>0.19754228084754932</v>
      </c>
      <c r="AFW183">
        <v>0.10604493698954957</v>
      </c>
      <c r="AFX183">
        <v>-4.5495089453336494E-4</v>
      </c>
      <c r="AFY183">
        <v>8.8417661031401876E-2</v>
      </c>
      <c r="AFZ183">
        <v>0.92267539883883432</v>
      </c>
      <c r="AGA183">
        <v>0.42221988267824279</v>
      </c>
      <c r="AGB183">
        <v>-3.2131827337118584E-3</v>
      </c>
      <c r="AGC183">
        <v>0.3940090290806641</v>
      </c>
      <c r="AGD183">
        <v>1.0857986083225093</v>
      </c>
      <c r="AGE183">
        <v>0.51208450598112454</v>
      </c>
      <c r="AGF183">
        <v>-2.1667709503826434E-3</v>
      </c>
      <c r="AGG183">
        <v>0.51237152201169633</v>
      </c>
      <c r="AGH183">
        <v>0.35884726963118191</v>
      </c>
      <c r="AGI183">
        <v>0.56550253934475281</v>
      </c>
      <c r="AGJ183">
        <v>-3.167222678677732E-3</v>
      </c>
      <c r="AGK183">
        <v>0.60276216722881282</v>
      </c>
      <c r="AGL183">
        <v>1.0585566617336659</v>
      </c>
      <c r="AGM183">
        <v>0.27884505654535791</v>
      </c>
      <c r="AGN183">
        <v>-8.4007083537288615E-4</v>
      </c>
      <c r="AGO183">
        <v>0.28294385094798641</v>
      </c>
      <c r="AGP183">
        <v>0.9757162215026397</v>
      </c>
      <c r="AGQ183">
        <v>0.60830900011659672</v>
      </c>
      <c r="AGR183">
        <v>-2.1764683227084884E-3</v>
      </c>
      <c r="AGS183">
        <v>0.57845729908623356</v>
      </c>
      <c r="AGT183">
        <v>0.36636303601243153</v>
      </c>
      <c r="AGU183">
        <v>0.46983753764982894</v>
      </c>
      <c r="AGV183">
        <v>-5.003163955228265E-5</v>
      </c>
      <c r="AGW183">
        <v>0.58006667101981879</v>
      </c>
      <c r="AGX183">
        <v>1.120551404567248</v>
      </c>
      <c r="AGY183">
        <v>0.63878437983052838</v>
      </c>
      <c r="AGZ183">
        <v>-2.9374168774153673E-3</v>
      </c>
      <c r="AHA183">
        <v>0.62186451092315409</v>
      </c>
      <c r="AHB183">
        <v>0.77872273278061033</v>
      </c>
      <c r="AHC183">
        <v>0.40463608237187099</v>
      </c>
      <c r="AHD183">
        <v>-2.380961007200266E-3</v>
      </c>
      <c r="AHE183">
        <v>0.39069902769077913</v>
      </c>
    </row>
    <row r="184" spans="1:889" x14ac:dyDescent="0.2">
      <c r="A184" s="23">
        <v>101.39886079999999</v>
      </c>
      <c r="B184" s="23">
        <v>179</v>
      </c>
      <c r="C184" s="23">
        <v>179</v>
      </c>
      <c r="E184" s="23">
        <f t="shared" si="10"/>
        <v>184</v>
      </c>
      <c r="F184" s="23">
        <f t="shared" ca="1" si="11"/>
        <v>0</v>
      </c>
      <c r="G184" s="23">
        <f t="shared" ca="1" si="12"/>
        <v>4.0587730601945704E-2</v>
      </c>
      <c r="H184" s="23">
        <f t="shared" ca="1" si="13"/>
        <v>-2.2678625684624003E-4</v>
      </c>
      <c r="I184" s="23">
        <f t="shared" ca="1" si="14"/>
        <v>4.9525553335408722E-2</v>
      </c>
      <c r="J184">
        <v>2.1128704285327924</v>
      </c>
      <c r="K184">
        <v>0.53063884188417199</v>
      </c>
      <c r="L184">
        <v>-1.7253093485703585E-3</v>
      </c>
      <c r="M184">
        <v>0.53999167070772802</v>
      </c>
      <c r="N184">
        <v>0.43979113540140513</v>
      </c>
      <c r="O184">
        <v>0.54684176967922538</v>
      </c>
      <c r="P184">
        <v>2.2254978646184319E-3</v>
      </c>
      <c r="Q184">
        <v>0.46706539102524064</v>
      </c>
      <c r="R184">
        <v>0.85467168194929843</v>
      </c>
      <c r="S184">
        <v>0.41751394032408073</v>
      </c>
      <c r="T184">
        <v>-3.6928333875883897E-3</v>
      </c>
      <c r="U184">
        <v>0.38843404135237447</v>
      </c>
      <c r="V184">
        <v>0.27212788007221328</v>
      </c>
      <c r="W184">
        <v>0.15275088334741091</v>
      </c>
      <c r="X184">
        <v>-2.4496079767935396E-3</v>
      </c>
      <c r="Y184">
        <v>0.17035070277274833</v>
      </c>
      <c r="Z184">
        <v>0</v>
      </c>
      <c r="AA184">
        <v>0.37409216630756442</v>
      </c>
      <c r="AB184">
        <v>-2.2692115632659869E-3</v>
      </c>
      <c r="AC184">
        <v>0.37171335014003098</v>
      </c>
      <c r="AD184">
        <v>0.85408258653310587</v>
      </c>
      <c r="AE184">
        <v>0.68544714595030876</v>
      </c>
      <c r="AF184">
        <v>-5.5687110027474477E-3</v>
      </c>
      <c r="AG184">
        <v>0.63908223596171443</v>
      </c>
      <c r="AH184">
        <v>0.61832073678859034</v>
      </c>
      <c r="AI184">
        <v>0.41174891745530839</v>
      </c>
      <c r="AJ184">
        <v>-3.4997055040968503E-3</v>
      </c>
      <c r="AK184">
        <v>0.39213235475133784</v>
      </c>
      <c r="AL184">
        <v>0.88099307526464521</v>
      </c>
      <c r="AM184">
        <v>0.30892963809629531</v>
      </c>
      <c r="AN184">
        <v>-4.3442895083678941E-3</v>
      </c>
      <c r="AO184">
        <v>0.3217218182631485</v>
      </c>
      <c r="AP184">
        <v>0.72200209811183824</v>
      </c>
      <c r="AQ184">
        <v>0.2043098698124301</v>
      </c>
      <c r="AR184">
        <v>-3.7443775815129811E-3</v>
      </c>
      <c r="AS184">
        <v>0.2170074968499989</v>
      </c>
      <c r="AT184">
        <v>0.83306420723965791</v>
      </c>
      <c r="AU184">
        <v>0.13883147708176927</v>
      </c>
      <c r="AV184">
        <v>-2.107886198309311E-3</v>
      </c>
      <c r="AW184">
        <v>0.16225201620836932</v>
      </c>
      <c r="AX184">
        <v>1.622681661028281</v>
      </c>
      <c r="AY184">
        <v>0.49312585607706616</v>
      </c>
      <c r="AZ184">
        <v>-2.0344766473734356E-3</v>
      </c>
      <c r="BA184">
        <v>0.48784013013600874</v>
      </c>
      <c r="BB184">
        <v>0.17780132391181419</v>
      </c>
      <c r="BC184">
        <v>0.31529606367183455</v>
      </c>
      <c r="BD184">
        <v>-2.5944627454892706E-3</v>
      </c>
      <c r="BE184">
        <v>0.35006803566952649</v>
      </c>
      <c r="BF184">
        <v>0.94104054942735049</v>
      </c>
      <c r="BG184">
        <v>0.5138734371932866</v>
      </c>
      <c r="BH184">
        <v>-4.5761278149233598E-3</v>
      </c>
      <c r="BI184">
        <v>0.50810610770900178</v>
      </c>
      <c r="BJ184">
        <v>1.1399754537110758</v>
      </c>
      <c r="BK184">
        <v>0.36300363408333897</v>
      </c>
      <c r="BL184">
        <v>-4.5332326968978249E-3</v>
      </c>
      <c r="BM184">
        <v>0.32980923645218413</v>
      </c>
      <c r="BN184">
        <v>1.771708140927472</v>
      </c>
      <c r="BO184">
        <v>0.56717740846560494</v>
      </c>
      <c r="BP184">
        <v>-5.4864228217632828E-3</v>
      </c>
      <c r="BQ184">
        <v>0.49510866309467455</v>
      </c>
      <c r="BR184">
        <v>0.61886794976063519</v>
      </c>
      <c r="BS184">
        <v>0.38829420554579003</v>
      </c>
      <c r="BT184">
        <v>-1.9024736498206116E-3</v>
      </c>
      <c r="BU184">
        <v>0.40173751923606804</v>
      </c>
      <c r="BV184">
        <v>0.41341442055914246</v>
      </c>
      <c r="BW184">
        <v>0.46197431139909972</v>
      </c>
      <c r="BX184">
        <v>7.3361536306928125E-5</v>
      </c>
      <c r="BY184">
        <v>0.49838683538000289</v>
      </c>
      <c r="BZ184">
        <v>0.35499444996730106</v>
      </c>
      <c r="CA184">
        <v>0.36016971129240294</v>
      </c>
      <c r="CB184">
        <v>-2.8222113774550887E-3</v>
      </c>
      <c r="CC184">
        <v>0.35370631616352927</v>
      </c>
      <c r="CD184">
        <v>0.61608707173281829</v>
      </c>
      <c r="CE184">
        <v>0.35025750579634601</v>
      </c>
      <c r="CF184">
        <v>-6.7126094607692198E-5</v>
      </c>
      <c r="CG184">
        <v>0.31271350659046726</v>
      </c>
      <c r="CH184">
        <v>0.33437970890428192</v>
      </c>
      <c r="CI184">
        <v>0.37986942870806595</v>
      </c>
      <c r="CJ184">
        <v>-1.7359711210823592E-3</v>
      </c>
      <c r="CK184">
        <v>0.375369004820028</v>
      </c>
      <c r="CL184">
        <v>1.3487232043767658</v>
      </c>
      <c r="CM184">
        <v>0.49514039679277927</v>
      </c>
      <c r="CN184">
        <v>-1.9113443452771065E-3</v>
      </c>
      <c r="CO184">
        <v>0.48704469915933646</v>
      </c>
      <c r="CP184">
        <v>0</v>
      </c>
      <c r="CQ184">
        <v>0.37418316296158621</v>
      </c>
      <c r="CR184">
        <v>-1.0197262931271227E-3</v>
      </c>
      <c r="CS184">
        <v>0.40900747605537263</v>
      </c>
      <c r="CT184">
        <v>2.0672040111930094</v>
      </c>
      <c r="CU184">
        <v>0.64825975990329276</v>
      </c>
      <c r="CV184">
        <v>-4.4718327486601627E-3</v>
      </c>
      <c r="CW184">
        <v>0.53771914078254113</v>
      </c>
      <c r="CX184">
        <v>0.85202536538819373</v>
      </c>
      <c r="CY184">
        <v>0.27821542377851899</v>
      </c>
      <c r="CZ184">
        <v>-4.3678853573511436E-3</v>
      </c>
      <c r="DA184">
        <v>0.28020358453622385</v>
      </c>
      <c r="DB184">
        <v>0.72456675665079395</v>
      </c>
      <c r="DC184">
        <v>0.61665740993515017</v>
      </c>
      <c r="DD184">
        <v>-5.3450179863416547E-3</v>
      </c>
      <c r="DE184">
        <v>0.55731220091912659</v>
      </c>
      <c r="DF184">
        <v>1.1440068859548085</v>
      </c>
      <c r="DG184">
        <v>0.78141660844856042</v>
      </c>
      <c r="DH184">
        <v>-5.8021294321940822E-3</v>
      </c>
      <c r="DI184">
        <v>0.72269618527114643</v>
      </c>
      <c r="DJ184">
        <v>0.63159705098198282</v>
      </c>
      <c r="DK184">
        <v>9.1845497748279506E-2</v>
      </c>
      <c r="DL184">
        <v>-1.1779206522675547E-3</v>
      </c>
      <c r="DM184">
        <v>0.10498605255819657</v>
      </c>
      <c r="DN184">
        <v>1.880361060956085</v>
      </c>
      <c r="DO184">
        <v>0.6762748013000337</v>
      </c>
      <c r="DP184">
        <v>-5.6950887875036387E-3</v>
      </c>
      <c r="DQ184">
        <v>0.6157656147935443</v>
      </c>
      <c r="DR184">
        <v>0.45229533482275103</v>
      </c>
      <c r="DS184">
        <v>0.24100416923422904</v>
      </c>
      <c r="DT184">
        <v>-2.3186781174545151E-3</v>
      </c>
      <c r="DU184">
        <v>0.26574468816108976</v>
      </c>
      <c r="DV184">
        <v>0.65210686538326346</v>
      </c>
      <c r="DW184">
        <v>0.60660581956348381</v>
      </c>
      <c r="DX184">
        <v>-2.9902202305844756E-3</v>
      </c>
      <c r="DY184">
        <v>0.62515265230114136</v>
      </c>
      <c r="DZ184">
        <v>0.64165384029491945</v>
      </c>
      <c r="EA184">
        <v>9.5055662491148357E-2</v>
      </c>
      <c r="EB184">
        <v>-1.2514108140707272E-3</v>
      </c>
      <c r="EC184">
        <v>0.14003185356147829</v>
      </c>
      <c r="ED184">
        <v>0.73823536538169443</v>
      </c>
      <c r="EE184">
        <v>0.53426255143439871</v>
      </c>
      <c r="EF184">
        <v>-3.4768509612319314E-3</v>
      </c>
      <c r="EG184">
        <v>0.47736080108409162</v>
      </c>
      <c r="EH184">
        <v>0.38495211246424149</v>
      </c>
      <c r="EI184">
        <v>0.2978387753904429</v>
      </c>
      <c r="EJ184">
        <v>-1.3095662635393356E-3</v>
      </c>
      <c r="EK184">
        <v>0.29335612834524699</v>
      </c>
      <c r="EL184">
        <v>0</v>
      </c>
      <c r="EM184">
        <v>0.1910963780972541</v>
      </c>
      <c r="EN184">
        <v>-1.1897279265546646E-3</v>
      </c>
      <c r="EO184">
        <v>0.21893563253312168</v>
      </c>
      <c r="EP184">
        <v>1.1638633190393151</v>
      </c>
      <c r="EQ184">
        <v>8.5047061002402072E-2</v>
      </c>
      <c r="ER184">
        <v>-2.2212824179548654E-3</v>
      </c>
      <c r="ES184">
        <v>0.11011494666060713</v>
      </c>
      <c r="ET184">
        <v>0</v>
      </c>
      <c r="EU184">
        <v>4.0587730601945704E-2</v>
      </c>
      <c r="EV184">
        <v>-2.2678625684624003E-4</v>
      </c>
      <c r="EW184">
        <v>4.9525553335408722E-2</v>
      </c>
      <c r="EX184">
        <v>0</v>
      </c>
      <c r="EY184">
        <v>0.52415892768622541</v>
      </c>
      <c r="EZ184">
        <v>-3.8138732139878684E-3</v>
      </c>
      <c r="FA184">
        <v>0.50506754508618057</v>
      </c>
      <c r="FB184">
        <v>0.18524732592258231</v>
      </c>
      <c r="FC184">
        <v>0.35012992257718945</v>
      </c>
      <c r="FD184">
        <v>1.0822537570545593E-3</v>
      </c>
      <c r="FE184">
        <v>0.49261812724819598</v>
      </c>
      <c r="FF184">
        <v>0.49891143529652504</v>
      </c>
      <c r="FG184">
        <v>0.3508923478794036</v>
      </c>
      <c r="FH184">
        <v>-2.661409260868379E-3</v>
      </c>
      <c r="FI184">
        <v>0.38702319601087387</v>
      </c>
      <c r="FJ184">
        <v>0.9831349463232727</v>
      </c>
      <c r="FK184">
        <v>7.0133473587287901E-2</v>
      </c>
      <c r="FL184">
        <v>-1.0759164616586155E-3</v>
      </c>
      <c r="FM184">
        <v>0.13803325425818364</v>
      </c>
      <c r="FN184">
        <v>0.49488352312567341</v>
      </c>
      <c r="FO184">
        <v>0.40943273072856556</v>
      </c>
      <c r="FP184">
        <v>-1.1501120731458108E-3</v>
      </c>
      <c r="FQ184">
        <v>0.46369941865380393</v>
      </c>
      <c r="FR184">
        <v>0.47487013079670826</v>
      </c>
      <c r="FS184">
        <v>9.6510290201574145E-2</v>
      </c>
      <c r="FT184">
        <v>-1.7072545845112834E-3</v>
      </c>
      <c r="FU184">
        <v>0.15624840338480897</v>
      </c>
      <c r="FV184">
        <v>1.0465942663114962</v>
      </c>
      <c r="FW184">
        <v>0.28153155022027276</v>
      </c>
      <c r="FX184">
        <v>-4.297021802635863E-3</v>
      </c>
      <c r="FY184">
        <v>0.25783298057159793</v>
      </c>
      <c r="FZ184">
        <v>0.84454433488983771</v>
      </c>
      <c r="GA184">
        <v>0.41901688975388535</v>
      </c>
      <c r="GB184">
        <v>-4.6222881703621398E-3</v>
      </c>
      <c r="GC184">
        <v>0.39494786162654516</v>
      </c>
      <c r="GD184">
        <v>0.97597652189692274</v>
      </c>
      <c r="GE184">
        <v>0.42872077395362962</v>
      </c>
      <c r="GF184">
        <v>-3.7746167918011604E-3</v>
      </c>
      <c r="GG184">
        <v>0.41558940675151823</v>
      </c>
      <c r="GH184">
        <v>1.0526652508490333</v>
      </c>
      <c r="GI184">
        <v>0.5691231198979676</v>
      </c>
      <c r="GJ184">
        <v>-1.1642193519285013E-3</v>
      </c>
      <c r="GK184">
        <v>0.5739816145319665</v>
      </c>
      <c r="GL184">
        <v>0.48321664157525845</v>
      </c>
      <c r="GM184">
        <v>0.61163673806451857</v>
      </c>
      <c r="GN184">
        <v>-5.3254643213017172E-3</v>
      </c>
      <c r="GO184">
        <v>0.54389020007529565</v>
      </c>
      <c r="GP184">
        <v>1.461795297006196</v>
      </c>
      <c r="GQ184">
        <v>0.55507138746964957</v>
      </c>
      <c r="GR184">
        <v>-3.0466262177692937E-3</v>
      </c>
      <c r="GS184">
        <v>0.51035858527709999</v>
      </c>
      <c r="GT184">
        <v>0.21168220989061115</v>
      </c>
      <c r="GU184">
        <v>0.13057744233245405</v>
      </c>
      <c r="GV184">
        <v>-2.327792047458632E-3</v>
      </c>
      <c r="GW184">
        <v>0.17355321207952204</v>
      </c>
      <c r="GX184">
        <v>0.62802252177942641</v>
      </c>
      <c r="GY184">
        <v>0.31142285080707705</v>
      </c>
      <c r="GZ184">
        <v>-4.4833218998131044E-3</v>
      </c>
      <c r="HA184">
        <v>0.28748913048401242</v>
      </c>
      <c r="HB184">
        <v>1.8061918169810363</v>
      </c>
      <c r="HC184">
        <v>0.59886263863411937</v>
      </c>
      <c r="HD184">
        <v>-4.9710420543682193E-3</v>
      </c>
      <c r="HE184">
        <v>0.56916430214471458</v>
      </c>
      <c r="HF184">
        <v>1.5136843104803719</v>
      </c>
      <c r="HG184">
        <v>0.52172796660511389</v>
      </c>
      <c r="HH184">
        <v>-3.0661992649378294E-3</v>
      </c>
      <c r="HI184">
        <v>0.49159882292281765</v>
      </c>
      <c r="HJ184">
        <v>0.82914501833363319</v>
      </c>
      <c r="HK184">
        <v>0.366317518340051</v>
      </c>
      <c r="HL184">
        <v>-4.7702410216985637E-3</v>
      </c>
      <c r="HM184">
        <v>0.37348241419037853</v>
      </c>
      <c r="HN184">
        <v>0.9623385420414462</v>
      </c>
      <c r="HO184">
        <v>0.49771147315621284</v>
      </c>
      <c r="HP184">
        <v>-3.2245315681552625E-3</v>
      </c>
      <c r="HQ184">
        <v>0.52233522505661556</v>
      </c>
      <c r="HR184">
        <v>0.72424028973397614</v>
      </c>
      <c r="HS184">
        <v>0.52732909621037638</v>
      </c>
      <c r="HT184">
        <v>2.5948101521867023E-4</v>
      </c>
      <c r="HU184">
        <v>0.50669294313071545</v>
      </c>
      <c r="HV184">
        <v>0.91638816052921213</v>
      </c>
      <c r="HW184">
        <v>0.17515224974310839</v>
      </c>
      <c r="HX184">
        <v>-1.8028844051613622E-3</v>
      </c>
      <c r="HY184">
        <v>0.1868139798320867</v>
      </c>
      <c r="HZ184">
        <v>0.36581912274795331</v>
      </c>
      <c r="IA184">
        <v>0.43415749235410317</v>
      </c>
      <c r="IB184">
        <v>5.4296887484126118E-4</v>
      </c>
      <c r="IC184">
        <v>0.45633208165568034</v>
      </c>
      <c r="ID184">
        <v>1.1668472759681536</v>
      </c>
      <c r="IE184">
        <v>0.38295484019241344</v>
      </c>
      <c r="IF184">
        <v>-4.5820306501233414E-3</v>
      </c>
      <c r="IG184">
        <v>0.35284769704413604</v>
      </c>
      <c r="IH184">
        <v>0.64664196738932156</v>
      </c>
      <c r="II184">
        <v>0.50401502687871502</v>
      </c>
      <c r="IJ184">
        <v>-2.9450810211761706E-3</v>
      </c>
      <c r="IK184">
        <v>0.4801023552860394</v>
      </c>
      <c r="IL184">
        <v>1.352107839833161</v>
      </c>
      <c r="IM184">
        <v>0.39581966377946753</v>
      </c>
      <c r="IN184">
        <v>-2.2658505143455464E-3</v>
      </c>
      <c r="IO184">
        <v>0.39885453783852126</v>
      </c>
      <c r="IP184">
        <v>0.75138180609684613</v>
      </c>
      <c r="IQ184">
        <v>0.68245234403818689</v>
      </c>
      <c r="IR184">
        <v>-5.5307020654085251E-3</v>
      </c>
      <c r="IS184">
        <v>0.6188460787856348</v>
      </c>
      <c r="IT184">
        <v>0.95582404201427418</v>
      </c>
      <c r="IU184">
        <v>0.39195896141102871</v>
      </c>
      <c r="IV184">
        <v>9.2162388705430034E-4</v>
      </c>
      <c r="IW184">
        <v>0.30369280874316912</v>
      </c>
      <c r="IX184">
        <v>0.70162041299671851</v>
      </c>
      <c r="IY184">
        <v>0.37470551267839458</v>
      </c>
      <c r="IZ184">
        <v>-5.1561203563631119E-3</v>
      </c>
      <c r="JA184">
        <v>0.3711235807672198</v>
      </c>
      <c r="JB184">
        <v>2.028184026256608</v>
      </c>
      <c r="JC184">
        <v>0.15070921832762668</v>
      </c>
      <c r="JD184">
        <v>-2.5467139060092003E-3</v>
      </c>
      <c r="JE184">
        <v>0.16416488366302176</v>
      </c>
      <c r="JF184">
        <v>0.61997016624424661</v>
      </c>
      <c r="JG184">
        <v>0.21003965552435169</v>
      </c>
      <c r="JH184">
        <v>-1.0511350712574198E-3</v>
      </c>
      <c r="JI184">
        <v>0.18019632618914067</v>
      </c>
      <c r="JJ184">
        <v>0.33498387252416523</v>
      </c>
      <c r="JK184">
        <v>0.12977852309892829</v>
      </c>
      <c r="JL184">
        <v>-2.0577597608419655E-3</v>
      </c>
      <c r="JM184">
        <v>0.16949785173585111</v>
      </c>
      <c r="JN184">
        <v>1.3151072061022622</v>
      </c>
      <c r="JO184">
        <v>0.57206347605343222</v>
      </c>
      <c r="JP184">
        <v>-2.4134109223335407E-3</v>
      </c>
      <c r="JQ184">
        <v>0.57734156964296823</v>
      </c>
      <c r="JR184">
        <v>1.2896738361112337</v>
      </c>
      <c r="JS184">
        <v>0.50800526329992901</v>
      </c>
      <c r="JT184">
        <v>-3.7062631487119451E-3</v>
      </c>
      <c r="JU184">
        <v>0.49984879567023227</v>
      </c>
      <c r="JV184">
        <v>0.1589962200695175</v>
      </c>
      <c r="JW184">
        <v>0.2198362128801076</v>
      </c>
      <c r="JX184">
        <v>-1.5960722046109925E-3</v>
      </c>
      <c r="JY184">
        <v>0.23568955788316065</v>
      </c>
      <c r="JZ184">
        <v>2.3105193746282344</v>
      </c>
      <c r="KA184">
        <v>0.58362933709737996</v>
      </c>
      <c r="KB184">
        <v>-6.3884307035855913E-3</v>
      </c>
      <c r="KC184">
        <v>0.52089969270916969</v>
      </c>
      <c r="KD184">
        <v>0.19209508447281323</v>
      </c>
      <c r="KE184">
        <v>5.8305053677863559E-2</v>
      </c>
      <c r="KF184">
        <v>-1.0863357663416968E-3</v>
      </c>
      <c r="KG184">
        <v>9.3100833561296226E-2</v>
      </c>
      <c r="KH184">
        <v>1.0026607105257741</v>
      </c>
      <c r="KI184">
        <v>0.5296173198375731</v>
      </c>
      <c r="KJ184">
        <v>-1.9077933109420372E-3</v>
      </c>
      <c r="KK184">
        <v>0.4962816503366374</v>
      </c>
      <c r="KL184">
        <v>0.30215565782077464</v>
      </c>
      <c r="KM184">
        <v>0.47809708475421903</v>
      </c>
      <c r="KN184">
        <v>-2.4127073302169463E-3</v>
      </c>
      <c r="KO184">
        <v>0.47250049387556808</v>
      </c>
      <c r="KP184">
        <v>0.88909495000229144</v>
      </c>
      <c r="KQ184">
        <v>0.41166923594760518</v>
      </c>
      <c r="KR184">
        <v>-1.7929518432652578E-3</v>
      </c>
      <c r="KS184">
        <v>0.43091932567873598</v>
      </c>
      <c r="KT184">
        <v>0.24652462008249174</v>
      </c>
      <c r="KU184">
        <v>0.15005733408437105</v>
      </c>
      <c r="KV184">
        <v>1.8619258562974626E-4</v>
      </c>
      <c r="KW184">
        <v>0.1410970910891928</v>
      </c>
      <c r="KX184">
        <v>1.5059817946578677</v>
      </c>
      <c r="KY184">
        <v>0.76321472416942893</v>
      </c>
      <c r="KZ184">
        <v>-4.5979295761505515E-3</v>
      </c>
      <c r="LA184">
        <v>0.73816206519500149</v>
      </c>
      <c r="LB184">
        <v>0.93213438163358886</v>
      </c>
      <c r="LC184">
        <v>0.49904926433305608</v>
      </c>
      <c r="LD184">
        <v>-7.5796979744745881E-4</v>
      </c>
      <c r="LE184">
        <v>0.38091006082668388</v>
      </c>
      <c r="LF184">
        <v>0.90536113733677481</v>
      </c>
      <c r="LG184">
        <v>0.62521233530660703</v>
      </c>
      <c r="LH184">
        <v>-2.5357866842739933E-3</v>
      </c>
      <c r="LI184">
        <v>0.57434516305487116</v>
      </c>
      <c r="LJ184">
        <v>0.50859498628547317</v>
      </c>
      <c r="LK184">
        <v>0.26887305588075405</v>
      </c>
      <c r="LL184">
        <v>1.0025481529553255E-3</v>
      </c>
      <c r="LM184">
        <v>0.27304736085505976</v>
      </c>
      <c r="LN184">
        <v>0.94793853016698904</v>
      </c>
      <c r="LO184">
        <v>0.28941387793083057</v>
      </c>
      <c r="LP184">
        <v>-1.7066919405133805E-3</v>
      </c>
      <c r="LQ184">
        <v>0.29295608826919273</v>
      </c>
      <c r="LR184">
        <v>0.42449122951380891</v>
      </c>
      <c r="LS184">
        <v>0.30846526977693867</v>
      </c>
      <c r="LT184">
        <v>-2.8479000900708431E-3</v>
      </c>
      <c r="LU184">
        <v>0.34632469063633342</v>
      </c>
      <c r="LV184">
        <v>0</v>
      </c>
      <c r="LW184">
        <v>0.42284674173608816</v>
      </c>
      <c r="LX184">
        <v>-2.8213613404724077E-3</v>
      </c>
      <c r="LY184">
        <v>0.42038462384375741</v>
      </c>
      <c r="LZ184">
        <v>0.67636482101599571</v>
      </c>
      <c r="MA184">
        <v>0.2867090837942704</v>
      </c>
      <c r="MB184">
        <v>-3.1513602434209754E-3</v>
      </c>
      <c r="MC184">
        <v>0.28010006302149104</v>
      </c>
      <c r="MD184">
        <v>1.14952887571805</v>
      </c>
      <c r="ME184">
        <v>0.3828623883026841</v>
      </c>
      <c r="MF184">
        <v>-7.3991740677789813E-4</v>
      </c>
      <c r="MG184">
        <v>0.39937242527155586</v>
      </c>
      <c r="MH184">
        <v>1.6392763014650582</v>
      </c>
      <c r="MI184">
        <v>0.4921686166751662</v>
      </c>
      <c r="MJ184">
        <v>-3.3409849675518307E-3</v>
      </c>
      <c r="MK184">
        <v>0.46639303959896744</v>
      </c>
      <c r="ML184">
        <v>0.15401031864490122</v>
      </c>
      <c r="MM184">
        <v>0.18542487853836739</v>
      </c>
      <c r="MN184">
        <v>-4.2088980324195079E-4</v>
      </c>
      <c r="MO184">
        <v>0.17385150458831933</v>
      </c>
      <c r="MP184">
        <v>0.20501078087375596</v>
      </c>
      <c r="MQ184">
        <v>4.2655621470223094E-2</v>
      </c>
      <c r="MR184">
        <v>-3.8063794561088958E-4</v>
      </c>
      <c r="MS184">
        <v>5.1367619891523456E-2</v>
      </c>
      <c r="MT184">
        <v>1.1289692229700934</v>
      </c>
      <c r="MU184">
        <v>0.24564470610476785</v>
      </c>
      <c r="MV184">
        <v>-4.0648912199560414E-3</v>
      </c>
      <c r="MW184">
        <v>0.25552926489815508</v>
      </c>
      <c r="MX184">
        <v>0.65894657942226742</v>
      </c>
      <c r="MY184">
        <v>0.55798835415282999</v>
      </c>
      <c r="MZ184">
        <v>-4.1633124800167717E-3</v>
      </c>
      <c r="NA184">
        <v>0.48457881747693005</v>
      </c>
      <c r="NB184">
        <v>1.4016745577595833</v>
      </c>
      <c r="NC184">
        <v>0.21065377806490718</v>
      </c>
      <c r="ND184">
        <v>9.5200281575490836E-4</v>
      </c>
      <c r="NE184">
        <v>0.33868191832110822</v>
      </c>
      <c r="NF184">
        <v>1.0965755169078928</v>
      </c>
      <c r="NG184">
        <v>0.47992649736130755</v>
      </c>
      <c r="NH184">
        <v>-2.2369956876505579E-3</v>
      </c>
      <c r="NI184">
        <v>0.5341098884059422</v>
      </c>
      <c r="NJ184">
        <v>0.70111730653738658</v>
      </c>
      <c r="NK184">
        <v>0.34987551099133357</v>
      </c>
      <c r="NL184">
        <v>-3.5020777194169286E-4</v>
      </c>
      <c r="NM184">
        <v>0.41672019681776767</v>
      </c>
      <c r="NN184">
        <v>0.31475511067968337</v>
      </c>
      <c r="NO184">
        <v>0.34545888686769977</v>
      </c>
      <c r="NP184">
        <v>-1.8097165661496405E-3</v>
      </c>
      <c r="NQ184">
        <v>0.40036153530606677</v>
      </c>
      <c r="NR184">
        <v>0.76336941814013026</v>
      </c>
      <c r="NS184">
        <v>0.49763652739547387</v>
      </c>
      <c r="NT184">
        <v>-4.6701573994554057E-3</v>
      </c>
      <c r="NU184">
        <v>0.47342822883080804</v>
      </c>
      <c r="NV184">
        <v>0.47980161310496999</v>
      </c>
      <c r="NW184">
        <v>0.2196888250162729</v>
      </c>
      <c r="NX184">
        <v>-2.6557292312516297E-3</v>
      </c>
      <c r="NY184">
        <v>0.2242706690537834</v>
      </c>
      <c r="NZ184">
        <v>0.60891045983977332</v>
      </c>
      <c r="OA184">
        <v>0.27655162722237703</v>
      </c>
      <c r="OB184">
        <v>-4.6517248196679519E-3</v>
      </c>
      <c r="OC184">
        <v>0.25874327431329153</v>
      </c>
      <c r="OD184">
        <v>0.18956701625988059</v>
      </c>
      <c r="OE184">
        <v>0.1160658912529588</v>
      </c>
      <c r="OF184">
        <v>-8.8556258603284216E-4</v>
      </c>
      <c r="OG184">
        <v>0.13908499984208472</v>
      </c>
      <c r="OH184">
        <v>0.71118237627127445</v>
      </c>
      <c r="OI184">
        <v>6.5408068439963302E-2</v>
      </c>
      <c r="OJ184">
        <v>-1.2535466779981384E-3</v>
      </c>
      <c r="OK184">
        <v>9.1030332215438686E-2</v>
      </c>
      <c r="OL184">
        <v>0.36905548582477848</v>
      </c>
      <c r="OM184">
        <v>0.37301452468730051</v>
      </c>
      <c r="ON184">
        <v>-4.1023841727507535E-3</v>
      </c>
      <c r="OO184">
        <v>0.33942033600293808</v>
      </c>
      <c r="OP184">
        <v>0.75793900120207069</v>
      </c>
      <c r="OQ184">
        <v>0.47765433504798321</v>
      </c>
      <c r="OR184">
        <v>-4.099633275450423E-3</v>
      </c>
      <c r="OS184">
        <v>0.47968470439030741</v>
      </c>
      <c r="OT184">
        <v>0.44644098804700111</v>
      </c>
      <c r="OU184">
        <v>0.16582126868201247</v>
      </c>
      <c r="OV184">
        <v>-3.2272315776520678E-3</v>
      </c>
      <c r="OW184">
        <v>0.19086024599732171</v>
      </c>
      <c r="OX184">
        <v>0.14555076615557935</v>
      </c>
      <c r="OY184">
        <v>0.23984694676309098</v>
      </c>
      <c r="OZ184">
        <v>-3.7087608305074633E-3</v>
      </c>
      <c r="PA184">
        <v>0.2469307482752299</v>
      </c>
      <c r="PB184">
        <v>0.36476450500983432</v>
      </c>
      <c r="PC184">
        <v>0.57777156840138966</v>
      </c>
      <c r="PD184">
        <v>-6.6751213132057357E-3</v>
      </c>
      <c r="PE184">
        <v>0.52021192824666207</v>
      </c>
      <c r="PF184">
        <v>0.6662774469591467</v>
      </c>
      <c r="PG184">
        <v>0.24572967299010567</v>
      </c>
      <c r="PH184">
        <v>-3.3315724954753479E-3</v>
      </c>
      <c r="PI184">
        <v>0.25418400046715584</v>
      </c>
      <c r="PJ184">
        <v>0</v>
      </c>
      <c r="PK184">
        <v>0.19477871217509538</v>
      </c>
      <c r="PL184">
        <v>1.7765766741387527E-5</v>
      </c>
      <c r="PM184">
        <v>0.28829944668782809</v>
      </c>
      <c r="PN184">
        <v>0.20534324964607867</v>
      </c>
      <c r="PO184">
        <v>0.34288526200388925</v>
      </c>
      <c r="PP184">
        <v>-1.2960842961473238E-3</v>
      </c>
      <c r="PQ184">
        <v>0.30469837824306473</v>
      </c>
      <c r="PR184">
        <v>0.49039245981688362</v>
      </c>
      <c r="PS184">
        <v>0.31688954419873927</v>
      </c>
      <c r="PT184">
        <v>-4.1974784033560319E-3</v>
      </c>
      <c r="PU184">
        <v>0.30393363781556826</v>
      </c>
      <c r="PV184">
        <v>0.2448948185499519</v>
      </c>
      <c r="PW184">
        <v>0.33011733796450787</v>
      </c>
      <c r="PX184">
        <v>-1.6922260445056477E-3</v>
      </c>
      <c r="PY184">
        <v>0.30635379852920597</v>
      </c>
      <c r="PZ184">
        <v>0.24429129156485055</v>
      </c>
      <c r="QA184">
        <v>0.59418583153005111</v>
      </c>
      <c r="QB184">
        <v>5.3916298799394548E-4</v>
      </c>
      <c r="QC184">
        <v>0.45320729279541722</v>
      </c>
      <c r="QD184">
        <v>0.47779492151596098</v>
      </c>
      <c r="QE184">
        <v>0.26869164541976259</v>
      </c>
      <c r="QF184">
        <v>-2.0355379709581173E-3</v>
      </c>
      <c r="QG184">
        <v>0.33331873945960994</v>
      </c>
      <c r="QH184">
        <v>0</v>
      </c>
      <c r="QI184">
        <v>0.14439745288357722</v>
      </c>
      <c r="QJ184">
        <v>-1.3906070049243421E-3</v>
      </c>
      <c r="QK184">
        <v>0.13413618731590576</v>
      </c>
      <c r="QL184">
        <v>0.57393765601568203</v>
      </c>
      <c r="QM184">
        <v>0.46949406015430273</v>
      </c>
      <c r="QN184">
        <v>1.2672593111517176E-3</v>
      </c>
      <c r="QO184">
        <v>0.5274040144520814</v>
      </c>
      <c r="QP184">
        <v>0</v>
      </c>
      <c r="QQ184">
        <v>0.56267606385959357</v>
      </c>
      <c r="QR184">
        <v>-1.796099111366503E-3</v>
      </c>
      <c r="QS184">
        <v>0.56876695019733492</v>
      </c>
      <c r="QT184">
        <v>0.17402712734011067</v>
      </c>
      <c r="QU184">
        <v>0.62748695441977331</v>
      </c>
      <c r="QV184">
        <v>-5.7063387688046502E-3</v>
      </c>
      <c r="QW184">
        <v>0.57795841245871449</v>
      </c>
      <c r="QX184">
        <v>0.62493775071146285</v>
      </c>
      <c r="QY184">
        <v>0.53916101756676416</v>
      </c>
      <c r="QZ184">
        <v>-4.225337882973604E-3</v>
      </c>
      <c r="RA184">
        <v>0.54308026742762516</v>
      </c>
      <c r="RB184">
        <v>0.57175799149844131</v>
      </c>
      <c r="RC184">
        <v>0.2669505436664783</v>
      </c>
      <c r="RD184">
        <v>-3.1588606958435567E-3</v>
      </c>
      <c r="RE184">
        <v>0.30819985035699393</v>
      </c>
      <c r="RF184">
        <v>1.3571566075084165</v>
      </c>
      <c r="RG184">
        <v>0.32313329315036132</v>
      </c>
      <c r="RH184">
        <v>-1.3562472634869689E-3</v>
      </c>
      <c r="RI184">
        <v>0.37513647764182229</v>
      </c>
      <c r="RJ184">
        <v>0</v>
      </c>
      <c r="RK184">
        <v>0.40586571664477089</v>
      </c>
      <c r="RL184">
        <v>-1.8167702236111065E-3</v>
      </c>
      <c r="RM184">
        <v>0.44347182910404004</v>
      </c>
      <c r="RN184">
        <v>1.0548863920355538</v>
      </c>
      <c r="RO184">
        <v>0.46927428972475094</v>
      </c>
      <c r="RP184">
        <v>-8.5811288194089538E-4</v>
      </c>
      <c r="RQ184">
        <v>0.47426294829245008</v>
      </c>
      <c r="RR184">
        <v>0.9905744106081682</v>
      </c>
      <c r="RS184">
        <v>0.39028750662598871</v>
      </c>
      <c r="RT184">
        <v>-2.5943085346218655E-3</v>
      </c>
      <c r="RU184">
        <v>0.370995250086189</v>
      </c>
      <c r="RV184">
        <v>0.86559604976398696</v>
      </c>
      <c r="RW184">
        <v>0.3878568132784152</v>
      </c>
      <c r="RX184">
        <v>-3.5146002137794109E-3</v>
      </c>
      <c r="RY184">
        <v>0.37136158626678573</v>
      </c>
      <c r="RZ184">
        <v>0.74895765113265478</v>
      </c>
      <c r="SA184">
        <v>0.55650961349795303</v>
      </c>
      <c r="SB184">
        <v>-1.9628851863488176E-3</v>
      </c>
      <c r="SC184">
        <v>0.48597952423095919</v>
      </c>
      <c r="SD184">
        <v>0.54536649643184676</v>
      </c>
      <c r="SE184">
        <v>0.42721669150684694</v>
      </c>
      <c r="SF184">
        <v>-2.9028726775340414E-3</v>
      </c>
      <c r="SG184">
        <v>0.41591384285168104</v>
      </c>
      <c r="SH184">
        <v>0.70234044574325893</v>
      </c>
      <c r="SI184">
        <v>0.14248242026654745</v>
      </c>
      <c r="SJ184">
        <v>-2.3493265273486848E-3</v>
      </c>
      <c r="SK184">
        <v>0.1658177916164868</v>
      </c>
      <c r="SL184">
        <v>0</v>
      </c>
      <c r="SM184">
        <v>0.23547759379698086</v>
      </c>
      <c r="SN184">
        <v>-1.1053499338645062E-3</v>
      </c>
      <c r="SO184">
        <v>0.28709387400835107</v>
      </c>
      <c r="SP184">
        <v>1.4965856693318929</v>
      </c>
      <c r="SQ184">
        <v>0.31218605461711058</v>
      </c>
      <c r="SR184">
        <v>-1.7108481207629464E-3</v>
      </c>
      <c r="SS184">
        <v>0.34832967150701227</v>
      </c>
      <c r="ST184">
        <v>0.41915220280966914</v>
      </c>
      <c r="SU184">
        <v>0.56562350335795575</v>
      </c>
      <c r="SV184">
        <v>5.4517288335141009E-3</v>
      </c>
      <c r="SW184">
        <v>0.51360460840246192</v>
      </c>
      <c r="SX184">
        <v>0.66013065001788296</v>
      </c>
      <c r="SY184">
        <v>0.48728153895764825</v>
      </c>
      <c r="SZ184">
        <v>-2.9868827929856981E-3</v>
      </c>
      <c r="TA184">
        <v>0.43913359706587879</v>
      </c>
      <c r="TB184">
        <v>0.43555040289198921</v>
      </c>
      <c r="TC184">
        <v>0.29913420593986334</v>
      </c>
      <c r="TD184">
        <v>-3.4491760270579813E-3</v>
      </c>
      <c r="TE184">
        <v>0.31554439650042387</v>
      </c>
      <c r="TF184">
        <v>0.48377994970584914</v>
      </c>
      <c r="TG184">
        <v>0.19125826094007872</v>
      </c>
      <c r="TH184">
        <v>-1.9061232878984384E-3</v>
      </c>
      <c r="TI184">
        <v>0.21619023498398238</v>
      </c>
      <c r="TJ184">
        <v>0.49806913189178292</v>
      </c>
      <c r="TK184">
        <v>0.24483079310754846</v>
      </c>
      <c r="TL184">
        <v>-4.5234864290798578E-3</v>
      </c>
      <c r="TM184">
        <v>0.27263149042902929</v>
      </c>
      <c r="TN184">
        <v>0</v>
      </c>
      <c r="TO184">
        <v>0.24946595774874969</v>
      </c>
      <c r="TP184">
        <v>-2.4240009734116308E-3</v>
      </c>
      <c r="TQ184">
        <v>0.24041894315722387</v>
      </c>
      <c r="TR184">
        <v>0.27518946239928144</v>
      </c>
      <c r="TS184">
        <v>0.56195707719857924</v>
      </c>
      <c r="TT184">
        <v>-2.0203986108909221E-3</v>
      </c>
      <c r="TU184">
        <v>0.54545010086901402</v>
      </c>
      <c r="TV184">
        <v>0.86353834430208543</v>
      </c>
      <c r="TW184">
        <v>0.40184248998264588</v>
      </c>
      <c r="TX184">
        <v>-5.21436814191147E-3</v>
      </c>
      <c r="TY184">
        <v>0.41312187765572456</v>
      </c>
      <c r="TZ184">
        <v>1.0974339038099932</v>
      </c>
      <c r="UA184">
        <v>0.50451400747806452</v>
      </c>
      <c r="UB184">
        <v>-2.6069424482566923E-3</v>
      </c>
      <c r="UC184">
        <v>0.45654301563045685</v>
      </c>
      <c r="UD184">
        <v>1.1420745584425451</v>
      </c>
      <c r="UE184">
        <v>0.23185441875160939</v>
      </c>
      <c r="UF184">
        <v>-3.6110885736979825E-3</v>
      </c>
      <c r="UG184">
        <v>0.25338691182729289</v>
      </c>
      <c r="UH184">
        <v>1.848382748170442</v>
      </c>
      <c r="UI184">
        <v>0.63054725242322762</v>
      </c>
      <c r="UJ184">
        <v>-2.8949053399408417E-3</v>
      </c>
      <c r="UK184">
        <v>0.57760113869586927</v>
      </c>
      <c r="UL184">
        <v>1.5471691621583736</v>
      </c>
      <c r="UM184">
        <v>0.64155647306481034</v>
      </c>
      <c r="UN184">
        <v>-3.3923374682054376E-3</v>
      </c>
      <c r="UO184">
        <v>0.63071992724563775</v>
      </c>
      <c r="UP184">
        <v>1.0586393242220951</v>
      </c>
      <c r="UQ184">
        <v>0.59353586996318686</v>
      </c>
      <c r="UR184">
        <v>-4.2253721410911971E-4</v>
      </c>
      <c r="US184">
        <v>0.58683567221540878</v>
      </c>
      <c r="UT184">
        <v>0.78505320519954502</v>
      </c>
      <c r="UU184">
        <v>0.61029292012751346</v>
      </c>
      <c r="UV184">
        <v>-3.2138779197424623E-3</v>
      </c>
      <c r="UW184">
        <v>0.6187306275603508</v>
      </c>
      <c r="UX184">
        <v>0.67898262393140918</v>
      </c>
      <c r="UY184">
        <v>0.36586529613370794</v>
      </c>
      <c r="UZ184">
        <v>-3.16239595532834E-3</v>
      </c>
      <c r="VA184">
        <v>0.3629800672671778</v>
      </c>
      <c r="VB184">
        <v>1.743479489313337</v>
      </c>
      <c r="VC184">
        <v>0.3212804912200633</v>
      </c>
      <c r="VD184">
        <v>-2.4379198883999979E-3</v>
      </c>
      <c r="VE184">
        <v>0.32741659054728844</v>
      </c>
      <c r="VF184">
        <v>0</v>
      </c>
      <c r="VG184">
        <v>0.33481840007691616</v>
      </c>
      <c r="VH184">
        <v>-3.1675192644309389E-4</v>
      </c>
      <c r="VI184">
        <v>0.43887470604609952</v>
      </c>
      <c r="VJ184">
        <v>1.0140215958952496</v>
      </c>
      <c r="VK184">
        <v>0.51656428875100524</v>
      </c>
      <c r="VL184">
        <v>-5.0615882293292011E-3</v>
      </c>
      <c r="VM184">
        <v>0.46778186219052525</v>
      </c>
      <c r="VN184">
        <v>1.9734283367282901</v>
      </c>
      <c r="VO184">
        <v>0.42083541449238815</v>
      </c>
      <c r="VP184">
        <v>-2.1774173782120568E-3</v>
      </c>
      <c r="VQ184">
        <v>0.49026870128413108</v>
      </c>
      <c r="VR184">
        <v>0.92073401529805354</v>
      </c>
      <c r="VS184">
        <v>0.5263408997479081</v>
      </c>
      <c r="VT184">
        <v>-2.4464509642329025E-3</v>
      </c>
      <c r="VU184">
        <v>0.5280567744668494</v>
      </c>
      <c r="VV184">
        <v>0.41521322338770522</v>
      </c>
      <c r="VW184">
        <v>0.34653046025893519</v>
      </c>
      <c r="VX184">
        <v>5.1654881926003538E-4</v>
      </c>
      <c r="VY184">
        <v>0.3653085076653238</v>
      </c>
      <c r="VZ184">
        <v>1.367568000890929</v>
      </c>
      <c r="WA184">
        <v>0.69492265129321174</v>
      </c>
      <c r="WB184">
        <v>-4.0144241127161645E-3</v>
      </c>
      <c r="WC184">
        <v>0.64970967206646246</v>
      </c>
      <c r="WD184">
        <v>0</v>
      </c>
      <c r="WE184">
        <v>2.987231439751406E-2</v>
      </c>
      <c r="WF184">
        <v>-2.3814665627718972E-4</v>
      </c>
      <c r="WG184">
        <v>4.6859898418127995E-2</v>
      </c>
      <c r="WH184">
        <v>0.80884165509045658</v>
      </c>
      <c r="WI184">
        <v>0.40193484728367329</v>
      </c>
      <c r="WJ184">
        <v>2.1607791901496733E-4</v>
      </c>
      <c r="WK184">
        <v>0.38024023319192879</v>
      </c>
      <c r="WL184">
        <v>0.58697240096051273</v>
      </c>
      <c r="WM184">
        <v>0.35270300574081309</v>
      </c>
      <c r="WN184">
        <v>8.5553059365849147E-4</v>
      </c>
      <c r="WO184">
        <v>0.38730268818417091</v>
      </c>
      <c r="WP184">
        <v>2.1183019189333336</v>
      </c>
      <c r="WQ184">
        <v>0.49640163015815736</v>
      </c>
      <c r="WR184">
        <v>-3.9687576283493229E-3</v>
      </c>
      <c r="WS184">
        <v>0.52788491266487569</v>
      </c>
      <c r="WT184">
        <v>0.61681207501665247</v>
      </c>
      <c r="WU184">
        <v>0.36338127319126895</v>
      </c>
      <c r="WV184">
        <v>-3.4290073610733648E-3</v>
      </c>
      <c r="WW184">
        <v>0.36557415016438205</v>
      </c>
      <c r="WX184">
        <v>0.87225422664560592</v>
      </c>
      <c r="WY184">
        <v>0.44593364547080394</v>
      </c>
      <c r="WZ184">
        <v>-1.8511035443205782E-3</v>
      </c>
      <c r="XA184">
        <v>0.46701208992496657</v>
      </c>
      <c r="XB184">
        <v>0.57276953048889467</v>
      </c>
      <c r="XC184">
        <v>0.47120981953440511</v>
      </c>
      <c r="XD184">
        <v>-4.827420308335155E-3</v>
      </c>
      <c r="XE184">
        <v>0.44303909306633049</v>
      </c>
      <c r="XF184">
        <v>2.1396528608904819</v>
      </c>
      <c r="XG184">
        <v>0.26583774169844376</v>
      </c>
      <c r="XH184">
        <v>-3.0419232913395829E-3</v>
      </c>
      <c r="XI184">
        <v>0.25542019744826394</v>
      </c>
      <c r="XJ184">
        <v>0.87583120747979526</v>
      </c>
      <c r="XK184">
        <v>0.62916371152570505</v>
      </c>
      <c r="XL184">
        <v>-3.9613358150035402E-3</v>
      </c>
      <c r="XM184">
        <v>0.57318035673261836</v>
      </c>
      <c r="XN184">
        <v>1.7379543497918335</v>
      </c>
      <c r="XO184">
        <v>0.33523188593054448</v>
      </c>
      <c r="XP184">
        <v>-2.2139071869846367E-3</v>
      </c>
      <c r="XQ184">
        <v>0.3340213701427085</v>
      </c>
      <c r="XR184">
        <v>1.0465905418828809</v>
      </c>
      <c r="XS184">
        <v>0.74988810853107535</v>
      </c>
      <c r="XT184">
        <v>-3.5783754975317302E-3</v>
      </c>
      <c r="XU184">
        <v>0.71606086271194924</v>
      </c>
      <c r="XV184">
        <v>1.6476493925009656</v>
      </c>
      <c r="XW184">
        <v>0.45271590447474352</v>
      </c>
      <c r="XX184">
        <v>2.0508007921019697E-3</v>
      </c>
      <c r="XY184">
        <v>0.61953917363273203</v>
      </c>
      <c r="XZ184">
        <v>0.19678320328527063</v>
      </c>
      <c r="YA184">
        <v>0.19883754426596556</v>
      </c>
      <c r="YB184">
        <v>-2.6782216901912875E-3</v>
      </c>
      <c r="YC184">
        <v>0.22300271720236384</v>
      </c>
      <c r="YD184">
        <v>0.64522709445965853</v>
      </c>
      <c r="YE184">
        <v>0.46420817884609439</v>
      </c>
      <c r="YF184">
        <v>-5.1981381047246375E-3</v>
      </c>
      <c r="YG184">
        <v>0.41826544644422209</v>
      </c>
      <c r="YH184">
        <v>1.3161602916065824</v>
      </c>
      <c r="YI184">
        <v>0.63904430993017114</v>
      </c>
      <c r="YJ184">
        <v>-4.1568869136671101E-3</v>
      </c>
      <c r="YK184">
        <v>0.60470644852084776</v>
      </c>
      <c r="YL184">
        <v>1.0507061472853709</v>
      </c>
      <c r="YM184">
        <v>0.31436052721431745</v>
      </c>
      <c r="YN184">
        <v>-2.0206017307306452E-3</v>
      </c>
      <c r="YO184">
        <v>0.31723197423812988</v>
      </c>
      <c r="YP184">
        <v>0.53297214623351685</v>
      </c>
      <c r="YQ184">
        <v>0.53019399466276074</v>
      </c>
      <c r="YR184">
        <v>5.2092512177385997E-4</v>
      </c>
      <c r="YS184">
        <v>0.44851369913668315</v>
      </c>
      <c r="YT184">
        <v>0.75548834748990035</v>
      </c>
      <c r="YU184">
        <v>0.46962138142196269</v>
      </c>
      <c r="YV184">
        <v>-2.5561952528255633E-3</v>
      </c>
      <c r="YW184">
        <v>0.48309251883731974</v>
      </c>
      <c r="YX184">
        <v>0.96441309503044514</v>
      </c>
      <c r="YY184">
        <v>0.49514020016623256</v>
      </c>
      <c r="YZ184">
        <v>-4.009172641738154E-3</v>
      </c>
      <c r="ZA184">
        <v>0.47284047046418243</v>
      </c>
      <c r="ZB184">
        <v>0.47433625337365232</v>
      </c>
      <c r="ZC184">
        <v>0.43212141575335727</v>
      </c>
      <c r="ZD184">
        <v>-2.1601061529373344E-3</v>
      </c>
      <c r="ZE184">
        <v>0.44494304920940819</v>
      </c>
      <c r="ZF184">
        <v>1.8565775263416373</v>
      </c>
      <c r="ZG184">
        <v>0.66182680160012441</v>
      </c>
      <c r="ZH184">
        <v>-1.9087296983526512E-3</v>
      </c>
      <c r="ZI184">
        <v>0.64850868303101494</v>
      </c>
      <c r="ZJ184">
        <v>0.889385537740498</v>
      </c>
      <c r="ZK184">
        <v>0.49268559221415692</v>
      </c>
      <c r="ZL184">
        <v>-3.9775439898632626E-3</v>
      </c>
      <c r="ZM184">
        <v>0.45898653933467148</v>
      </c>
      <c r="ZN184">
        <v>0.39224359591573987</v>
      </c>
      <c r="ZO184">
        <v>0.17868477788025236</v>
      </c>
      <c r="ZP184">
        <v>-9.255275018671572E-4</v>
      </c>
      <c r="ZQ184">
        <v>0.17381910388729466</v>
      </c>
      <c r="ZR184">
        <v>0.41798047962841772</v>
      </c>
      <c r="ZS184">
        <v>0.45220647931109476</v>
      </c>
      <c r="ZT184">
        <v>-1.4258749280097274E-3</v>
      </c>
      <c r="ZU184">
        <v>0.4302727569654437</v>
      </c>
      <c r="ZV184">
        <v>1.8057221392988871</v>
      </c>
      <c r="ZW184">
        <v>0.63164563593467116</v>
      </c>
      <c r="ZX184">
        <v>-3.2292954985927852E-3</v>
      </c>
      <c r="ZY184">
        <v>0.60595431309402259</v>
      </c>
      <c r="ZZ184">
        <v>0.74521210129373305</v>
      </c>
      <c r="AAA184">
        <v>0.41990181753146566</v>
      </c>
      <c r="AAB184">
        <v>1.0252008661022229E-3</v>
      </c>
      <c r="AAC184">
        <v>0.43564836871936236</v>
      </c>
      <c r="AAD184">
        <v>0.66399488081946756</v>
      </c>
      <c r="AAE184">
        <v>0.46173872877689454</v>
      </c>
      <c r="AAF184">
        <v>-3.6097360137569167E-3</v>
      </c>
      <c r="AAG184">
        <v>0.4557216447318394</v>
      </c>
      <c r="AAH184">
        <v>0.31149508982971996</v>
      </c>
      <c r="AAI184">
        <v>0.17629856404219899</v>
      </c>
      <c r="AAJ184">
        <v>-1.7856550988469121E-3</v>
      </c>
      <c r="AAK184">
        <v>0.16644170017311005</v>
      </c>
      <c r="AAL184">
        <v>0.82288866006019079</v>
      </c>
      <c r="AAM184">
        <v>0.22441900612477855</v>
      </c>
      <c r="AAN184">
        <v>-4.9492153290993171E-3</v>
      </c>
      <c r="AAO184">
        <v>0.22472211493891106</v>
      </c>
      <c r="AAP184">
        <v>0.89799261732029911</v>
      </c>
      <c r="AAQ184">
        <v>0.56096919990014371</v>
      </c>
      <c r="AAR184">
        <v>-4.2763502716753332E-3</v>
      </c>
      <c r="AAS184">
        <v>0.52622318384772238</v>
      </c>
      <c r="AAT184">
        <v>1.0375166135304101</v>
      </c>
      <c r="AAU184">
        <v>0.2307508262583966</v>
      </c>
      <c r="AAV184">
        <v>-2.5992162345828216E-3</v>
      </c>
      <c r="AAW184">
        <v>0.24017619926404637</v>
      </c>
      <c r="AAX184">
        <v>0.91876533631292112</v>
      </c>
      <c r="AAY184">
        <v>0.26123987841487939</v>
      </c>
      <c r="AAZ184">
        <v>-1.9782862346356825E-3</v>
      </c>
      <c r="ABA184">
        <v>0.27031639452045669</v>
      </c>
      <c r="ABB184">
        <v>1.7270280309529726</v>
      </c>
      <c r="ABC184">
        <v>0.64117084342595176</v>
      </c>
      <c r="ABD184">
        <v>-2.3158503158008325E-3</v>
      </c>
      <c r="ABE184">
        <v>0.5962972126741134</v>
      </c>
      <c r="ABF184">
        <v>0.84746897075561245</v>
      </c>
      <c r="ABG184">
        <v>0.52703853209253426</v>
      </c>
      <c r="ABH184">
        <v>-3.459271223143468E-3</v>
      </c>
      <c r="ABI184">
        <v>0.51680566478326173</v>
      </c>
      <c r="ABJ184">
        <v>0.52584143551286022</v>
      </c>
      <c r="ABK184">
        <v>0.33052108930431379</v>
      </c>
      <c r="ABL184">
        <v>-1.7544369820384992E-3</v>
      </c>
      <c r="ABM184">
        <v>0.33746702012531415</v>
      </c>
      <c r="ABN184">
        <v>1.8217178697092242</v>
      </c>
      <c r="ABO184">
        <v>0.54475050806466074</v>
      </c>
      <c r="ABP184">
        <v>-4.300722764587441E-3</v>
      </c>
      <c r="ABQ184">
        <v>0.49883042150849599</v>
      </c>
      <c r="ABR184">
        <v>1.4412281026809304</v>
      </c>
      <c r="ABS184">
        <v>0.40462086338535885</v>
      </c>
      <c r="ABT184">
        <v>-3.7131496304109246E-3</v>
      </c>
      <c r="ABU184">
        <v>0.36221129644646843</v>
      </c>
      <c r="ABV184">
        <v>1.0539280554984241</v>
      </c>
      <c r="ABW184">
        <v>0.34024507979062696</v>
      </c>
      <c r="ABX184">
        <v>-2.4058438316130982E-3</v>
      </c>
      <c r="ABY184">
        <v>0.32744491349072496</v>
      </c>
      <c r="ABZ184">
        <v>0.18432034718552281</v>
      </c>
      <c r="ACA184">
        <v>0.49096604176793623</v>
      </c>
      <c r="ACB184">
        <v>4.8582375682982579E-3</v>
      </c>
      <c r="ACC184">
        <v>0.49883217566666266</v>
      </c>
      <c r="ACD184">
        <v>0.25734676421648794</v>
      </c>
      <c r="ACE184">
        <v>0.19037123217004021</v>
      </c>
      <c r="ACF184">
        <v>-1.4485674050663511E-3</v>
      </c>
      <c r="ACG184">
        <v>0.19778798399126177</v>
      </c>
      <c r="ACH184">
        <v>0</v>
      </c>
      <c r="ACI184">
        <v>0.36541626470061178</v>
      </c>
      <c r="ACJ184">
        <v>1.0139427350523381E-3</v>
      </c>
      <c r="ACK184">
        <v>0.41440628986148476</v>
      </c>
      <c r="ACL184">
        <v>0</v>
      </c>
      <c r="ACM184">
        <v>0.38958945963107822</v>
      </c>
      <c r="ACN184">
        <v>-1.9928299853714648E-3</v>
      </c>
      <c r="ACO184">
        <v>0.37974866941449148</v>
      </c>
      <c r="ACP184">
        <v>0.89051685725113672</v>
      </c>
      <c r="ACQ184">
        <v>0.39815154918372764</v>
      </c>
      <c r="ACR184">
        <v>-3.5786391849597292E-3</v>
      </c>
      <c r="ACS184">
        <v>0.3940844771465159</v>
      </c>
      <c r="ACT184">
        <v>0.3775892899254466</v>
      </c>
      <c r="ACU184">
        <v>0.327335883212579</v>
      </c>
      <c r="ACV184">
        <v>5.6556199443043135E-4</v>
      </c>
      <c r="ACW184">
        <v>0.41483418082674944</v>
      </c>
      <c r="ACX184">
        <v>1.7367503777317128</v>
      </c>
      <c r="ACY184">
        <v>0.2970124864244626</v>
      </c>
      <c r="ACZ184">
        <v>-1.5637521715858064E-3</v>
      </c>
      <c r="ADA184">
        <v>0.31844877571379337</v>
      </c>
      <c r="ADB184">
        <v>1.7716508775739574</v>
      </c>
      <c r="ADC184">
        <v>0.4586078729103667</v>
      </c>
      <c r="ADD184">
        <v>-2.7999829737410417E-3</v>
      </c>
      <c r="ADE184">
        <v>0.46490966930711475</v>
      </c>
      <c r="ADF184">
        <v>0</v>
      </c>
      <c r="ADG184">
        <v>0.53308250832774662</v>
      </c>
      <c r="ADH184">
        <v>-3.5064060072466036E-3</v>
      </c>
      <c r="ADI184">
        <v>0.51600868533312672</v>
      </c>
      <c r="ADJ184">
        <v>0</v>
      </c>
      <c r="ADK184">
        <v>0.28372104584029939</v>
      </c>
      <c r="ADL184">
        <v>5.7266993271579071E-4</v>
      </c>
      <c r="ADM184">
        <v>0.36569169102388166</v>
      </c>
      <c r="ADN184">
        <v>0.72586158980160387</v>
      </c>
      <c r="ADO184">
        <v>0.59229074605861243</v>
      </c>
      <c r="ADP184">
        <v>-2.637434643348105E-3</v>
      </c>
      <c r="ADQ184">
        <v>0.56672376527789126</v>
      </c>
      <c r="ADR184">
        <v>1.1530538193639399</v>
      </c>
      <c r="ADS184">
        <v>0.64464668585170304</v>
      </c>
      <c r="ADT184">
        <v>-2.527914344157548E-3</v>
      </c>
      <c r="ADU184">
        <v>0.66620174100519125</v>
      </c>
      <c r="ADV184">
        <v>0.34373953545847791</v>
      </c>
      <c r="ADW184">
        <v>0.46921992571888521</v>
      </c>
      <c r="ADX184">
        <v>-1.7020381589256043E-3</v>
      </c>
      <c r="ADY184">
        <v>0.48945126585324816</v>
      </c>
      <c r="ADZ184">
        <v>0.82630961825723492</v>
      </c>
      <c r="AEA184">
        <v>0.47097381660695098</v>
      </c>
      <c r="AEB184">
        <v>-4.20276024444384E-3</v>
      </c>
      <c r="AEC184">
        <v>0.44225581574034134</v>
      </c>
      <c r="AED184">
        <v>0.75404522355612291</v>
      </c>
      <c r="AEE184">
        <v>0.5347977236775413</v>
      </c>
      <c r="AEF184">
        <v>-4.5354155089165271E-3</v>
      </c>
      <c r="AEG184">
        <v>0.51384747019277799</v>
      </c>
      <c r="AEH184">
        <v>0.48255101653337468</v>
      </c>
      <c r="AEI184">
        <v>0.32319162623429265</v>
      </c>
      <c r="AEJ184">
        <v>-2.3530310734730443E-3</v>
      </c>
      <c r="AEK184">
        <v>0.29755019446559766</v>
      </c>
      <c r="AEL184">
        <v>0.61468805611638322</v>
      </c>
      <c r="AEM184">
        <v>0.5214072008947781</v>
      </c>
      <c r="AEN184">
        <v>-3.3879807432586153E-3</v>
      </c>
      <c r="AEO184">
        <v>0.49453907307242639</v>
      </c>
      <c r="AEP184">
        <v>1.3273004544370675</v>
      </c>
      <c r="AEQ184">
        <v>0.29425156735904751</v>
      </c>
      <c r="AER184">
        <v>-2.4168908267118224E-3</v>
      </c>
      <c r="AES184">
        <v>0.24402676592103653</v>
      </c>
      <c r="AET184">
        <v>0.26010308475238963</v>
      </c>
      <c r="AEU184">
        <v>0.1089021518016122</v>
      </c>
      <c r="AEV184">
        <v>-5.5026894355950204E-4</v>
      </c>
      <c r="AEW184">
        <v>8.7854021712262781E-2</v>
      </c>
      <c r="AEX184">
        <v>1.4853123449270327</v>
      </c>
      <c r="AEY184">
        <v>0.6159584980051267</v>
      </c>
      <c r="AEZ184">
        <v>-5.027954153926365E-3</v>
      </c>
      <c r="AFA184">
        <v>0.54348985551521789</v>
      </c>
      <c r="AFB184">
        <v>0.29697083291052057</v>
      </c>
      <c r="AFC184">
        <v>0.16328436161080467</v>
      </c>
      <c r="AFD184">
        <v>-1.4672229195583919E-3</v>
      </c>
      <c r="AFE184">
        <v>0.2044220404915654</v>
      </c>
      <c r="AFF184">
        <v>0.43817524064820162</v>
      </c>
      <c r="AFG184">
        <v>0.12222731683246714</v>
      </c>
      <c r="AFH184">
        <v>-9.6796402880206141E-4</v>
      </c>
      <c r="AFI184">
        <v>0.11127850906758793</v>
      </c>
      <c r="AFJ184">
        <v>0.38875722435881349</v>
      </c>
      <c r="AFK184">
        <v>7.3711319601396236E-2</v>
      </c>
      <c r="AFL184">
        <v>-1.8713741149643354E-3</v>
      </c>
      <c r="AFM184">
        <v>0.10183929166284356</v>
      </c>
      <c r="AFN184">
        <v>0.61375810475084458</v>
      </c>
      <c r="AFO184">
        <v>0.53912747504165381</v>
      </c>
      <c r="AFP184">
        <v>-2.4405023273663981E-3</v>
      </c>
      <c r="AFQ184">
        <v>0.4992416122451378</v>
      </c>
      <c r="AFR184">
        <v>0.94071244761320771</v>
      </c>
      <c r="AFS184">
        <v>0.28495958015993816</v>
      </c>
      <c r="AFT184">
        <v>-2.3251269786430015E-3</v>
      </c>
      <c r="AFU184">
        <v>0.32722290248382324</v>
      </c>
      <c r="AFV184">
        <v>0.31793944855922712</v>
      </c>
      <c r="AFW184">
        <v>0.10558258398178602</v>
      </c>
      <c r="AFX184">
        <v>-4.6977639037714086E-4</v>
      </c>
      <c r="AFY184">
        <v>8.8393009756835339E-2</v>
      </c>
      <c r="AFZ184">
        <v>0.9269808924238323</v>
      </c>
      <c r="AGA184">
        <v>0.41900362686366777</v>
      </c>
      <c r="AGB184">
        <v>-3.2192963479356824E-3</v>
      </c>
      <c r="AGC184">
        <v>0.39152075242311918</v>
      </c>
      <c r="AGD184">
        <v>0.65451917166233975</v>
      </c>
      <c r="AGE184">
        <v>0.50991760359755045</v>
      </c>
      <c r="AGF184">
        <v>-2.1667606996039835E-3</v>
      </c>
      <c r="AGG184">
        <v>0.51052224632485521</v>
      </c>
      <c r="AGH184">
        <v>0</v>
      </c>
      <c r="AGI184">
        <v>0.56236163287052088</v>
      </c>
      <c r="AGJ184">
        <v>-3.1146631698643732E-3</v>
      </c>
      <c r="AGK184">
        <v>0.60071785432933877</v>
      </c>
      <c r="AGL184">
        <v>0.79662638204112268</v>
      </c>
      <c r="AGM184">
        <v>0.27800320929367262</v>
      </c>
      <c r="AGN184">
        <v>-8.4347215043934398E-4</v>
      </c>
      <c r="AGO184">
        <v>0.28233504783010477</v>
      </c>
      <c r="AGP184">
        <v>0.88234022721542205</v>
      </c>
      <c r="AGQ184">
        <v>0.60613071590621281</v>
      </c>
      <c r="AGR184">
        <v>-2.1801095133459213E-3</v>
      </c>
      <c r="AGS184">
        <v>0.57657559215703458</v>
      </c>
      <c r="AGT184">
        <v>0.18403630057835166</v>
      </c>
      <c r="AGU184">
        <v>0.4697988253274909</v>
      </c>
      <c r="AGV184">
        <v>-2.7424985743485827E-5</v>
      </c>
      <c r="AGW184">
        <v>0.5800656846937563</v>
      </c>
      <c r="AGX184">
        <v>1.1257802498253922</v>
      </c>
      <c r="AGY184">
        <v>0.63583718620885055</v>
      </c>
      <c r="AGZ184">
        <v>-2.9570425175451305E-3</v>
      </c>
      <c r="AHA184">
        <v>0.62000083139081108</v>
      </c>
      <c r="AHB184">
        <v>0.914053175109381</v>
      </c>
      <c r="AHC184">
        <v>0.40225598838798815</v>
      </c>
      <c r="AHD184">
        <v>-2.3791904544494839E-3</v>
      </c>
      <c r="AHE184">
        <v>0.38851949940148106</v>
      </c>
    </row>
    <row r="185" spans="1:889" x14ac:dyDescent="0.2">
      <c r="A185" s="23">
        <v>0</v>
      </c>
      <c r="B185" s="23">
        <v>180</v>
      </c>
      <c r="C185" s="23">
        <v>180</v>
      </c>
      <c r="E185" s="23">
        <f t="shared" si="10"/>
        <v>185</v>
      </c>
      <c r="F185" s="23">
        <f t="shared" ca="1" si="11"/>
        <v>0.89469872446315202</v>
      </c>
      <c r="G185" s="23">
        <f t="shared" ca="1" si="12"/>
        <v>4.0360457803072979E-2</v>
      </c>
      <c r="H185" s="23">
        <f t="shared" ca="1" si="13"/>
        <v>-2.2769587084547362E-4</v>
      </c>
      <c r="I185" s="23">
        <f t="shared" ca="1" si="14"/>
        <v>4.9524472688309562E-2</v>
      </c>
      <c r="J185">
        <v>0.3537855632632893</v>
      </c>
      <c r="K185">
        <v>0.52894876749784692</v>
      </c>
      <c r="L185">
        <v>-1.6546431776073688E-3</v>
      </c>
      <c r="M185">
        <v>0.53964999257918866</v>
      </c>
      <c r="N185">
        <v>0.44183993241147151</v>
      </c>
      <c r="O185">
        <v>0.54905824747092857</v>
      </c>
      <c r="P185">
        <v>2.2073997836043412E-3</v>
      </c>
      <c r="Q185">
        <v>0.46706539102524064</v>
      </c>
      <c r="R185">
        <v>1.3882220011935265</v>
      </c>
      <c r="S185">
        <v>0.41383205897304209</v>
      </c>
      <c r="T185">
        <v>-3.6712581163216716E-3</v>
      </c>
      <c r="U185">
        <v>0.38466464206422629</v>
      </c>
      <c r="V185">
        <v>1.3683450098723566</v>
      </c>
      <c r="W185">
        <v>0.15032560311221338</v>
      </c>
      <c r="X185">
        <v>-2.4012150825724393E-3</v>
      </c>
      <c r="Y185">
        <v>0.16824828980889792</v>
      </c>
      <c r="Z185">
        <v>0.71502241407581046</v>
      </c>
      <c r="AA185">
        <v>0.37180056886363599</v>
      </c>
      <c r="AB185">
        <v>-2.3136398038646148E-3</v>
      </c>
      <c r="AC185">
        <v>0.37027289556769771</v>
      </c>
      <c r="AD185">
        <v>1.2604468686440289</v>
      </c>
      <c r="AE185">
        <v>0.67987843089019107</v>
      </c>
      <c r="AF185">
        <v>-5.5686454697905091E-3</v>
      </c>
      <c r="AG185">
        <v>0.63426983778828494</v>
      </c>
      <c r="AH185">
        <v>1.4515401983841867</v>
      </c>
      <c r="AI185">
        <v>0.40824601790332893</v>
      </c>
      <c r="AJ185">
        <v>-3.5060681501067003E-3</v>
      </c>
      <c r="AK185">
        <v>0.39007561616654163</v>
      </c>
      <c r="AL185">
        <v>1.6898839971710853</v>
      </c>
      <c r="AM185">
        <v>0.30460280264062123</v>
      </c>
      <c r="AN185">
        <v>-4.3096102250221469E-3</v>
      </c>
      <c r="AO185">
        <v>0.31852985844988374</v>
      </c>
      <c r="AP185">
        <v>0.94348252105730435</v>
      </c>
      <c r="AQ185">
        <v>0.20060000614368173</v>
      </c>
      <c r="AR185">
        <v>-3.675735109580967E-3</v>
      </c>
      <c r="AS185">
        <v>0.21374283545095696</v>
      </c>
      <c r="AT185">
        <v>1.3145171870888022</v>
      </c>
      <c r="AU185">
        <v>0.13673496258451814</v>
      </c>
      <c r="AV185">
        <v>-2.085134617912438E-3</v>
      </c>
      <c r="AW185">
        <v>0.16060749432857227</v>
      </c>
      <c r="AX185">
        <v>1.3585341952145893</v>
      </c>
      <c r="AY185">
        <v>0.49110314632156771</v>
      </c>
      <c r="AZ185">
        <v>-2.011373115430089E-3</v>
      </c>
      <c r="BA185">
        <v>0.48565407186094162</v>
      </c>
      <c r="BB185">
        <v>0.71451849404070678</v>
      </c>
      <c r="BC185">
        <v>0.31272295827997532</v>
      </c>
      <c r="BD185">
        <v>-2.5518554484312674E-3</v>
      </c>
      <c r="BE185">
        <v>0.34851010778200237</v>
      </c>
      <c r="BF185">
        <v>1.8932124631907656</v>
      </c>
      <c r="BG185">
        <v>0.50932314568941228</v>
      </c>
      <c r="BH185">
        <v>-4.5246020185570404E-3</v>
      </c>
      <c r="BI185">
        <v>0.504543226126137</v>
      </c>
      <c r="BJ185">
        <v>1.4720439123151201</v>
      </c>
      <c r="BK185">
        <v>0.35848732482478524</v>
      </c>
      <c r="BL185">
        <v>-4.4995171097012097E-3</v>
      </c>
      <c r="BM185">
        <v>0.32570269956442949</v>
      </c>
      <c r="BN185">
        <v>0.5334550741801185</v>
      </c>
      <c r="BO185">
        <v>0.56168013841033038</v>
      </c>
      <c r="BP185">
        <v>-5.5079154839983912E-3</v>
      </c>
      <c r="BQ185">
        <v>0.4906489051557133</v>
      </c>
      <c r="BR185">
        <v>0.91727863771759355</v>
      </c>
      <c r="BS185">
        <v>0.38640133936227888</v>
      </c>
      <c r="BT185">
        <v>-1.8834177421588924E-3</v>
      </c>
      <c r="BU185">
        <v>0.39981748172048914</v>
      </c>
      <c r="BV185">
        <v>0.83068067968700376</v>
      </c>
      <c r="BW185">
        <v>0.46206751739123247</v>
      </c>
      <c r="BX185">
        <v>1.1327467552484003E-4</v>
      </c>
      <c r="BY185">
        <v>0.49762279404892923</v>
      </c>
      <c r="BZ185">
        <v>2.1398892949968999</v>
      </c>
      <c r="CA185">
        <v>0.35734147579320197</v>
      </c>
      <c r="CB185">
        <v>-2.8344050968012843E-3</v>
      </c>
      <c r="CC185">
        <v>0.35126149014742325</v>
      </c>
      <c r="CD185">
        <v>0.41263810359366349</v>
      </c>
      <c r="CE185">
        <v>0.35018058890127229</v>
      </c>
      <c r="CF185">
        <v>-8.6998921590491783E-5</v>
      </c>
      <c r="CG185">
        <v>0.31182237589803674</v>
      </c>
      <c r="CH185">
        <v>2.6908588911324451</v>
      </c>
      <c r="CI185">
        <v>0.37813821809687093</v>
      </c>
      <c r="CJ185">
        <v>-1.7263566165886259E-3</v>
      </c>
      <c r="CK185">
        <v>0.37395482321353113</v>
      </c>
      <c r="CL185">
        <v>1.355006323444212</v>
      </c>
      <c r="CM185">
        <v>0.49322750576710389</v>
      </c>
      <c r="CN185">
        <v>-1.9146287990506178E-3</v>
      </c>
      <c r="CO185">
        <v>0.48575287773252235</v>
      </c>
      <c r="CP185">
        <v>0.67587784871631995</v>
      </c>
      <c r="CQ185">
        <v>0.37318810763153221</v>
      </c>
      <c r="CR185">
        <v>-9.7031447821230928E-4</v>
      </c>
      <c r="CS185">
        <v>0.40880162673643106</v>
      </c>
      <c r="CT185">
        <v>0.8307336888476301</v>
      </c>
      <c r="CU185">
        <v>0.64382239328246804</v>
      </c>
      <c r="CV185">
        <v>-4.4030516822127636E-3</v>
      </c>
      <c r="CW185">
        <v>0.53695184350450142</v>
      </c>
      <c r="CX185">
        <v>0.78406825011350501</v>
      </c>
      <c r="CY185">
        <v>0.27386763466589881</v>
      </c>
      <c r="CZ185">
        <v>-4.3278538328969888E-3</v>
      </c>
      <c r="DA185">
        <v>0.27701501596072925</v>
      </c>
      <c r="DB185">
        <v>1.0394723859090849</v>
      </c>
      <c r="DC185">
        <v>0.61131083898518901</v>
      </c>
      <c r="DD185">
        <v>-5.3483456523700469E-3</v>
      </c>
      <c r="DE185">
        <v>0.55226420011074207</v>
      </c>
      <c r="DF185">
        <v>0.86152414675303657</v>
      </c>
      <c r="DG185">
        <v>0.77559482466096286</v>
      </c>
      <c r="DH185">
        <v>-5.8415198772465192E-3</v>
      </c>
      <c r="DI185">
        <v>0.7159853205436203</v>
      </c>
      <c r="DJ185">
        <v>1.2690787778723949</v>
      </c>
      <c r="DK185">
        <v>9.068149951449353E-2</v>
      </c>
      <c r="DL185">
        <v>-1.1501847480743371E-3</v>
      </c>
      <c r="DM185">
        <v>0.10384877730237249</v>
      </c>
      <c r="DN185">
        <v>0.80846826729700416</v>
      </c>
      <c r="DO185">
        <v>0.67057188960180303</v>
      </c>
      <c r="DP185">
        <v>-5.7110588133515985E-3</v>
      </c>
      <c r="DQ185">
        <v>0.61035227608228304</v>
      </c>
      <c r="DR185">
        <v>0.54528286019874073</v>
      </c>
      <c r="DS185">
        <v>0.23870772655518113</v>
      </c>
      <c r="DT185">
        <v>-2.2743786668771287E-3</v>
      </c>
      <c r="DU185">
        <v>0.26351120561879948</v>
      </c>
      <c r="DV185">
        <v>0.81893093713399656</v>
      </c>
      <c r="DW185">
        <v>0.60363442892399899</v>
      </c>
      <c r="DX185">
        <v>-2.9524563173655601E-3</v>
      </c>
      <c r="DY185">
        <v>0.62291950401227736</v>
      </c>
      <c r="DZ185">
        <v>1.2908976645478141</v>
      </c>
      <c r="EA185">
        <v>9.3818016637185989E-2</v>
      </c>
      <c r="EB185">
        <v>-1.2242436767564381E-3</v>
      </c>
      <c r="EC185">
        <v>0.13824587984009218</v>
      </c>
      <c r="ED185">
        <v>1.1648838918749098</v>
      </c>
      <c r="EE185">
        <v>0.53078212810881786</v>
      </c>
      <c r="EF185">
        <v>-3.4841766472847044E-3</v>
      </c>
      <c r="EG185">
        <v>0.47368670690415399</v>
      </c>
      <c r="EH185">
        <v>0.96686359536107991</v>
      </c>
      <c r="EI185">
        <v>0.29653941141355294</v>
      </c>
      <c r="EJ185">
        <v>-1.2893585453856004E-3</v>
      </c>
      <c r="EK185">
        <v>0.29234332987098283</v>
      </c>
      <c r="EL185">
        <v>1.0618386809391733</v>
      </c>
      <c r="EM185">
        <v>0.18994112028257751</v>
      </c>
      <c r="EN185">
        <v>-1.1213630986092527E-3</v>
      </c>
      <c r="EO185">
        <v>0.21671867661233291</v>
      </c>
      <c r="EP185">
        <v>1.1692852557184101</v>
      </c>
      <c r="EQ185">
        <v>8.2855492647252699E-2</v>
      </c>
      <c r="ER185">
        <v>-2.1622172468881919E-3</v>
      </c>
      <c r="ES185">
        <v>0.1081752668371747</v>
      </c>
      <c r="ET185">
        <v>0.89469872446315202</v>
      </c>
      <c r="EU185">
        <v>4.0360457803072979E-2</v>
      </c>
      <c r="EV185">
        <v>-2.2769587084547362E-4</v>
      </c>
      <c r="EW185">
        <v>4.9524472688309562E-2</v>
      </c>
      <c r="EX185">
        <v>1.933306747098781</v>
      </c>
      <c r="EY185">
        <v>0.52036173615824977</v>
      </c>
      <c r="EZ185">
        <v>-3.7805356497215984E-3</v>
      </c>
      <c r="FA185">
        <v>0.50171660029656195</v>
      </c>
      <c r="FB185">
        <v>1.1166618793759993</v>
      </c>
      <c r="FC185">
        <v>0.35123763421977555</v>
      </c>
      <c r="FD185">
        <v>1.1331050928850811E-3</v>
      </c>
      <c r="FE185">
        <v>0.49247754576154595</v>
      </c>
      <c r="FF185">
        <v>1.0024712965145528</v>
      </c>
      <c r="FG185">
        <v>0.34823878046318124</v>
      </c>
      <c r="FH185">
        <v>-2.6460413062988578E-3</v>
      </c>
      <c r="FI185">
        <v>0.38499976783306389</v>
      </c>
      <c r="FJ185">
        <v>2.1749483144994755</v>
      </c>
      <c r="FK185">
        <v>6.9075250330383142E-2</v>
      </c>
      <c r="FL185">
        <v>-1.0407298447251525E-3</v>
      </c>
      <c r="FM185">
        <v>0.13688467310137215</v>
      </c>
      <c r="FN185">
        <v>0.74578345767414422</v>
      </c>
      <c r="FO185">
        <v>0.40829840532859907</v>
      </c>
      <c r="FP185">
        <v>-1.1186733943954338E-3</v>
      </c>
      <c r="FQ185">
        <v>0.46321469779975216</v>
      </c>
      <c r="FR185">
        <v>0.23854117285008589</v>
      </c>
      <c r="FS185">
        <v>9.4839838596480944E-2</v>
      </c>
      <c r="FT185">
        <v>-1.6340836259518849E-3</v>
      </c>
      <c r="FU185">
        <v>0.15415929998518077</v>
      </c>
      <c r="FV185">
        <v>1.3153202576612695</v>
      </c>
      <c r="FW185">
        <v>0.27725998126933582</v>
      </c>
      <c r="FX185">
        <v>-4.2463687398432573E-3</v>
      </c>
      <c r="FY185">
        <v>0.25411298714140601</v>
      </c>
      <c r="FZ185">
        <v>1.8256337759597072</v>
      </c>
      <c r="GA185">
        <v>0.41440269098493449</v>
      </c>
      <c r="GB185">
        <v>-4.6061631941939586E-3</v>
      </c>
      <c r="GC185">
        <v>0.39161354516992114</v>
      </c>
      <c r="GD185">
        <v>0.65368211674167009</v>
      </c>
      <c r="GE185">
        <v>0.42494602103976187</v>
      </c>
      <c r="GF185">
        <v>-3.7747167750215665E-3</v>
      </c>
      <c r="GG185">
        <v>0.41343576727869924</v>
      </c>
      <c r="GH185">
        <v>2.1177822503907726</v>
      </c>
      <c r="GI185">
        <v>0.56796955865840182</v>
      </c>
      <c r="GJ185">
        <v>-1.1424143559515773E-3</v>
      </c>
      <c r="GK185">
        <v>0.57333527283375918</v>
      </c>
      <c r="GL185">
        <v>0.972553704334851</v>
      </c>
      <c r="GM185">
        <v>0.60629998911957739</v>
      </c>
      <c r="GN185">
        <v>-5.3479304813375669E-3</v>
      </c>
      <c r="GO185">
        <v>0.53874121770269467</v>
      </c>
      <c r="GP185">
        <v>0.83800580321356322</v>
      </c>
      <c r="GQ185">
        <v>0.55202713669952141</v>
      </c>
      <c r="GR185">
        <v>-3.0421545859811135E-3</v>
      </c>
      <c r="GS185">
        <v>0.50680264439712386</v>
      </c>
      <c r="GT185">
        <v>1.4908051048144497</v>
      </c>
      <c r="GU185">
        <v>0.12827474424648699</v>
      </c>
      <c r="GV185">
        <v>-2.2777217917756636E-3</v>
      </c>
      <c r="GW185">
        <v>0.17164274599695126</v>
      </c>
      <c r="GX185">
        <v>0.68343973895524301</v>
      </c>
      <c r="GY185">
        <v>0.3069712353481715</v>
      </c>
      <c r="GZ185">
        <v>-4.4202219041018335E-3</v>
      </c>
      <c r="HA185">
        <v>0.28373686030591283</v>
      </c>
      <c r="HB185">
        <v>0.85349352549532653</v>
      </c>
      <c r="HC185">
        <v>0.5939148695753157</v>
      </c>
      <c r="HD185">
        <v>-4.9245654710001561E-3</v>
      </c>
      <c r="HE185">
        <v>0.56451978005697123</v>
      </c>
      <c r="HF185">
        <v>1.0733555879992895</v>
      </c>
      <c r="HG185">
        <v>0.51865715615238028</v>
      </c>
      <c r="HH185">
        <v>-3.0753970105858795E-3</v>
      </c>
      <c r="HI185">
        <v>0.48907061624315762</v>
      </c>
      <c r="HJ185">
        <v>0.49936120420606439</v>
      </c>
      <c r="HK185">
        <v>0.36156652967845204</v>
      </c>
      <c r="HL185">
        <v>-4.7319020395048799E-3</v>
      </c>
      <c r="HM185">
        <v>0.36992970462684344</v>
      </c>
      <c r="HN185">
        <v>1.1601859941568657</v>
      </c>
      <c r="HO185">
        <v>0.49449516731523113</v>
      </c>
      <c r="HP185">
        <v>-3.2079732805091357E-3</v>
      </c>
      <c r="HQ185">
        <v>0.52022303539370229</v>
      </c>
      <c r="HR185">
        <v>1.4552284250734455</v>
      </c>
      <c r="HS185">
        <v>0.52757847361926313</v>
      </c>
      <c r="HT185">
        <v>2.3935257448425869E-4</v>
      </c>
      <c r="HU185">
        <v>0.50646431709322348</v>
      </c>
      <c r="HV185">
        <v>0.61377147819853672</v>
      </c>
      <c r="HW185">
        <v>0.17337814925416062</v>
      </c>
      <c r="HX185">
        <v>-1.7455978949320887E-3</v>
      </c>
      <c r="HY185">
        <v>0.18509672122454063</v>
      </c>
      <c r="HZ185">
        <v>1.3488105700508748</v>
      </c>
      <c r="IA185">
        <v>0.43471532391105927</v>
      </c>
      <c r="IB185">
        <v>5.7246770985263826E-4</v>
      </c>
      <c r="IC185">
        <v>0.45624213460246427</v>
      </c>
      <c r="ID185">
        <v>0.91206488639683303</v>
      </c>
      <c r="IE185">
        <v>0.37839459913704399</v>
      </c>
      <c r="IF185">
        <v>-4.5388564708771957E-3</v>
      </c>
      <c r="IG185">
        <v>0.34847077009484856</v>
      </c>
      <c r="IH185">
        <v>0.91081545914455897</v>
      </c>
      <c r="II185">
        <v>0.50107126251211831</v>
      </c>
      <c r="IJ185">
        <v>-2.94267016879235E-3</v>
      </c>
      <c r="IK185">
        <v>0.47783693162856949</v>
      </c>
      <c r="IL185">
        <v>1.0867253811646442</v>
      </c>
      <c r="IM185">
        <v>0.3935664314648159</v>
      </c>
      <c r="IN185">
        <v>-2.2406550822781255E-3</v>
      </c>
      <c r="IO185">
        <v>0.39699461061981067</v>
      </c>
      <c r="IP185">
        <v>1.0583448016465198</v>
      </c>
      <c r="IQ185">
        <v>0.67691415535029098</v>
      </c>
      <c r="IR185">
        <v>-5.545545932689213E-3</v>
      </c>
      <c r="IS185">
        <v>0.61257496521642629</v>
      </c>
      <c r="IT185">
        <v>0.96027681352737215</v>
      </c>
      <c r="IU185">
        <v>0.39286596197359958</v>
      </c>
      <c r="IV185">
        <v>8.9210771808498508E-4</v>
      </c>
      <c r="IW185">
        <v>0.30349697829464428</v>
      </c>
      <c r="IX185">
        <v>1.2934712407933149</v>
      </c>
      <c r="IY185">
        <v>0.36957620138971758</v>
      </c>
      <c r="IZ185">
        <v>-5.1025215510546581E-3</v>
      </c>
      <c r="JA185">
        <v>0.36714572944801355</v>
      </c>
      <c r="JB185">
        <v>0</v>
      </c>
      <c r="JC185">
        <v>0.14818196264943118</v>
      </c>
      <c r="JD185">
        <v>-2.5079959410015265E-3</v>
      </c>
      <c r="JE185">
        <v>0.16209843122476894</v>
      </c>
      <c r="JF185">
        <v>2.4914333582505535</v>
      </c>
      <c r="JG185">
        <v>0.20898665269085465</v>
      </c>
      <c r="JH185">
        <v>-1.055420220815793E-3</v>
      </c>
      <c r="JI185">
        <v>0.17880855627798203</v>
      </c>
      <c r="JJ185">
        <v>1.6827220887469627</v>
      </c>
      <c r="JK185">
        <v>0.12774317297641977</v>
      </c>
      <c r="JL185">
        <v>-2.0131129270294095E-3</v>
      </c>
      <c r="JM185">
        <v>0.16762064443255018</v>
      </c>
      <c r="JN185">
        <v>0.22020562045803582</v>
      </c>
      <c r="JO185">
        <v>0.56965961199192983</v>
      </c>
      <c r="JP185">
        <v>-2.39430725178464E-3</v>
      </c>
      <c r="JQ185">
        <v>0.57566989759570431</v>
      </c>
      <c r="JR185">
        <v>2.0756823552078645</v>
      </c>
      <c r="JS185">
        <v>0.50433660097491406</v>
      </c>
      <c r="JT185">
        <v>-3.631554700174532E-3</v>
      </c>
      <c r="JU185">
        <v>0.49616597169310944</v>
      </c>
      <c r="JV185">
        <v>1.2794926876169468</v>
      </c>
      <c r="JW185">
        <v>0.21825768026165293</v>
      </c>
      <c r="JX185">
        <v>-1.5610994196773023E-3</v>
      </c>
      <c r="JY185">
        <v>0.23447085785167443</v>
      </c>
      <c r="JZ185">
        <v>0.77376102892521148</v>
      </c>
      <c r="KA185">
        <v>0.57726270532747082</v>
      </c>
      <c r="KB185">
        <v>-6.3453608971356292E-3</v>
      </c>
      <c r="KC185">
        <v>0.51414916821405965</v>
      </c>
      <c r="KD185">
        <v>1.1605130348135833</v>
      </c>
      <c r="KE185">
        <v>5.7230734485849227E-2</v>
      </c>
      <c r="KF185">
        <v>-1.0624333749300226E-3</v>
      </c>
      <c r="KG185">
        <v>9.1802118388772086E-2</v>
      </c>
      <c r="KH185">
        <v>1.0073316738546765</v>
      </c>
      <c r="KI185">
        <v>0.5276896414307819</v>
      </c>
      <c r="KJ185">
        <v>-1.9476559147328797E-3</v>
      </c>
      <c r="KK185">
        <v>0.49422850837639937</v>
      </c>
      <c r="KL185">
        <v>1.517816352840115</v>
      </c>
      <c r="KM185">
        <v>0.47570004994438653</v>
      </c>
      <c r="KN185">
        <v>-2.3817469690328658E-3</v>
      </c>
      <c r="KO185">
        <v>0.4692912483795898</v>
      </c>
      <c r="KP185">
        <v>0.44661842974375016</v>
      </c>
      <c r="KQ185">
        <v>0.40988811080644549</v>
      </c>
      <c r="KR185">
        <v>-1.7691057450811268E-3</v>
      </c>
      <c r="KS185">
        <v>0.42951493983518046</v>
      </c>
      <c r="KT185">
        <v>1.7361882336325813</v>
      </c>
      <c r="KU185">
        <v>0.15023707224223537</v>
      </c>
      <c r="KV185">
        <v>1.7346779501766055E-4</v>
      </c>
      <c r="KW185">
        <v>0.1410970910891928</v>
      </c>
      <c r="KX185">
        <v>1.0791708370880746</v>
      </c>
      <c r="KY185">
        <v>0.75864823909437906</v>
      </c>
      <c r="KZ185">
        <v>-4.5351127901050526E-3</v>
      </c>
      <c r="LA185">
        <v>0.73346691689608756</v>
      </c>
      <c r="LB185">
        <v>1.081185438829863</v>
      </c>
      <c r="LC185">
        <v>0.49827065882085964</v>
      </c>
      <c r="LD185">
        <v>-7.9916409476180148E-4</v>
      </c>
      <c r="LE185">
        <v>0.38055728082574192</v>
      </c>
      <c r="LF185">
        <v>0.90957882396548084</v>
      </c>
      <c r="LG185">
        <v>0.62268157177919192</v>
      </c>
      <c r="LH185">
        <v>-2.5261364982734104E-3</v>
      </c>
      <c r="LI185">
        <v>0.57159840375190751</v>
      </c>
      <c r="LJ185">
        <v>1.5328929321875695</v>
      </c>
      <c r="LK185">
        <v>0.26986860151023212</v>
      </c>
      <c r="LL185">
        <v>9.8846484490054806E-4</v>
      </c>
      <c r="LM185">
        <v>0.27292535996915118</v>
      </c>
      <c r="LN185">
        <v>0.57141273989108321</v>
      </c>
      <c r="LO185">
        <v>0.28772433774943112</v>
      </c>
      <c r="LP185">
        <v>-1.6727510101931351E-3</v>
      </c>
      <c r="LQ185">
        <v>0.29102038013057513</v>
      </c>
      <c r="LR185">
        <v>0.42646875086842534</v>
      </c>
      <c r="LS185">
        <v>0.30564255454213007</v>
      </c>
      <c r="LT185">
        <v>-2.7974831844579063E-3</v>
      </c>
      <c r="LU185">
        <v>0.34438750902467086</v>
      </c>
      <c r="LV185">
        <v>1.6686552251634756</v>
      </c>
      <c r="LW185">
        <v>0.42003221749075448</v>
      </c>
      <c r="LX185">
        <v>-2.8075925048952795E-3</v>
      </c>
      <c r="LY185">
        <v>0.41788321586116955</v>
      </c>
      <c r="LZ185">
        <v>0.50963678451097616</v>
      </c>
      <c r="MA185">
        <v>0.28356714708020969</v>
      </c>
      <c r="MB185">
        <v>-3.1327943183700893E-3</v>
      </c>
      <c r="MC185">
        <v>0.27710844738714341</v>
      </c>
      <c r="MD185">
        <v>1.0395110040038493</v>
      </c>
      <c r="ME185">
        <v>0.38213030622432209</v>
      </c>
      <c r="MF185">
        <v>-7.2424600638769875E-4</v>
      </c>
      <c r="MG185">
        <v>0.39856702056463866</v>
      </c>
      <c r="MH185">
        <v>1.6469129819589678</v>
      </c>
      <c r="MI185">
        <v>0.48883331544222952</v>
      </c>
      <c r="MJ185">
        <v>-3.3297725853969249E-3</v>
      </c>
      <c r="MK185">
        <v>0.46323900664062295</v>
      </c>
      <c r="ML185">
        <v>1.6718337301290314</v>
      </c>
      <c r="MM185">
        <v>0.18499532252444634</v>
      </c>
      <c r="MN185">
        <v>-4.3830464558761146E-4</v>
      </c>
      <c r="MO185">
        <v>0.17385150458831933</v>
      </c>
      <c r="MP185">
        <v>1.0308590171069478</v>
      </c>
      <c r="MQ185">
        <v>4.2286404023137589E-2</v>
      </c>
      <c r="MR185">
        <v>-3.5801322043728221E-4</v>
      </c>
      <c r="MS185">
        <v>5.0777629690223813E-2</v>
      </c>
      <c r="MT185">
        <v>1.314132509709532</v>
      </c>
      <c r="MU185">
        <v>0.24160632685169545</v>
      </c>
      <c r="MV185">
        <v>-4.0121404848495208E-3</v>
      </c>
      <c r="MW185">
        <v>0.25231037816935875</v>
      </c>
      <c r="MX185">
        <v>1.4911917766141445</v>
      </c>
      <c r="MY185">
        <v>0.55381172037722315</v>
      </c>
      <c r="MZ185">
        <v>-4.1903844385885796E-3</v>
      </c>
      <c r="NA185">
        <v>0.48058695698857673</v>
      </c>
      <c r="NB185">
        <v>1.7602554428993693</v>
      </c>
      <c r="NC185">
        <v>0.21162419138816418</v>
      </c>
      <c r="ND185">
        <v>9.8902470158119074E-4</v>
      </c>
      <c r="NE185">
        <v>0.33868190632344958</v>
      </c>
      <c r="NF185">
        <v>1.3771049859623599</v>
      </c>
      <c r="NG185">
        <v>0.47772298783949535</v>
      </c>
      <c r="NH185">
        <v>-2.1699426745921051E-3</v>
      </c>
      <c r="NI185">
        <v>0.53282966344230953</v>
      </c>
      <c r="NJ185">
        <v>1.0565752640179367</v>
      </c>
      <c r="NK185">
        <v>0.34954687819328228</v>
      </c>
      <c r="NL185">
        <v>-3.072968497642803E-4</v>
      </c>
      <c r="NM185">
        <v>0.4166245420587027</v>
      </c>
      <c r="NN185">
        <v>0.63244283767540532</v>
      </c>
      <c r="NO185">
        <v>0.34367439708281572</v>
      </c>
      <c r="NP185">
        <v>-1.7596564690886445E-3</v>
      </c>
      <c r="NQ185">
        <v>0.3990830853345006</v>
      </c>
      <c r="NR185">
        <v>0.51128375110482338</v>
      </c>
      <c r="NS185">
        <v>0.49298237971451575</v>
      </c>
      <c r="NT185">
        <v>-4.6383871048839547E-3</v>
      </c>
      <c r="NU185">
        <v>0.46902247733365099</v>
      </c>
      <c r="NV185">
        <v>1.0460198595918464</v>
      </c>
      <c r="NW185">
        <v>0.21704646553096579</v>
      </c>
      <c r="NX185">
        <v>-2.6291514989855553E-3</v>
      </c>
      <c r="NY185">
        <v>0.22187307265484632</v>
      </c>
      <c r="NZ185">
        <v>1.6343843642506202</v>
      </c>
      <c r="OA185">
        <v>0.27192661946042745</v>
      </c>
      <c r="OB185">
        <v>-4.5986259872615506E-3</v>
      </c>
      <c r="OC185">
        <v>0.25485099567006625</v>
      </c>
      <c r="OD185">
        <v>0.76180050855515591</v>
      </c>
      <c r="OE185">
        <v>0.11520349424786608</v>
      </c>
      <c r="OF185">
        <v>-8.3950341369798745E-4</v>
      </c>
      <c r="OG185">
        <v>0.13817360595866388</v>
      </c>
      <c r="OH185">
        <v>0.3572477339466239</v>
      </c>
      <c r="OI185">
        <v>6.4172886261472162E-2</v>
      </c>
      <c r="OJ185">
        <v>-1.2168641236103566E-3</v>
      </c>
      <c r="OK185">
        <v>8.9907536561706969E-2</v>
      </c>
      <c r="OL185">
        <v>0.74154951197036767</v>
      </c>
      <c r="OM185">
        <v>0.36891792011989222</v>
      </c>
      <c r="ON185">
        <v>-4.0910284550683242E-3</v>
      </c>
      <c r="OO185">
        <v>0.33564230693321423</v>
      </c>
      <c r="OP185">
        <v>2.0331246643761482</v>
      </c>
      <c r="OQ185">
        <v>0.47356307257208913</v>
      </c>
      <c r="OR185">
        <v>-4.083115770989027E-3</v>
      </c>
      <c r="OS185">
        <v>0.4764510037641021</v>
      </c>
      <c r="OT185">
        <v>1.5735603465046946</v>
      </c>
      <c r="OU185">
        <v>0.16262242690224107</v>
      </c>
      <c r="OV185">
        <v>-3.1706969687463615E-3</v>
      </c>
      <c r="OW185">
        <v>0.1882947710975352</v>
      </c>
      <c r="OX185">
        <v>0.87737294598157944</v>
      </c>
      <c r="OY185">
        <v>0.23616037121443284</v>
      </c>
      <c r="OZ185">
        <v>-3.6645980799639632E-3</v>
      </c>
      <c r="PA185">
        <v>0.24397140449343133</v>
      </c>
      <c r="PB185">
        <v>0.73292757068670167</v>
      </c>
      <c r="PC185">
        <v>0.57109928562133661</v>
      </c>
      <c r="PD185">
        <v>-6.6694502566266014E-3</v>
      </c>
      <c r="PE185">
        <v>0.51491799569449392</v>
      </c>
      <c r="PF185">
        <v>1.0040720188562602</v>
      </c>
      <c r="PG185">
        <v>0.24242611218438428</v>
      </c>
      <c r="PH185">
        <v>-3.2759484289367848E-3</v>
      </c>
      <c r="PI185">
        <v>0.25097975542239487</v>
      </c>
      <c r="PJ185">
        <v>0</v>
      </c>
      <c r="PK185">
        <v>0.19480530879676203</v>
      </c>
      <c r="PL185">
        <v>3.5671325801101536E-5</v>
      </c>
      <c r="PM185">
        <v>0.28829944668782809</v>
      </c>
      <c r="PN185">
        <v>1.033562274474785</v>
      </c>
      <c r="PO185">
        <v>0.34159215430029649</v>
      </c>
      <c r="PP185">
        <v>-1.2901282831955586E-3</v>
      </c>
      <c r="PQ185">
        <v>0.30469837824306473</v>
      </c>
      <c r="PR185">
        <v>0.82112831091522598</v>
      </c>
      <c r="PS185">
        <v>0.31270555502913133</v>
      </c>
      <c r="PT185">
        <v>-4.170597742690396E-3</v>
      </c>
      <c r="PU185">
        <v>0.30048058146782197</v>
      </c>
      <c r="PV185">
        <v>0.90295093741846832</v>
      </c>
      <c r="PW185">
        <v>0.32842880690787774</v>
      </c>
      <c r="PX185">
        <v>-1.6851536747006844E-3</v>
      </c>
      <c r="PY185">
        <v>0.30439775740077196</v>
      </c>
      <c r="PZ185">
        <v>0.12271466960698066</v>
      </c>
      <c r="QA185">
        <v>0.59470031651324107</v>
      </c>
      <c r="QB185">
        <v>4.8983751494450188E-4</v>
      </c>
      <c r="QC185">
        <v>0.45301235017186997</v>
      </c>
      <c r="QD185">
        <v>1.6016692750609918</v>
      </c>
      <c r="QE185">
        <v>0.26668055316460709</v>
      </c>
      <c r="QF185">
        <v>-1.9868530817437158E-3</v>
      </c>
      <c r="QG185">
        <v>0.33160652966547843</v>
      </c>
      <c r="QH185">
        <v>0.37069132775492192</v>
      </c>
      <c r="QI185">
        <v>0.14301576285201884</v>
      </c>
      <c r="QJ185">
        <v>-1.3726852190051463E-3</v>
      </c>
      <c r="QK185">
        <v>0.13370336969293259</v>
      </c>
      <c r="QL185">
        <v>0</v>
      </c>
      <c r="QM185">
        <v>0.47078644412911352</v>
      </c>
      <c r="QN185">
        <v>1.3170716053685688E-3</v>
      </c>
      <c r="QO185">
        <v>0.52703052277446749</v>
      </c>
      <c r="QP185">
        <v>2.6436643742577886</v>
      </c>
      <c r="QQ185">
        <v>0.56088151519195073</v>
      </c>
      <c r="QR185">
        <v>-1.793292674900505E-3</v>
      </c>
      <c r="QS185">
        <v>0.56653515673246924</v>
      </c>
      <c r="QT185">
        <v>1.7501268243082657</v>
      </c>
      <c r="QU185">
        <v>0.62177383656297602</v>
      </c>
      <c r="QV185">
        <v>-5.7197405026757327E-3</v>
      </c>
      <c r="QW185">
        <v>0.57269383703893983</v>
      </c>
      <c r="QX185">
        <v>0.62784906586102041</v>
      </c>
      <c r="QY185">
        <v>0.53496272429191449</v>
      </c>
      <c r="QZ185">
        <v>-4.1706947639824346E-3</v>
      </c>
      <c r="RA185">
        <v>0.5389472774713252</v>
      </c>
      <c r="RB185">
        <v>0.80533903428616749</v>
      </c>
      <c r="RC185">
        <v>0.26381591854971376</v>
      </c>
      <c r="RD185">
        <v>-3.1104551884761308E-3</v>
      </c>
      <c r="RE185">
        <v>0.30606083819540886</v>
      </c>
      <c r="RF185">
        <v>0.45449300471991344</v>
      </c>
      <c r="RG185">
        <v>0.32179898555966596</v>
      </c>
      <c r="RH185">
        <v>-1.3125285432224873E-3</v>
      </c>
      <c r="RI185">
        <v>0.37357525695781646</v>
      </c>
      <c r="RJ185">
        <v>0.86677166177771792</v>
      </c>
      <c r="RK185">
        <v>0.40405610933012187</v>
      </c>
      <c r="RL185">
        <v>-1.8027905558447028E-3</v>
      </c>
      <c r="RM185">
        <v>0.44164705479004462</v>
      </c>
      <c r="RN185">
        <v>0</v>
      </c>
      <c r="RO185">
        <v>0.46841331536206304</v>
      </c>
      <c r="RP185">
        <v>-8.6389740233278501E-4</v>
      </c>
      <c r="RQ185">
        <v>0.47324744643898659</v>
      </c>
      <c r="RR185">
        <v>0.79615125526743002</v>
      </c>
      <c r="RS185">
        <v>0.38770731112808371</v>
      </c>
      <c r="RT185">
        <v>-2.5662864277577074E-3</v>
      </c>
      <c r="RU185">
        <v>0.36867479739834841</v>
      </c>
      <c r="RV185">
        <v>1.2984837392947555</v>
      </c>
      <c r="RW185">
        <v>0.38434683683521953</v>
      </c>
      <c r="RX185">
        <v>-3.5056088133324464E-3</v>
      </c>
      <c r="RY185">
        <v>0.36862813780780296</v>
      </c>
      <c r="RZ185">
        <v>1.318662879340911</v>
      </c>
      <c r="SA185">
        <v>0.55453844116961037</v>
      </c>
      <c r="SB185">
        <v>-1.9799919064556657E-3</v>
      </c>
      <c r="SC185">
        <v>0.48420986486240591</v>
      </c>
      <c r="SD185">
        <v>1.0958142469288086</v>
      </c>
      <c r="SE185">
        <v>0.42431452233093392</v>
      </c>
      <c r="SF185">
        <v>-2.9014903325974258E-3</v>
      </c>
      <c r="SG185">
        <v>0.41353716204792768</v>
      </c>
      <c r="SH185">
        <v>1.4112246932572114</v>
      </c>
      <c r="SI185">
        <v>0.14015232770061525</v>
      </c>
      <c r="SJ185">
        <v>-2.3110220237779039E-3</v>
      </c>
      <c r="SK185">
        <v>0.16392710074790295</v>
      </c>
      <c r="SL185">
        <v>1.4259412146989765</v>
      </c>
      <c r="SM185">
        <v>0.23438404823593248</v>
      </c>
      <c r="SN185">
        <v>-1.081745975577939E-3</v>
      </c>
      <c r="SO185">
        <v>0.28656557222964241</v>
      </c>
      <c r="SP185">
        <v>1.28692520608896</v>
      </c>
      <c r="SQ185">
        <v>0.31051285407996232</v>
      </c>
      <c r="SR185">
        <v>-1.6360284573971407E-3</v>
      </c>
      <c r="SS185">
        <v>0.34633586537369582</v>
      </c>
      <c r="ST185">
        <v>0.84220970388823302</v>
      </c>
      <c r="SU185">
        <v>0.57104498859253972</v>
      </c>
      <c r="SV185">
        <v>5.3907329007667117E-3</v>
      </c>
      <c r="SW185">
        <v>0.51360387781934713</v>
      </c>
      <c r="SX185">
        <v>0.66320591368997905</v>
      </c>
      <c r="SY185">
        <v>0.48428897535692517</v>
      </c>
      <c r="SZ185">
        <v>-2.9980884028920395E-3</v>
      </c>
      <c r="TA185">
        <v>0.43733533453477652</v>
      </c>
      <c r="TB185">
        <v>1.7532349729357075</v>
      </c>
      <c r="TC185">
        <v>0.29569356177542994</v>
      </c>
      <c r="TD185">
        <v>-3.4323243042840425E-3</v>
      </c>
      <c r="TE185">
        <v>0.31286888799628315</v>
      </c>
      <c r="TF185">
        <v>0.97206734321718902</v>
      </c>
      <c r="TG185">
        <v>0.18936316643786388</v>
      </c>
      <c r="TH185">
        <v>-1.8842898133977393E-3</v>
      </c>
      <c r="TI185">
        <v>0.21404001055795294</v>
      </c>
      <c r="TJ185">
        <v>1.0020298154016216</v>
      </c>
      <c r="TK185">
        <v>0.24033998476648136</v>
      </c>
      <c r="TL185">
        <v>-4.4584580386006047E-3</v>
      </c>
      <c r="TM185">
        <v>0.26943578552815128</v>
      </c>
      <c r="TN185">
        <v>0.4541240820964334</v>
      </c>
      <c r="TO185">
        <v>0.24705075020027648</v>
      </c>
      <c r="TP185">
        <v>-2.4063973653564389E-3</v>
      </c>
      <c r="TQ185">
        <v>0.23876820192656933</v>
      </c>
      <c r="TR185">
        <v>0.82941435385597739</v>
      </c>
      <c r="TS185">
        <v>0.55992644441763417</v>
      </c>
      <c r="TT185">
        <v>-2.0410242386669454E-3</v>
      </c>
      <c r="TU185">
        <v>0.54373451804333561</v>
      </c>
      <c r="TV185">
        <v>0.69404895727678351</v>
      </c>
      <c r="TW185">
        <v>0.39665725747232389</v>
      </c>
      <c r="TX185">
        <v>-5.1565884718201256E-3</v>
      </c>
      <c r="TY185">
        <v>0.40931544167366696</v>
      </c>
      <c r="TZ185">
        <v>0.55127318726296859</v>
      </c>
      <c r="UA185">
        <v>0.5019386403464845</v>
      </c>
      <c r="UB185">
        <v>-2.5437683501591817E-3</v>
      </c>
      <c r="UC185">
        <v>0.45386975015902331</v>
      </c>
      <c r="UD185">
        <v>1.1473949906938099</v>
      </c>
      <c r="UE185">
        <v>0.22826479587873583</v>
      </c>
      <c r="UF185">
        <v>-3.5683956543864801E-3</v>
      </c>
      <c r="UG185">
        <v>0.25088473324527144</v>
      </c>
      <c r="UH185">
        <v>0.37139871306262295</v>
      </c>
      <c r="UI185">
        <v>0.62763460471573074</v>
      </c>
      <c r="UJ185">
        <v>-2.9302660863903458E-3</v>
      </c>
      <c r="UK185">
        <v>0.57561108594127541</v>
      </c>
      <c r="UL185">
        <v>1.0351010578865223</v>
      </c>
      <c r="UM185">
        <v>0.63816741253858322</v>
      </c>
      <c r="UN185">
        <v>-3.3859682183268406E-3</v>
      </c>
      <c r="UO185">
        <v>0.62809848904270726</v>
      </c>
      <c r="UP185">
        <v>0.5311216318312989</v>
      </c>
      <c r="UQ185">
        <v>0.59311830081170636</v>
      </c>
      <c r="UR185">
        <v>-4.1287080463507447E-4</v>
      </c>
      <c r="US185">
        <v>0.58561542852397497</v>
      </c>
      <c r="UT185">
        <v>1.9717760727952354</v>
      </c>
      <c r="UU185">
        <v>0.60709442868442753</v>
      </c>
      <c r="UV185">
        <v>-3.1832025680774423E-3</v>
      </c>
      <c r="UW185">
        <v>0.61580930393233646</v>
      </c>
      <c r="UX185">
        <v>0.9554128736822215</v>
      </c>
      <c r="UY185">
        <v>0.36270678992363509</v>
      </c>
      <c r="UZ185">
        <v>-3.1546828620742E-3</v>
      </c>
      <c r="VA185">
        <v>0.36068516442751658</v>
      </c>
      <c r="VB185">
        <v>1.0509609644804094</v>
      </c>
      <c r="VC185">
        <v>0.31887975208028935</v>
      </c>
      <c r="VD185">
        <v>-2.364091553219815E-3</v>
      </c>
      <c r="VE185">
        <v>0.32481618913113269</v>
      </c>
      <c r="VF185">
        <v>1.9002038913552186</v>
      </c>
      <c r="VG185">
        <v>0.33453055106402235</v>
      </c>
      <c r="VH185">
        <v>-2.5901772313500994E-4</v>
      </c>
      <c r="VI185">
        <v>0.43863045557947183</v>
      </c>
      <c r="VJ185">
        <v>0.50937274234188445</v>
      </c>
      <c r="VK185">
        <v>0.51150493846939415</v>
      </c>
      <c r="VL185">
        <v>-5.0571201082166674E-3</v>
      </c>
      <c r="VM185">
        <v>0.46249458490694256</v>
      </c>
      <c r="VN185">
        <v>0</v>
      </c>
      <c r="VO185">
        <v>0.41870967318342006</v>
      </c>
      <c r="VP185">
        <v>-2.0746691196459094E-3</v>
      </c>
      <c r="VQ185">
        <v>0.4884762717764235</v>
      </c>
      <c r="VR185">
        <v>1.2333644233701244</v>
      </c>
      <c r="VS185">
        <v>0.52390463051899006</v>
      </c>
      <c r="VT185">
        <v>-2.4262936924933842E-3</v>
      </c>
      <c r="VU185">
        <v>0.52585123709174708</v>
      </c>
      <c r="VV185">
        <v>1.2514425675533074</v>
      </c>
      <c r="VW185">
        <v>0.34704610152307852</v>
      </c>
      <c r="VX185">
        <v>5.1494460179268267E-4</v>
      </c>
      <c r="VY185">
        <v>0.3652908756385676</v>
      </c>
      <c r="VZ185">
        <v>1.3739389097286674</v>
      </c>
      <c r="WA185">
        <v>0.69088987018372994</v>
      </c>
      <c r="WB185">
        <v>-4.0510515212271786E-3</v>
      </c>
      <c r="WC185">
        <v>0.64540610688776856</v>
      </c>
      <c r="WD185">
        <v>0.58477530903452202</v>
      </c>
      <c r="WE185">
        <v>2.9642938815091356E-2</v>
      </c>
      <c r="WF185">
        <v>-2.2084696147905896E-4</v>
      </c>
      <c r="WG185">
        <v>4.6045664582138247E-2</v>
      </c>
      <c r="WH185">
        <v>0.81260969912584613</v>
      </c>
      <c r="WI185">
        <v>0.40214950566287794</v>
      </c>
      <c r="WJ185">
        <v>2.1304075171607267E-4</v>
      </c>
      <c r="WK185">
        <v>0.38009179491218625</v>
      </c>
      <c r="WL185">
        <v>1.179413703875958</v>
      </c>
      <c r="WM185">
        <v>0.35357369296082836</v>
      </c>
      <c r="WN185">
        <v>8.8544479861317818E-4</v>
      </c>
      <c r="WO185">
        <v>0.38700765593625425</v>
      </c>
      <c r="WP185">
        <v>1.064085086474442</v>
      </c>
      <c r="WQ185">
        <v>0.49245848670623799</v>
      </c>
      <c r="WR185">
        <v>-3.9172165475939644E-3</v>
      </c>
      <c r="WS185">
        <v>0.52707061987350112</v>
      </c>
      <c r="WT185">
        <v>0.75724059412086908</v>
      </c>
      <c r="WU185">
        <v>0.35996346184435229</v>
      </c>
      <c r="WV185">
        <v>-3.4070050613982552E-3</v>
      </c>
      <c r="WW185">
        <v>0.36222247608301544</v>
      </c>
      <c r="WX185">
        <v>0.87631768247205921</v>
      </c>
      <c r="WY185">
        <v>0.4441042708541818</v>
      </c>
      <c r="WZ185">
        <v>-1.8076344057804854E-3</v>
      </c>
      <c r="XA185">
        <v>0.4655093326748701</v>
      </c>
      <c r="XB185">
        <v>2.8771890821262214</v>
      </c>
      <c r="XC185">
        <v>0.46638566391209829</v>
      </c>
      <c r="XD185">
        <v>-4.8208375535046593E-3</v>
      </c>
      <c r="XE185">
        <v>0.43890859147301697</v>
      </c>
      <c r="XF185">
        <v>0</v>
      </c>
      <c r="XG185">
        <v>0.26282115598327999</v>
      </c>
      <c r="XH185">
        <v>-2.9913110890618737E-3</v>
      </c>
      <c r="XI185">
        <v>0.25306654850089416</v>
      </c>
      <c r="XJ185">
        <v>0.97795022753082206</v>
      </c>
      <c r="XK185">
        <v>0.62519912642869657</v>
      </c>
      <c r="XL185">
        <v>-3.9681773798358076E-3</v>
      </c>
      <c r="XM185">
        <v>0.56851785003996169</v>
      </c>
      <c r="XN185">
        <v>0</v>
      </c>
      <c r="XO185">
        <v>0.33302686025477901</v>
      </c>
      <c r="XP185">
        <v>-2.1962425998673673E-3</v>
      </c>
      <c r="XQ185">
        <v>0.33228342783732129</v>
      </c>
      <c r="XR185">
        <v>1.1272137171601653</v>
      </c>
      <c r="XS185">
        <v>0.74630595251977683</v>
      </c>
      <c r="XT185">
        <v>-3.5864148542426606E-3</v>
      </c>
      <c r="XU185">
        <v>0.71102910685625109</v>
      </c>
      <c r="XV185">
        <v>1.4168260310505623</v>
      </c>
      <c r="XW185">
        <v>0.45481275897981593</v>
      </c>
      <c r="XX185">
        <v>2.1428193726903072E-3</v>
      </c>
      <c r="XY185">
        <v>0.61951635689476159</v>
      </c>
      <c r="XZ185">
        <v>0.79079972505511353</v>
      </c>
      <c r="YA185">
        <v>0.19617845962739794</v>
      </c>
      <c r="YB185">
        <v>-2.6403234573380884E-3</v>
      </c>
      <c r="YC185">
        <v>0.22048260972419664</v>
      </c>
      <c r="YD185">
        <v>1.2330024941340478</v>
      </c>
      <c r="YE185">
        <v>0.45901060264087562</v>
      </c>
      <c r="YF185">
        <v>-5.1970927676802748E-3</v>
      </c>
      <c r="YG185">
        <v>0.41397850808266362</v>
      </c>
      <c r="YH185">
        <v>1.1897327941537472</v>
      </c>
      <c r="YI185">
        <v>0.6348918526696713</v>
      </c>
      <c r="YJ185">
        <v>-4.1480983989234657E-3</v>
      </c>
      <c r="YK185">
        <v>0.60072762308344074</v>
      </c>
      <c r="YL185">
        <v>0.26390023338985807</v>
      </c>
      <c r="YM185">
        <v>0.31234963451054976</v>
      </c>
      <c r="YN185">
        <v>-2.0016330182000908E-3</v>
      </c>
      <c r="YO185">
        <v>0.31494958010363583</v>
      </c>
      <c r="YP185">
        <v>2.6799524418669067</v>
      </c>
      <c r="YQ185">
        <v>0.53071198208365367</v>
      </c>
      <c r="YR185">
        <v>5.1477638051102275E-4</v>
      </c>
      <c r="YS185">
        <v>0.44844283016341213</v>
      </c>
      <c r="YT185">
        <v>1.7735483229755833</v>
      </c>
      <c r="YU185">
        <v>0.46707579854044684</v>
      </c>
      <c r="YV185">
        <v>-2.5349718656649061E-3</v>
      </c>
      <c r="YW185">
        <v>0.48079560145495748</v>
      </c>
      <c r="YX185">
        <v>0.96890587923302773</v>
      </c>
      <c r="YY185">
        <v>0.49116145681998907</v>
      </c>
      <c r="YZ185">
        <v>-3.9483085593488799E-3</v>
      </c>
      <c r="ZA185">
        <v>0.46943398871468223</v>
      </c>
      <c r="ZB185">
        <v>0.95309196234543092</v>
      </c>
      <c r="ZC185">
        <v>0.42996780501895199</v>
      </c>
      <c r="ZD185">
        <v>-2.1473039647097393E-3</v>
      </c>
      <c r="ZE185">
        <v>0.44265287387473445</v>
      </c>
      <c r="ZF185">
        <v>2.1792063168528131</v>
      </c>
      <c r="ZG185">
        <v>0.65992609868396634</v>
      </c>
      <c r="ZH185">
        <v>-1.8926573644368683E-3</v>
      </c>
      <c r="ZI185">
        <v>0.64715658350228833</v>
      </c>
      <c r="ZJ185">
        <v>1.2731414970570045</v>
      </c>
      <c r="ZK185">
        <v>0.48870566165679935</v>
      </c>
      <c r="ZL185">
        <v>-3.9823508221018267E-3</v>
      </c>
      <c r="ZM185">
        <v>0.45488062821439446</v>
      </c>
      <c r="ZN185">
        <v>0.78814177893813608</v>
      </c>
      <c r="ZO185">
        <v>0.17776067957341904</v>
      </c>
      <c r="ZP185">
        <v>-9.2283649494156106E-4</v>
      </c>
      <c r="ZQ185">
        <v>0.17274706501680323</v>
      </c>
      <c r="ZR185">
        <v>0</v>
      </c>
      <c r="ZS185">
        <v>0.45077785087839506</v>
      </c>
      <c r="ZT185">
        <v>-1.4314659114176586E-3</v>
      </c>
      <c r="ZU185">
        <v>0.42849930885132609</v>
      </c>
      <c r="ZV185">
        <v>1.81413421908451</v>
      </c>
      <c r="ZW185">
        <v>0.62841522135697558</v>
      </c>
      <c r="ZX185">
        <v>-3.2316349894935905E-3</v>
      </c>
      <c r="ZY185">
        <v>0.60319524985279549</v>
      </c>
      <c r="ZZ185">
        <v>1.1230255840672239</v>
      </c>
      <c r="AAA185">
        <v>0.42093253329479779</v>
      </c>
      <c r="AAB185">
        <v>1.0359302925323074E-3</v>
      </c>
      <c r="AAC185">
        <v>0.43504588670557398</v>
      </c>
      <c r="AAD185">
        <v>0.66708814627439916</v>
      </c>
      <c r="AAE185">
        <v>0.45813036974508581</v>
      </c>
      <c r="AAF185">
        <v>-3.6064335363703236E-3</v>
      </c>
      <c r="AAG185">
        <v>0.45320669489976151</v>
      </c>
      <c r="AAH185">
        <v>0.31294621095818703</v>
      </c>
      <c r="AAI185">
        <v>0.17452544557649002</v>
      </c>
      <c r="AAJ185">
        <v>-1.761118319812619E-3</v>
      </c>
      <c r="AAK185">
        <v>0.16436787442226725</v>
      </c>
      <c r="AAL185">
        <v>1.6555110914108111</v>
      </c>
      <c r="AAM185">
        <v>0.21951515647339034</v>
      </c>
      <c r="AAN185">
        <v>-4.8589257639377699E-3</v>
      </c>
      <c r="AAO185">
        <v>0.2206523574384725</v>
      </c>
      <c r="AAP185">
        <v>1.2648507200284742</v>
      </c>
      <c r="AAQ185">
        <v>0.55670189996788688</v>
      </c>
      <c r="AAR185">
        <v>-4.2585806888536335E-3</v>
      </c>
      <c r="AAS185">
        <v>0.52108490132795271</v>
      </c>
      <c r="AAT185">
        <v>1.0423499554615867</v>
      </c>
      <c r="AAU185">
        <v>0.22816040164722942</v>
      </c>
      <c r="AAV185">
        <v>-2.5815791163590575E-3</v>
      </c>
      <c r="AAW185">
        <v>0.23802851779333659</v>
      </c>
      <c r="AAX185">
        <v>0.92304546731709103</v>
      </c>
      <c r="AAY185">
        <v>0.25927581055060933</v>
      </c>
      <c r="AAZ185">
        <v>-1.9499505781995019E-3</v>
      </c>
      <c r="ABA185">
        <v>0.26832912212101534</v>
      </c>
      <c r="ABB185">
        <v>0.72174438804732655</v>
      </c>
      <c r="ABC185">
        <v>0.63885602925971419</v>
      </c>
      <c r="ABD185">
        <v>-2.3138623497289952E-3</v>
      </c>
      <c r="ABE185">
        <v>0.59308782547715744</v>
      </c>
      <c r="ABF185">
        <v>1.0095058266659349</v>
      </c>
      <c r="ABG185">
        <v>0.52358221187088083</v>
      </c>
      <c r="ABH185">
        <v>-3.45341896851625E-3</v>
      </c>
      <c r="ABI185">
        <v>0.51422009570969818</v>
      </c>
      <c r="ABJ185">
        <v>0.26414555185849137</v>
      </c>
      <c r="ABK185">
        <v>0.32877166010188191</v>
      </c>
      <c r="ABL185">
        <v>-1.7442602561330231E-3</v>
      </c>
      <c r="ABM185">
        <v>0.33657563782396877</v>
      </c>
      <c r="ABN185">
        <v>1.5665088160025482</v>
      </c>
      <c r="ABO185">
        <v>0.54044692242283354</v>
      </c>
      <c r="ABP185">
        <v>-4.3067175712518391E-3</v>
      </c>
      <c r="ABQ185">
        <v>0.49470006714173903</v>
      </c>
      <c r="ABR185">
        <v>2.0676035724545252</v>
      </c>
      <c r="ABS185">
        <v>0.40090352307950838</v>
      </c>
      <c r="ABT185">
        <v>-3.7216788783463396E-3</v>
      </c>
      <c r="ABU185">
        <v>0.35863108119771325</v>
      </c>
      <c r="ABV185">
        <v>0.75523384540065497</v>
      </c>
      <c r="ABW185">
        <v>0.33785522833464454</v>
      </c>
      <c r="ABX185">
        <v>-2.3742188347935008E-3</v>
      </c>
      <c r="ABY185">
        <v>0.32476018850625771</v>
      </c>
      <c r="ABZ185">
        <v>1.4832839189496403</v>
      </c>
      <c r="ACA185">
        <v>0.49583922443688022</v>
      </c>
      <c r="ACB185">
        <v>4.8877028939894223E-3</v>
      </c>
      <c r="ACC185">
        <v>0.49880365344700617</v>
      </c>
      <c r="ACD185">
        <v>2.070950509722254</v>
      </c>
      <c r="ACE185">
        <v>0.18892999107042269</v>
      </c>
      <c r="ACF185">
        <v>-1.4338956011397542E-3</v>
      </c>
      <c r="ACG185">
        <v>0.1960210305626352</v>
      </c>
      <c r="ACH185">
        <v>0.45082431255370481</v>
      </c>
      <c r="ACI185">
        <v>0.36643894833103569</v>
      </c>
      <c r="ACJ185">
        <v>1.0312425571781939E-3</v>
      </c>
      <c r="ACK185">
        <v>0.41389419148186318</v>
      </c>
      <c r="ACL185">
        <v>1.5085705009345822</v>
      </c>
      <c r="ACM185">
        <v>0.38759682023563052</v>
      </c>
      <c r="ACN185">
        <v>-1.992976281524617E-3</v>
      </c>
      <c r="ACO185">
        <v>0.37739292408121738</v>
      </c>
      <c r="ACP185">
        <v>1.0579966746651563</v>
      </c>
      <c r="ACQ185">
        <v>0.39457665504501893</v>
      </c>
      <c r="ACR185">
        <v>-3.5712853226688625E-3</v>
      </c>
      <c r="ACS185">
        <v>0.39089434159852604</v>
      </c>
      <c r="ACT185">
        <v>1.5173932615779759</v>
      </c>
      <c r="ACU185">
        <v>0.32793329704209018</v>
      </c>
      <c r="ACV185">
        <v>6.2865178298076923E-4</v>
      </c>
      <c r="ACW185">
        <v>0.41422315216658939</v>
      </c>
      <c r="ACX185">
        <v>1.4540342898835934</v>
      </c>
      <c r="ACY185">
        <v>0.29545896353748835</v>
      </c>
      <c r="ACZ185">
        <v>-1.5436662004598581E-3</v>
      </c>
      <c r="ADA185">
        <v>0.31657634971092868</v>
      </c>
      <c r="ADB185">
        <v>0.44497605851556044</v>
      </c>
      <c r="ADC185">
        <v>0.45584460041511304</v>
      </c>
      <c r="ADD185">
        <v>-2.7265150987502572E-3</v>
      </c>
      <c r="ADE185">
        <v>0.46223394651246152</v>
      </c>
      <c r="ADF185">
        <v>0.63038244447429426</v>
      </c>
      <c r="ADG185">
        <v>0.52955724907111856</v>
      </c>
      <c r="ADH185">
        <v>-3.5437487474654079E-3</v>
      </c>
      <c r="ADI185">
        <v>0.51413101385361226</v>
      </c>
      <c r="ADJ185">
        <v>2.7651326305633064</v>
      </c>
      <c r="ADK185">
        <v>0.28432142800746246</v>
      </c>
      <c r="ADL185">
        <v>6.2775026098765613E-4</v>
      </c>
      <c r="ADM185">
        <v>0.3653373417915991</v>
      </c>
      <c r="ADN185">
        <v>1.4584861310826651</v>
      </c>
      <c r="ADO185">
        <v>0.5896344413624951</v>
      </c>
      <c r="ADP185">
        <v>-2.6748550510423347E-3</v>
      </c>
      <c r="ADQ185">
        <v>0.56521089831818083</v>
      </c>
      <c r="ADR185">
        <v>0.49570214663583284</v>
      </c>
      <c r="ADS185">
        <v>0.64212871592840093</v>
      </c>
      <c r="ADT185">
        <v>-2.5081642577752914E-3</v>
      </c>
      <c r="ADU185">
        <v>0.66466117191903185</v>
      </c>
      <c r="ADV185">
        <v>1.3813634781474431</v>
      </c>
      <c r="ADW185">
        <v>0.46753588618080955</v>
      </c>
      <c r="ADX185">
        <v>-1.6664800511008067E-3</v>
      </c>
      <c r="ADY185">
        <v>0.48751749465775784</v>
      </c>
      <c r="ADZ185">
        <v>2.0753975949770758</v>
      </c>
      <c r="AEA185">
        <v>0.46678688790491751</v>
      </c>
      <c r="AEB185">
        <v>-4.1712995510696108E-3</v>
      </c>
      <c r="AEC185">
        <v>0.43804083735917404</v>
      </c>
      <c r="AED185">
        <v>0.56816849600744446</v>
      </c>
      <c r="AEE185">
        <v>0.5302632572843633</v>
      </c>
      <c r="AEF185">
        <v>-4.5330647779637922E-3</v>
      </c>
      <c r="AEG185">
        <v>0.51086197798491895</v>
      </c>
      <c r="AEH185">
        <v>0.48479901336708919</v>
      </c>
      <c r="AEI185">
        <v>0.3208529671146968</v>
      </c>
      <c r="AEJ185">
        <v>-2.3243760051633098E-3</v>
      </c>
      <c r="AEK185">
        <v>0.29591581524339117</v>
      </c>
      <c r="AEL185">
        <v>1.2782455736364096</v>
      </c>
      <c r="AEM185">
        <v>0.51801714472737315</v>
      </c>
      <c r="AEN185">
        <v>-3.3922199142050772E-3</v>
      </c>
      <c r="AEO185">
        <v>0.49146907153688851</v>
      </c>
      <c r="AEP185">
        <v>1.3334837741623013</v>
      </c>
      <c r="AEQ185">
        <v>0.29187348017581272</v>
      </c>
      <c r="AER185">
        <v>-2.3397879117337855E-3</v>
      </c>
      <c r="AES185">
        <v>0.24219316382824574</v>
      </c>
      <c r="AET185">
        <v>1.2603674517948702</v>
      </c>
      <c r="AEU185">
        <v>0.10835014317690195</v>
      </c>
      <c r="AEV185">
        <v>-5.5378550170128587E-4</v>
      </c>
      <c r="AEW185">
        <v>8.7594714191238432E-2</v>
      </c>
      <c r="AEX185">
        <v>1.0769876771174929</v>
      </c>
      <c r="AEY185">
        <v>0.61091861916558088</v>
      </c>
      <c r="AEZ185">
        <v>-5.0520121631912017E-3</v>
      </c>
      <c r="AFA185">
        <v>0.53873121519690736</v>
      </c>
      <c r="AFB185">
        <v>0.29835429179717743</v>
      </c>
      <c r="AFC185">
        <v>0.16184430765153293</v>
      </c>
      <c r="AFD185">
        <v>-1.4133013356984157E-3</v>
      </c>
      <c r="AFE185">
        <v>0.20316581476012127</v>
      </c>
      <c r="AFF185">
        <v>1.101915233900294</v>
      </c>
      <c r="AFG185">
        <v>0.12126818362868247</v>
      </c>
      <c r="AFH185">
        <v>-9.5032735209003361E-4</v>
      </c>
      <c r="AFI185">
        <v>0.11049637211323279</v>
      </c>
      <c r="AFJ185">
        <v>0.58585241461856663</v>
      </c>
      <c r="AFK185">
        <v>7.1858082045208035E-2</v>
      </c>
      <c r="AFL185">
        <v>-1.8351853580978175E-3</v>
      </c>
      <c r="AFM185">
        <v>0.10009215693081476</v>
      </c>
      <c r="AFN185">
        <v>0.9890436858923497</v>
      </c>
      <c r="AFO185">
        <v>0.53668255092422712</v>
      </c>
      <c r="AFP185">
        <v>-2.4494356841427223E-3</v>
      </c>
      <c r="AFQ185">
        <v>0.49729851334486547</v>
      </c>
      <c r="AFR185">
        <v>1.1813685259159548</v>
      </c>
      <c r="AFS185">
        <v>0.28265779806783969</v>
      </c>
      <c r="AFT185">
        <v>-2.2787014000783673E-3</v>
      </c>
      <c r="AFU185">
        <v>0.32512884395717145</v>
      </c>
      <c r="AFV185">
        <v>0.91958037858155417</v>
      </c>
      <c r="AFW185">
        <v>0.10510534167002845</v>
      </c>
      <c r="AFX185">
        <v>-4.8472950252142008E-4</v>
      </c>
      <c r="AFY185">
        <v>8.8369349082058346E-2</v>
      </c>
      <c r="AFZ185">
        <v>1.3985011097286004</v>
      </c>
      <c r="AGA185">
        <v>0.41578135507737657</v>
      </c>
      <c r="AGB185">
        <v>-3.225214677144084E-3</v>
      </c>
      <c r="AGC185">
        <v>0.38904818992506701</v>
      </c>
      <c r="AGD185">
        <v>1.5365179133654725</v>
      </c>
      <c r="AGE185">
        <v>0.5077515308162398</v>
      </c>
      <c r="AGF185">
        <v>-2.1651117458556662E-3</v>
      </c>
      <c r="AGG185">
        <v>0.50867964513185115</v>
      </c>
      <c r="AGH185">
        <v>1.448805116320814</v>
      </c>
      <c r="AGI185">
        <v>0.55927306720486769</v>
      </c>
      <c r="AGJ185">
        <v>-3.0625410615203724E-3</v>
      </c>
      <c r="AGK185">
        <v>0.59869013832631601</v>
      </c>
      <c r="AGL185">
        <v>1.0684505897254506</v>
      </c>
      <c r="AGM185">
        <v>0.27715841527959584</v>
      </c>
      <c r="AGN185">
        <v>-8.4596436015591827E-4</v>
      </c>
      <c r="AGO185">
        <v>0.28173940440857964</v>
      </c>
      <c r="AGP185">
        <v>0.68968026550936012</v>
      </c>
      <c r="AGQ185">
        <v>0.60394876225933181</v>
      </c>
      <c r="AGR185">
        <v>-2.1838071957025387E-3</v>
      </c>
      <c r="AGS185">
        <v>0.57470000637277241</v>
      </c>
      <c r="AGT185">
        <v>1.1093618774454681</v>
      </c>
      <c r="AGU185">
        <v>0.46978262371710244</v>
      </c>
      <c r="AGV185">
        <v>-5.0102156532169444E-6</v>
      </c>
      <c r="AGW185">
        <v>0.58006478259531813</v>
      </c>
      <c r="AGX185">
        <v>1.1310247739282457</v>
      </c>
      <c r="AGY185">
        <v>0.63287015049222839</v>
      </c>
      <c r="AGZ185">
        <v>-2.9771010673041364E-3</v>
      </c>
      <c r="AHA185">
        <v>0.61814273716095491</v>
      </c>
      <c r="AHB185">
        <v>1.4423121269075367</v>
      </c>
      <c r="AHC185">
        <v>0.39987777447520367</v>
      </c>
      <c r="AHD185">
        <v>-2.3772008650036515E-3</v>
      </c>
      <c r="AHE185">
        <v>0.3863521296875243</v>
      </c>
    </row>
    <row r="186" spans="1:889" x14ac:dyDescent="0.2">
      <c r="A186" s="23">
        <v>201.3259133</v>
      </c>
      <c r="B186" s="23">
        <v>181</v>
      </c>
      <c r="C186" s="23">
        <v>181</v>
      </c>
      <c r="E186" s="23">
        <f t="shared" si="10"/>
        <v>186</v>
      </c>
      <c r="F186" s="23">
        <f t="shared" ca="1" si="11"/>
        <v>0.13763742917619937</v>
      </c>
      <c r="G186" s="23">
        <f t="shared" ca="1" si="12"/>
        <v>4.0132465590287526E-2</v>
      </c>
      <c r="H186" s="23">
        <f t="shared" ca="1" si="13"/>
        <v>-2.2822666320883379E-4</v>
      </c>
      <c r="I186" s="23">
        <f t="shared" ca="1" si="14"/>
        <v>4.952345561285855E-2</v>
      </c>
      <c r="J186">
        <v>0.70861578950202408</v>
      </c>
      <c r="K186">
        <v>0.52732994526391985</v>
      </c>
      <c r="L186">
        <v>-1.5828257679173113E-3</v>
      </c>
      <c r="M186">
        <v>0.53932598667586251</v>
      </c>
      <c r="N186">
        <v>0.44249226798758451</v>
      </c>
      <c r="O186">
        <v>0.55125645410646185</v>
      </c>
      <c r="P186">
        <v>2.1889610406114948E-3</v>
      </c>
      <c r="Q186">
        <v>0.46706539102524064</v>
      </c>
      <c r="R186">
        <v>0.39627693545720727</v>
      </c>
      <c r="S186">
        <v>0.41017076433854333</v>
      </c>
      <c r="T186">
        <v>-3.6516761041971396E-3</v>
      </c>
      <c r="U186">
        <v>0.38093182136981873</v>
      </c>
      <c r="V186">
        <v>0.54759849911891756</v>
      </c>
      <c r="W186">
        <v>0.14794792722739855</v>
      </c>
      <c r="X186">
        <v>-2.3544051140932201E-3</v>
      </c>
      <c r="Y186">
        <v>0.16617956792789534</v>
      </c>
      <c r="Z186">
        <v>0</v>
      </c>
      <c r="AA186">
        <v>0.36946557180688272</v>
      </c>
      <c r="AB186">
        <v>-2.3560253242679132E-3</v>
      </c>
      <c r="AC186">
        <v>0.36884509225323814</v>
      </c>
      <c r="AD186">
        <v>0.45749025670228721</v>
      </c>
      <c r="AE186">
        <v>0.67431000090551629</v>
      </c>
      <c r="AF186">
        <v>-5.5681513762606376E-3</v>
      </c>
      <c r="AG186">
        <v>0.62949367779341292</v>
      </c>
      <c r="AH186">
        <v>0</v>
      </c>
      <c r="AI186">
        <v>0.40473682993400251</v>
      </c>
      <c r="AJ186">
        <v>-3.5122982733583595E-3</v>
      </c>
      <c r="AK186">
        <v>0.3880296651987844</v>
      </c>
      <c r="AL186">
        <v>0.12632836181342746</v>
      </c>
      <c r="AM186">
        <v>0.300309958917227</v>
      </c>
      <c r="AN186">
        <v>-4.2763141963056365E-3</v>
      </c>
      <c r="AO186">
        <v>0.31536956763409218</v>
      </c>
      <c r="AP186">
        <v>0.145142163636062</v>
      </c>
      <c r="AQ186">
        <v>0.19695762785099419</v>
      </c>
      <c r="AR186">
        <v>-3.6094146072855383E-3</v>
      </c>
      <c r="AS186">
        <v>0.21052728762727618</v>
      </c>
      <c r="AT186">
        <v>0</v>
      </c>
      <c r="AU186">
        <v>0.13466122349547968</v>
      </c>
      <c r="AV186">
        <v>-2.0623406946293555E-3</v>
      </c>
      <c r="AW186">
        <v>0.1589796406726286</v>
      </c>
      <c r="AX186">
        <v>1.9074770023736878</v>
      </c>
      <c r="AY186">
        <v>0.48910224678367237</v>
      </c>
      <c r="AZ186">
        <v>-1.9908754403632004E-3</v>
      </c>
      <c r="BA186">
        <v>0.48347780952205704</v>
      </c>
      <c r="BB186">
        <v>0.53668006061871898</v>
      </c>
      <c r="BC186">
        <v>0.31019213741679519</v>
      </c>
      <c r="BD186">
        <v>-2.5098977291200947E-3</v>
      </c>
      <c r="BE186">
        <v>0.34698101652970759</v>
      </c>
      <c r="BF186">
        <v>0</v>
      </c>
      <c r="BG186">
        <v>0.5048239368595463</v>
      </c>
      <c r="BH186">
        <v>-4.4739823431755275E-3</v>
      </c>
      <c r="BI186">
        <v>0.5010376719448304</v>
      </c>
      <c r="BJ186">
        <v>0.49086034903716796</v>
      </c>
      <c r="BK186">
        <v>0.3540043354278597</v>
      </c>
      <c r="BL186">
        <v>-4.4666069281930733E-3</v>
      </c>
      <c r="BM186">
        <v>0.32165525310484161</v>
      </c>
      <c r="BN186">
        <v>0.35616178066286702</v>
      </c>
      <c r="BO186">
        <v>0.55616197819203672</v>
      </c>
      <c r="BP186">
        <v>-5.528225052677231E-3</v>
      </c>
      <c r="BQ186">
        <v>0.48622931908680173</v>
      </c>
      <c r="BR186">
        <v>0.26195263950922426</v>
      </c>
      <c r="BS186">
        <v>0.38452705034338386</v>
      </c>
      <c r="BT186">
        <v>-1.8653318555587302E-3</v>
      </c>
      <c r="BU186">
        <v>0.3979085159318213</v>
      </c>
      <c r="BV186">
        <v>1.2478606537056876</v>
      </c>
      <c r="BW186">
        <v>0.46220130679045457</v>
      </c>
      <c r="BX186">
        <v>1.5451020501508001E-4</v>
      </c>
      <c r="BY186">
        <v>0.49686812455975787</v>
      </c>
      <c r="BZ186">
        <v>0.35717477376087708</v>
      </c>
      <c r="CA186">
        <v>0.35450060829007507</v>
      </c>
      <c r="CB186">
        <v>-2.8474893392193886E-3</v>
      </c>
      <c r="CC186">
        <v>0.348833562823752</v>
      </c>
      <c r="CD186">
        <v>0.413247325384833</v>
      </c>
      <c r="CE186">
        <v>0.35008292714930711</v>
      </c>
      <c r="CF186">
        <v>-1.0860342317395146E-4</v>
      </c>
      <c r="CG186">
        <v>0.31094329902406775</v>
      </c>
      <c r="CH186">
        <v>0</v>
      </c>
      <c r="CI186">
        <v>0.3764169004746587</v>
      </c>
      <c r="CJ186">
        <v>-1.7161999435564707E-3</v>
      </c>
      <c r="CK186">
        <v>0.37255327753901668</v>
      </c>
      <c r="CL186">
        <v>0.33925171607168031</v>
      </c>
      <c r="CM186">
        <v>0.49131075443838312</v>
      </c>
      <c r="CN186">
        <v>-1.919084265346068E-3</v>
      </c>
      <c r="CO186">
        <v>0.48447067559244889</v>
      </c>
      <c r="CP186">
        <v>0.6768757195140499</v>
      </c>
      <c r="CQ186">
        <v>0.37224267798346794</v>
      </c>
      <c r="CR186">
        <v>-9.2044336389068089E-4</v>
      </c>
      <c r="CS186">
        <v>0.40860527151993087</v>
      </c>
      <c r="CT186">
        <v>0.83196018989418152</v>
      </c>
      <c r="CU186">
        <v>0.63945335081202825</v>
      </c>
      <c r="CV186">
        <v>-4.3352096083919657E-3</v>
      </c>
      <c r="CW186">
        <v>0.5362650747841784</v>
      </c>
      <c r="CX186">
        <v>7.1319332786458647E-2</v>
      </c>
      <c r="CY186">
        <v>0.26955939276714325</v>
      </c>
      <c r="CZ186">
        <v>-4.2888015664434426E-3</v>
      </c>
      <c r="DA186">
        <v>0.27386273160899843</v>
      </c>
      <c r="DB186">
        <v>0.51998355156466824</v>
      </c>
      <c r="DC186">
        <v>0.60596027431929067</v>
      </c>
      <c r="DD186">
        <v>-5.3530116815751812E-3</v>
      </c>
      <c r="DE186">
        <v>0.547261922888024</v>
      </c>
      <c r="DF186">
        <v>0.28727950290155224</v>
      </c>
      <c r="DG186">
        <v>0.7697334063243424</v>
      </c>
      <c r="DH186">
        <v>-5.8813902738530004E-3</v>
      </c>
      <c r="DI186">
        <v>0.70933677205120027</v>
      </c>
      <c r="DJ186">
        <v>0</v>
      </c>
      <c r="DK186">
        <v>8.9544909916854723E-2</v>
      </c>
      <c r="DL186">
        <v>-1.1231069097029883E-3</v>
      </c>
      <c r="DM186">
        <v>0.10272851578747252</v>
      </c>
      <c r="DN186">
        <v>0.67471824626580534</v>
      </c>
      <c r="DO186">
        <v>0.66485203588420994</v>
      </c>
      <c r="DP186">
        <v>-5.7289681699067554E-3</v>
      </c>
      <c r="DQ186">
        <v>0.60498652729046354</v>
      </c>
      <c r="DR186">
        <v>0.3640586130927887</v>
      </c>
      <c r="DS186">
        <v>0.23645506843127481</v>
      </c>
      <c r="DT186">
        <v>-2.2311136414225169E-3</v>
      </c>
      <c r="DU186">
        <v>0.26129810889421579</v>
      </c>
      <c r="DV186">
        <v>0.82014001251511115</v>
      </c>
      <c r="DW186">
        <v>0.60070111324723308</v>
      </c>
      <c r="DX186">
        <v>-2.9140939264800541E-3</v>
      </c>
      <c r="DY186">
        <v>0.62070616239608667</v>
      </c>
      <c r="DZ186">
        <v>0.16139869599457543</v>
      </c>
      <c r="EA186">
        <v>9.260644908597146E-2</v>
      </c>
      <c r="EB186">
        <v>-1.1992578594482162E-3</v>
      </c>
      <c r="EC186">
        <v>0.13648268452270781</v>
      </c>
      <c r="ED186">
        <v>0.95468661661911036</v>
      </c>
      <c r="EE186">
        <v>0.52729383679680719</v>
      </c>
      <c r="EF186">
        <v>-3.4925826383146999E-3</v>
      </c>
      <c r="EG186">
        <v>0.47004089105794733</v>
      </c>
      <c r="EH186">
        <v>0</v>
      </c>
      <c r="EI186">
        <v>0.29525966304450835</v>
      </c>
      <c r="EJ186">
        <v>-1.2703466563227499E-3</v>
      </c>
      <c r="EK186">
        <v>0.29134287385988333</v>
      </c>
      <c r="EL186">
        <v>0</v>
      </c>
      <c r="EM186">
        <v>0.18885250011989349</v>
      </c>
      <c r="EN186">
        <v>-1.0564600506220584E-3</v>
      </c>
      <c r="EO186">
        <v>0.21452996384658535</v>
      </c>
      <c r="EP186">
        <v>0</v>
      </c>
      <c r="EQ186">
        <v>8.0721900174289152E-2</v>
      </c>
      <c r="ER186">
        <v>-2.1053338490996136E-3</v>
      </c>
      <c r="ES186">
        <v>0.10627152124978421</v>
      </c>
      <c r="ET186">
        <v>0.13763742917619937</v>
      </c>
      <c r="EU186">
        <v>4.0132465590287526E-2</v>
      </c>
      <c r="EV186">
        <v>-2.2822666320883379E-4</v>
      </c>
      <c r="EW186">
        <v>4.952345561285855E-2</v>
      </c>
      <c r="EX186">
        <v>1.1616966568464397</v>
      </c>
      <c r="EY186">
        <v>0.51659780206578709</v>
      </c>
      <c r="EZ186">
        <v>-3.7473786724732104E-3</v>
      </c>
      <c r="FA186">
        <v>0.49839498863786885</v>
      </c>
      <c r="FB186">
        <v>0.74554035120605844</v>
      </c>
      <c r="FC186">
        <v>0.3523960036640823</v>
      </c>
      <c r="FD186">
        <v>1.1835676440783744E-3</v>
      </c>
      <c r="FE186">
        <v>0.49234043971954672</v>
      </c>
      <c r="FF186">
        <v>0</v>
      </c>
      <c r="FG186">
        <v>0.34559963312777692</v>
      </c>
      <c r="FH186">
        <v>-2.6325741306107314E-3</v>
      </c>
      <c r="FI186">
        <v>0.38299132054936402</v>
      </c>
      <c r="FJ186">
        <v>0</v>
      </c>
      <c r="FK186">
        <v>6.805161395544973E-2</v>
      </c>
      <c r="FL186">
        <v>-1.0067453821304936E-3</v>
      </c>
      <c r="FM186">
        <v>0.13575133504740666</v>
      </c>
      <c r="FN186">
        <v>0.49792302506892633</v>
      </c>
      <c r="FO186">
        <v>0.40719511247510182</v>
      </c>
      <c r="FP186">
        <v>-1.0880629813440543E-3</v>
      </c>
      <c r="FQ186">
        <v>0.46273776538029587</v>
      </c>
      <c r="FR186">
        <v>0</v>
      </c>
      <c r="FS186">
        <v>9.3241252459332319E-2</v>
      </c>
      <c r="FT186">
        <v>-1.5635273290136623E-3</v>
      </c>
      <c r="FU186">
        <v>0.15209812873026479</v>
      </c>
      <c r="FV186">
        <v>0.13124498894564832</v>
      </c>
      <c r="FW186">
        <v>0.27303830602579832</v>
      </c>
      <c r="FX186">
        <v>-4.1972451601147136E-3</v>
      </c>
      <c r="FY186">
        <v>0.25045191868081634</v>
      </c>
      <c r="FZ186">
        <v>0.72812512819677044</v>
      </c>
      <c r="GA186">
        <v>0.40980445356333256</v>
      </c>
      <c r="GB186">
        <v>-4.5903816225807423E-3</v>
      </c>
      <c r="GC186">
        <v>0.3883073784194056</v>
      </c>
      <c r="GD186">
        <v>0</v>
      </c>
      <c r="GE186">
        <v>0.42117168271850336</v>
      </c>
      <c r="GF186">
        <v>-3.7738041896777782E-3</v>
      </c>
      <c r="GG186">
        <v>0.41129328825151151</v>
      </c>
      <c r="GH186">
        <v>1.3239132078423088</v>
      </c>
      <c r="GI186">
        <v>0.5668392657648984</v>
      </c>
      <c r="GJ186">
        <v>-1.1177049293701815E-3</v>
      </c>
      <c r="GK186">
        <v>0.57269680200861928</v>
      </c>
      <c r="GL186">
        <v>0.48618448724488927</v>
      </c>
      <c r="GM186">
        <v>0.60094108116329426</v>
      </c>
      <c r="GN186">
        <v>-5.3697982216566256E-3</v>
      </c>
      <c r="GO186">
        <v>0.53364098049864028</v>
      </c>
      <c r="GP186">
        <v>0.62943228064558854</v>
      </c>
      <c r="GQ186">
        <v>0.54898651926187791</v>
      </c>
      <c r="GR186">
        <v>-3.0393633761691026E-3</v>
      </c>
      <c r="GS186">
        <v>0.50327147965672236</v>
      </c>
      <c r="GT186">
        <v>0</v>
      </c>
      <c r="GU186">
        <v>0.12602176275214441</v>
      </c>
      <c r="GV186">
        <v>-2.2283638398460201E-3</v>
      </c>
      <c r="GW186">
        <v>0.16975331024052082</v>
      </c>
      <c r="GX186">
        <v>5.2569030275021127E-2</v>
      </c>
      <c r="GY186">
        <v>0.30258177963844674</v>
      </c>
      <c r="GZ186">
        <v>-4.3590143357170917E-3</v>
      </c>
      <c r="HA186">
        <v>0.28004859606803445</v>
      </c>
      <c r="HB186">
        <v>0.32013244543984459</v>
      </c>
      <c r="HC186">
        <v>0.58901336781688285</v>
      </c>
      <c r="HD186">
        <v>-4.8785154165513012E-3</v>
      </c>
      <c r="HE186">
        <v>0.55993456307641987</v>
      </c>
      <c r="HF186">
        <v>0.44714654647252805</v>
      </c>
      <c r="HG186">
        <v>0.51557722082395452</v>
      </c>
      <c r="HH186">
        <v>-3.0844566798250892E-3</v>
      </c>
      <c r="HI186">
        <v>0.48655541168782557</v>
      </c>
      <c r="HJ186">
        <v>0.33302894423401852</v>
      </c>
      <c r="HK186">
        <v>0.35685338174102998</v>
      </c>
      <c r="HL186">
        <v>-4.6945674181911954E-3</v>
      </c>
      <c r="HM186">
        <v>0.36641078981444897</v>
      </c>
      <c r="HN186">
        <v>0.19364981681639615</v>
      </c>
      <c r="HO186">
        <v>0.49129573976935559</v>
      </c>
      <c r="HP186">
        <v>-3.1907786782193089E-3</v>
      </c>
      <c r="HQ186">
        <v>0.51811938688397619</v>
      </c>
      <c r="HR186">
        <v>0</v>
      </c>
      <c r="HS186">
        <v>0.5278079561456821</v>
      </c>
      <c r="HT186">
        <v>2.1967052982516293E-4</v>
      </c>
      <c r="HU186">
        <v>0.5062409355760662</v>
      </c>
      <c r="HV186">
        <v>0.3073388273575513</v>
      </c>
      <c r="HW186">
        <v>0.1716604904091148</v>
      </c>
      <c r="HX186">
        <v>-1.6900078782334086E-3</v>
      </c>
      <c r="HY186">
        <v>0.18340779876494284</v>
      </c>
      <c r="HZ186">
        <v>0.73613186018507104</v>
      </c>
      <c r="IA186">
        <v>0.43530197710205226</v>
      </c>
      <c r="IB186">
        <v>6.006300767606278E-4</v>
      </c>
      <c r="IC186">
        <v>0.45615492300461102</v>
      </c>
      <c r="ID186">
        <v>0.13030120761684122</v>
      </c>
      <c r="IE186">
        <v>0.37387631526915488</v>
      </c>
      <c r="IF186">
        <v>-4.4981310103465351E-3</v>
      </c>
      <c r="IG186">
        <v>0.34414984196555676</v>
      </c>
      <c r="IH186">
        <v>0.13012270948339824</v>
      </c>
      <c r="II186">
        <v>0.49812923901992601</v>
      </c>
      <c r="IJ186">
        <v>-2.9416188667271727E-3</v>
      </c>
      <c r="IK186">
        <v>0.47558219765901993</v>
      </c>
      <c r="IL186">
        <v>0.27208245753543558</v>
      </c>
      <c r="IM186">
        <v>0.39133826963181517</v>
      </c>
      <c r="IN186">
        <v>-2.2157249435432857E-3</v>
      </c>
      <c r="IO186">
        <v>0.39516555187458091</v>
      </c>
      <c r="IP186">
        <v>0.75599668283659216</v>
      </c>
      <c r="IQ186">
        <v>0.67136150907135084</v>
      </c>
      <c r="IR186">
        <v>-5.5596312001289895E-3</v>
      </c>
      <c r="IS186">
        <v>0.60636740034978898</v>
      </c>
      <c r="IT186">
        <v>0</v>
      </c>
      <c r="IU186">
        <v>0.39374263945064408</v>
      </c>
      <c r="IV186">
        <v>8.6099006522659133E-4</v>
      </c>
      <c r="IW186">
        <v>0.30330598490488819</v>
      </c>
      <c r="IX186">
        <v>0.1176549437609514</v>
      </c>
      <c r="IY186">
        <v>0.36450042900325808</v>
      </c>
      <c r="IZ186">
        <v>-5.0490569258336065E-3</v>
      </c>
      <c r="JA186">
        <v>0.36321154991573235</v>
      </c>
      <c r="JB186">
        <v>0</v>
      </c>
      <c r="JC186">
        <v>0.14569283270616096</v>
      </c>
      <c r="JD186">
        <v>-2.4704380769373872E-3</v>
      </c>
      <c r="JE186">
        <v>0.16006333624210106</v>
      </c>
      <c r="JF186">
        <v>0</v>
      </c>
      <c r="JG186">
        <v>0.20792771474435223</v>
      </c>
      <c r="JH186">
        <v>-1.0630134742368189E-3</v>
      </c>
      <c r="JI186">
        <v>0.17743600091706543</v>
      </c>
      <c r="JJ186">
        <v>0</v>
      </c>
      <c r="JK186">
        <v>0.12575195169884448</v>
      </c>
      <c r="JL186">
        <v>-1.9695070327975751E-3</v>
      </c>
      <c r="JM186">
        <v>0.16576422740607905</v>
      </c>
      <c r="JN186">
        <v>0.44106146716203726</v>
      </c>
      <c r="JO186">
        <v>0.56727488152758276</v>
      </c>
      <c r="JP186">
        <v>-2.3751431273379966E-3</v>
      </c>
      <c r="JQ186">
        <v>0.57400306586925742</v>
      </c>
      <c r="JR186">
        <v>0.51903792938822813</v>
      </c>
      <c r="JS186">
        <v>0.50074116487953213</v>
      </c>
      <c r="JT186">
        <v>-3.559830394142858E-3</v>
      </c>
      <c r="JU186">
        <v>0.49253172764784542</v>
      </c>
      <c r="JV186">
        <v>0</v>
      </c>
      <c r="JW186">
        <v>0.21671380013111724</v>
      </c>
      <c r="JX186">
        <v>-1.5267757565147388E-3</v>
      </c>
      <c r="JY186">
        <v>0.23326629071910432</v>
      </c>
      <c r="JZ186">
        <v>0</v>
      </c>
      <c r="KA186">
        <v>0.57093755618767139</v>
      </c>
      <c r="KB186">
        <v>-6.3054879380911926E-3</v>
      </c>
      <c r="KC186">
        <v>0.50748972147879379</v>
      </c>
      <c r="KD186">
        <v>0</v>
      </c>
      <c r="KE186">
        <v>5.6179925118254939E-2</v>
      </c>
      <c r="KF186">
        <v>-1.039318336187364E-3</v>
      </c>
      <c r="KG186">
        <v>9.0521519714617207E-2</v>
      </c>
      <c r="KH186">
        <v>0.50440945270264215</v>
      </c>
      <c r="KI186">
        <v>0.525721820433661</v>
      </c>
      <c r="KJ186">
        <v>-1.9880991574528595E-3</v>
      </c>
      <c r="KK186">
        <v>0.49218386036693712</v>
      </c>
      <c r="KL186">
        <v>0.60802290702091266</v>
      </c>
      <c r="KM186">
        <v>0.4733328189798684</v>
      </c>
      <c r="KN186">
        <v>-2.3531182531260231E-3</v>
      </c>
      <c r="KO186">
        <v>0.46610518321243116</v>
      </c>
      <c r="KP186">
        <v>1.3418334609805496</v>
      </c>
      <c r="KQ186">
        <v>0.40813140770995998</v>
      </c>
      <c r="KR186">
        <v>-1.7441237999284787E-3</v>
      </c>
      <c r="KS186">
        <v>0.42812153639734962</v>
      </c>
      <c r="KT186">
        <v>0</v>
      </c>
      <c r="KU186">
        <v>0.15040463701862278</v>
      </c>
      <c r="KV186">
        <v>1.618399193946396E-4</v>
      </c>
      <c r="KW186">
        <v>0.1410970910891928</v>
      </c>
      <c r="KX186">
        <v>0.64845847948997759</v>
      </c>
      <c r="KY186">
        <v>0.75414435319310891</v>
      </c>
      <c r="KZ186">
        <v>-4.4727384707640488E-3</v>
      </c>
      <c r="LA186">
        <v>0.72883751777681038</v>
      </c>
      <c r="LB186">
        <v>0.82925759549160183</v>
      </c>
      <c r="LC186">
        <v>0.49745109122854486</v>
      </c>
      <c r="LD186">
        <v>-8.3988779116242343E-4</v>
      </c>
      <c r="LE186">
        <v>0.3802113610615504</v>
      </c>
      <c r="LF186">
        <v>1.366951214097718</v>
      </c>
      <c r="LG186">
        <v>0.6201592683051379</v>
      </c>
      <c r="LH186">
        <v>-2.5188797235037716E-3</v>
      </c>
      <c r="LI186">
        <v>0.56886478060321777</v>
      </c>
      <c r="LJ186">
        <v>0.51171870202242009</v>
      </c>
      <c r="LK186">
        <v>0.27084982995287604</v>
      </c>
      <c r="LL186">
        <v>9.7392057603578209E-4</v>
      </c>
      <c r="LM186">
        <v>0.27280680407328856</v>
      </c>
      <c r="LN186">
        <v>0</v>
      </c>
      <c r="LO186">
        <v>0.28606765205497559</v>
      </c>
      <c r="LP186">
        <v>-1.6409730453438632E-3</v>
      </c>
      <c r="LQ186">
        <v>0.28911663426656442</v>
      </c>
      <c r="LR186">
        <v>0</v>
      </c>
      <c r="LS186">
        <v>0.30287039621112694</v>
      </c>
      <c r="LT186">
        <v>-2.7467982080840673E-3</v>
      </c>
      <c r="LU186">
        <v>0.34247378467676837</v>
      </c>
      <c r="LV186">
        <v>0</v>
      </c>
      <c r="LW186">
        <v>0.41723174571622423</v>
      </c>
      <c r="LX186">
        <v>-2.7932586582044608E-3</v>
      </c>
      <c r="LY186">
        <v>0.41539843910268526</v>
      </c>
      <c r="LZ186">
        <v>0.34025947722345606</v>
      </c>
      <c r="MA186">
        <v>0.28044293141969417</v>
      </c>
      <c r="MB186">
        <v>-3.115929185906377E-3</v>
      </c>
      <c r="MC186">
        <v>0.27414878377739449</v>
      </c>
      <c r="MD186">
        <v>0.80995900941800503</v>
      </c>
      <c r="ME186">
        <v>0.38141389578290863</v>
      </c>
      <c r="MF186">
        <v>-7.0858911704919968E-4</v>
      </c>
      <c r="MG186">
        <v>0.39777440155385513</v>
      </c>
      <c r="MH186">
        <v>0.54886672074545551</v>
      </c>
      <c r="MI186">
        <v>0.48550876105970275</v>
      </c>
      <c r="MJ186">
        <v>-3.3194932994674016E-3</v>
      </c>
      <c r="MK186">
        <v>0.46010630316847972</v>
      </c>
      <c r="ML186">
        <v>3.8739056852790298E-2</v>
      </c>
      <c r="MM186">
        <v>0.18454810905846422</v>
      </c>
      <c r="MN186">
        <v>-4.5616974206125064E-4</v>
      </c>
      <c r="MO186">
        <v>0.17385150458831933</v>
      </c>
      <c r="MP186">
        <v>0</v>
      </c>
      <c r="MQ186">
        <v>4.1939162265900422E-2</v>
      </c>
      <c r="MR186">
        <v>-3.3668821676512183E-4</v>
      </c>
      <c r="MS186">
        <v>5.0203237513653784E-2</v>
      </c>
      <c r="MT186">
        <v>0.17897634236174215</v>
      </c>
      <c r="MU186">
        <v>0.2376198782526632</v>
      </c>
      <c r="MV186">
        <v>-3.9610335569532284E-3</v>
      </c>
      <c r="MW186">
        <v>0.24913748721887677</v>
      </c>
      <c r="MX186">
        <v>0.16574843314263885</v>
      </c>
      <c r="MY186">
        <v>0.54960672602205374</v>
      </c>
      <c r="MZ186">
        <v>-4.2200375375762355E-3</v>
      </c>
      <c r="NA186">
        <v>0.47662798062471223</v>
      </c>
      <c r="NB186">
        <v>0</v>
      </c>
      <c r="NC186">
        <v>0.21263222810036278</v>
      </c>
      <c r="ND186">
        <v>1.0272412577528264E-3</v>
      </c>
      <c r="NE186">
        <v>0.33868189536964999</v>
      </c>
      <c r="NF186">
        <v>0</v>
      </c>
      <c r="NG186">
        <v>0.47558677400010235</v>
      </c>
      <c r="NH186">
        <v>-2.1023996248713647E-3</v>
      </c>
      <c r="NI186">
        <v>0.53155863467888187</v>
      </c>
      <c r="NJ186">
        <v>0.70542346610036621</v>
      </c>
      <c r="NK186">
        <v>0.34926043979691973</v>
      </c>
      <c r="NL186">
        <v>-2.6581478833404579E-4</v>
      </c>
      <c r="NM186">
        <v>0.41653323484308136</v>
      </c>
      <c r="NN186">
        <v>0</v>
      </c>
      <c r="NO186">
        <v>0.34193878520907017</v>
      </c>
      <c r="NP186">
        <v>-1.7119741906186973E-3</v>
      </c>
      <c r="NQ186">
        <v>0.39781954696996324</v>
      </c>
      <c r="NR186">
        <v>0.2560193070110327</v>
      </c>
      <c r="NS186">
        <v>0.48835925681786857</v>
      </c>
      <c r="NT186">
        <v>-4.6080934261301821E-3</v>
      </c>
      <c r="NU186">
        <v>0.46466104669612568</v>
      </c>
      <c r="NV186">
        <v>0</v>
      </c>
      <c r="NW186">
        <v>0.21443019737433716</v>
      </c>
      <c r="NX186">
        <v>-2.6035550252908836E-3</v>
      </c>
      <c r="NY186">
        <v>0.21950126412316553</v>
      </c>
      <c r="NZ186">
        <v>0</v>
      </c>
      <c r="OA186">
        <v>0.26735370327733948</v>
      </c>
      <c r="OB186">
        <v>-4.5475522153712485E-3</v>
      </c>
      <c r="OC186">
        <v>0.25101726862814078</v>
      </c>
      <c r="OD186">
        <v>0</v>
      </c>
      <c r="OE186">
        <v>0.11438633984747393</v>
      </c>
      <c r="OF186">
        <v>-7.9508187767414321E-4</v>
      </c>
      <c r="OG186">
        <v>0.13728383942783662</v>
      </c>
      <c r="OH186">
        <v>0</v>
      </c>
      <c r="OI186">
        <v>6.2974246972494236E-2</v>
      </c>
      <c r="OJ186">
        <v>-1.1804633861904449E-3</v>
      </c>
      <c r="OK186">
        <v>8.8807480855446402E-2</v>
      </c>
      <c r="OL186">
        <v>0.21188140966404309</v>
      </c>
      <c r="OM186">
        <v>0.36483205887812759</v>
      </c>
      <c r="ON186">
        <v>-4.0809118963245211E-3</v>
      </c>
      <c r="OO186">
        <v>0.33190987639555353</v>
      </c>
      <c r="OP186">
        <v>0.25419805042382193</v>
      </c>
      <c r="OQ186">
        <v>0.46948765397455944</v>
      </c>
      <c r="OR186">
        <v>-4.0679556038380194E-3</v>
      </c>
      <c r="OS186">
        <v>0.47323910249827728</v>
      </c>
      <c r="OT186">
        <v>0</v>
      </c>
      <c r="OU186">
        <v>0.15947938393236613</v>
      </c>
      <c r="OV186">
        <v>-3.1156402581295518E-3</v>
      </c>
      <c r="OW186">
        <v>0.18576465860530411</v>
      </c>
      <c r="OX186">
        <v>0.14644471759242988</v>
      </c>
      <c r="OY186">
        <v>0.23251733375594832</v>
      </c>
      <c r="OZ186">
        <v>-3.6216938243408287E-3</v>
      </c>
      <c r="PA186">
        <v>0.24104752699390078</v>
      </c>
      <c r="PB186">
        <v>0</v>
      </c>
      <c r="PC186">
        <v>0.56443265600455061</v>
      </c>
      <c r="PD186">
        <v>-6.6638139657500001E-3</v>
      </c>
      <c r="PE186">
        <v>0.50967793680485707</v>
      </c>
      <c r="PF186">
        <v>0.33518481260978639</v>
      </c>
      <c r="PG186">
        <v>0.23917697625124149</v>
      </c>
      <c r="PH186">
        <v>-3.2227321810602036E-3</v>
      </c>
      <c r="PI186">
        <v>0.24781590311001703</v>
      </c>
      <c r="PJ186">
        <v>0.44178637777147584</v>
      </c>
      <c r="PK186">
        <v>0.19485054150708178</v>
      </c>
      <c r="PL186">
        <v>5.503029432291514E-5</v>
      </c>
      <c r="PM186">
        <v>0.28829944668782809</v>
      </c>
      <c r="PN186">
        <v>0.20660443773815956</v>
      </c>
      <c r="PO186">
        <v>0.34030501284270759</v>
      </c>
      <c r="PP186">
        <v>-1.2841386579274139E-3</v>
      </c>
      <c r="PQ186">
        <v>0.30469837824306473</v>
      </c>
      <c r="PR186">
        <v>0</v>
      </c>
      <c r="PS186">
        <v>0.30854815224320753</v>
      </c>
      <c r="PT186">
        <v>-4.1443120718389972E-3</v>
      </c>
      <c r="PU186">
        <v>0.29706894549295437</v>
      </c>
      <c r="PV186">
        <v>0.24639892657151991</v>
      </c>
      <c r="PW186">
        <v>0.32674639656019783</v>
      </c>
      <c r="PX186">
        <v>-1.6799759328380852E-3</v>
      </c>
      <c r="PY186">
        <v>0.30245420541696372</v>
      </c>
      <c r="PZ186">
        <v>0.73737507843684658</v>
      </c>
      <c r="QA186">
        <v>0.59516556540564969</v>
      </c>
      <c r="QB186">
        <v>4.4067406939421553E-4</v>
      </c>
      <c r="QC186">
        <v>0.45282188300471693</v>
      </c>
      <c r="QD186">
        <v>0.32048631185131438</v>
      </c>
      <c r="QE186">
        <v>0.264717526696925</v>
      </c>
      <c r="QF186">
        <v>-1.9394024479480161E-3</v>
      </c>
      <c r="QG186">
        <v>0.32991119276592801</v>
      </c>
      <c r="QH186">
        <v>0</v>
      </c>
      <c r="QI186">
        <v>0.14165225738155368</v>
      </c>
      <c r="QJ186">
        <v>-1.354243461196749E-3</v>
      </c>
      <c r="QK186">
        <v>0.13328417612292187</v>
      </c>
      <c r="QL186">
        <v>0.96243782806149869</v>
      </c>
      <c r="QM186">
        <v>0.47212732795745449</v>
      </c>
      <c r="QN186">
        <v>1.3642489387950948E-3</v>
      </c>
      <c r="QO186">
        <v>0.52666406178064262</v>
      </c>
      <c r="QP186">
        <v>0.66106554279340901</v>
      </c>
      <c r="QQ186">
        <v>0.55908889313336496</v>
      </c>
      <c r="QR186">
        <v>-1.7922194017730639E-3</v>
      </c>
      <c r="QS186">
        <v>0.56431212063662473</v>
      </c>
      <c r="QT186">
        <v>0.35019195281326132</v>
      </c>
      <c r="QU186">
        <v>0.61604778462771148</v>
      </c>
      <c r="QV186">
        <v>-5.7322194814405317E-3</v>
      </c>
      <c r="QW186">
        <v>0.56747721620162839</v>
      </c>
      <c r="QX186">
        <v>0.62877602662677801</v>
      </c>
      <c r="QY186">
        <v>0.53082073306387556</v>
      </c>
      <c r="QZ186">
        <v>-4.1127546818766547E-3</v>
      </c>
      <c r="RA186">
        <v>0.53486106278424006</v>
      </c>
      <c r="RB186">
        <v>0.69032357416823809</v>
      </c>
      <c r="RC186">
        <v>0.26072950119871702</v>
      </c>
      <c r="RD186">
        <v>-3.0624510947785087E-3</v>
      </c>
      <c r="RE186">
        <v>0.30393667150835002</v>
      </c>
      <c r="RF186">
        <v>0</v>
      </c>
      <c r="RG186">
        <v>0.32050791977702631</v>
      </c>
      <c r="RH186">
        <v>-1.2697263490128231E-3</v>
      </c>
      <c r="RI186">
        <v>0.37202806184427029</v>
      </c>
      <c r="RJ186">
        <v>0</v>
      </c>
      <c r="RK186">
        <v>0.40225944112794298</v>
      </c>
      <c r="RL186">
        <v>-1.7909078146869603E-3</v>
      </c>
      <c r="RM186">
        <v>0.43983603600648175</v>
      </c>
      <c r="RN186">
        <v>1.0613653493834405</v>
      </c>
      <c r="RO186">
        <v>0.4675463693578496</v>
      </c>
      <c r="RP186">
        <v>-8.7007453292498233E-4</v>
      </c>
      <c r="RQ186">
        <v>0.47224345908588217</v>
      </c>
      <c r="RR186">
        <v>0.19933167464160426</v>
      </c>
      <c r="RS186">
        <v>0.38515452382065396</v>
      </c>
      <c r="RT186">
        <v>-2.5395073073937874E-3</v>
      </c>
      <c r="RU186">
        <v>0.36638733771089249</v>
      </c>
      <c r="RV186">
        <v>0.44392661932094246</v>
      </c>
      <c r="RW186">
        <v>0.38084508173618303</v>
      </c>
      <c r="RX186">
        <v>-3.4981698045741267E-3</v>
      </c>
      <c r="RY186">
        <v>0.36591480920169217</v>
      </c>
      <c r="RZ186">
        <v>0.18838940976712762</v>
      </c>
      <c r="SA186">
        <v>0.55254856498781757</v>
      </c>
      <c r="SB186">
        <v>-2.000291578108067E-3</v>
      </c>
      <c r="SC186">
        <v>0.48244664958101313</v>
      </c>
      <c r="SD186">
        <v>0</v>
      </c>
      <c r="SE186">
        <v>0.4214136593183071</v>
      </c>
      <c r="SF186">
        <v>-2.9002769327430948E-3</v>
      </c>
      <c r="SG186">
        <v>0.41117406245033045</v>
      </c>
      <c r="SH186">
        <v>0</v>
      </c>
      <c r="SI186">
        <v>0.13786004865638085</v>
      </c>
      <c r="SJ186">
        <v>-2.2737049249310203E-3</v>
      </c>
      <c r="SK186">
        <v>0.16205901966900885</v>
      </c>
      <c r="SL186">
        <v>0.28560929686252118</v>
      </c>
      <c r="SM186">
        <v>0.23331409105028766</v>
      </c>
      <c r="SN186">
        <v>-1.0581823567550779E-3</v>
      </c>
      <c r="SO186">
        <v>0.28605265201058738</v>
      </c>
      <c r="SP186">
        <v>0.2148042052486927</v>
      </c>
      <c r="SQ186">
        <v>0.30891304748500936</v>
      </c>
      <c r="SR186">
        <v>-1.5640542971419994E-3</v>
      </c>
      <c r="SS186">
        <v>0.3443829875586033</v>
      </c>
      <c r="ST186">
        <v>1.6869062964078096</v>
      </c>
      <c r="SU186">
        <v>0.57640395786603327</v>
      </c>
      <c r="SV186">
        <v>5.3267433213945604E-3</v>
      </c>
      <c r="SW186">
        <v>0.5136032009541216</v>
      </c>
      <c r="SX186">
        <v>0.33209253777696557</v>
      </c>
      <c r="SY186">
        <v>0.48128567164324804</v>
      </c>
      <c r="SZ186">
        <v>-3.0083819527368084E-3</v>
      </c>
      <c r="TA186">
        <v>0.4355444359427843</v>
      </c>
      <c r="TB186">
        <v>0</v>
      </c>
      <c r="TC186">
        <v>0.29226913179356001</v>
      </c>
      <c r="TD186">
        <v>-3.4167591795572034E-3</v>
      </c>
      <c r="TE186">
        <v>0.31021606519290351</v>
      </c>
      <c r="TF186">
        <v>0</v>
      </c>
      <c r="TG186">
        <v>0.18748923213681526</v>
      </c>
      <c r="TH186">
        <v>-1.8638102700249775E-3</v>
      </c>
      <c r="TI186">
        <v>0.21191117222775108</v>
      </c>
      <c r="TJ186">
        <v>0.12528204984409641</v>
      </c>
      <c r="TK186">
        <v>0.23591322021932698</v>
      </c>
      <c r="TL186">
        <v>-4.3954081583837757E-3</v>
      </c>
      <c r="TM186">
        <v>0.2662775397256244</v>
      </c>
      <c r="TN186">
        <v>0</v>
      </c>
      <c r="TO186">
        <v>0.24465319525210627</v>
      </c>
      <c r="TP186">
        <v>-2.3887054081713887E-3</v>
      </c>
      <c r="TQ186">
        <v>0.23714946889982574</v>
      </c>
      <c r="TR186">
        <v>0.2768796356756969</v>
      </c>
      <c r="TS186">
        <v>0.5578747138262421</v>
      </c>
      <c r="TT186">
        <v>-2.062596633801221E-3</v>
      </c>
      <c r="TU186">
        <v>0.54202433121435778</v>
      </c>
      <c r="TV186">
        <v>0</v>
      </c>
      <c r="TW186">
        <v>0.39152832867952386</v>
      </c>
      <c r="TX186">
        <v>-5.1017695233800736E-3</v>
      </c>
      <c r="TY186">
        <v>0.40554407755700622</v>
      </c>
      <c r="TZ186">
        <v>0.55208709086431607</v>
      </c>
      <c r="UA186">
        <v>0.49942651509356895</v>
      </c>
      <c r="UB186">
        <v>-2.4804783306084156E-3</v>
      </c>
      <c r="UC186">
        <v>0.45125071330118516</v>
      </c>
      <c r="UD186">
        <v>0.32784279963140317</v>
      </c>
      <c r="UE186">
        <v>0.2247171492981645</v>
      </c>
      <c r="UF186">
        <v>-3.5271448558506814E-3</v>
      </c>
      <c r="UG186">
        <v>0.24840726350717288</v>
      </c>
      <c r="UH186">
        <v>1.1158411461848441</v>
      </c>
      <c r="UI186">
        <v>0.62468697015302177</v>
      </c>
      <c r="UJ186">
        <v>-2.9648645836436284E-3</v>
      </c>
      <c r="UK186">
        <v>0.57362788966548817</v>
      </c>
      <c r="UL186">
        <v>0.17277154805842362</v>
      </c>
      <c r="UM186">
        <v>0.63478416902611046</v>
      </c>
      <c r="UN186">
        <v>-3.3806909212687826E-3</v>
      </c>
      <c r="UO186">
        <v>0.62549393132138265</v>
      </c>
      <c r="UP186">
        <v>0.39892933765111943</v>
      </c>
      <c r="UQ186">
        <v>0.59270958775928706</v>
      </c>
      <c r="UR186">
        <v>-4.0483375545329872E-4</v>
      </c>
      <c r="US186">
        <v>0.58440206117063542</v>
      </c>
      <c r="UT186">
        <v>0</v>
      </c>
      <c r="UU186">
        <v>0.60392631843329303</v>
      </c>
      <c r="UV186">
        <v>-3.1531257158527652E-3</v>
      </c>
      <c r="UW186">
        <v>0.61290649381510887</v>
      </c>
      <c r="UX186">
        <v>0.54665876249183343</v>
      </c>
      <c r="UY186">
        <v>0.35955579607798499</v>
      </c>
      <c r="UZ186">
        <v>-3.1473827762307756E-3</v>
      </c>
      <c r="VA186">
        <v>0.35840477086678957</v>
      </c>
      <c r="VB186">
        <v>0.35083753687393182</v>
      </c>
      <c r="VC186">
        <v>0.31655124013166785</v>
      </c>
      <c r="VD186">
        <v>-2.2934779632872498E-3</v>
      </c>
      <c r="VE186">
        <v>0.32225319834833765</v>
      </c>
      <c r="VF186">
        <v>0</v>
      </c>
      <c r="VG186">
        <v>0.33430022123258124</v>
      </c>
      <c r="VH186">
        <v>-2.01714694392862E-4</v>
      </c>
      <c r="VI186">
        <v>0.43839145299226706</v>
      </c>
      <c r="VJ186">
        <v>0.25506239191619079</v>
      </c>
      <c r="VK186">
        <v>0.50645003298688185</v>
      </c>
      <c r="VL186">
        <v>-5.0526986239444044E-3</v>
      </c>
      <c r="VM186">
        <v>0.45726706902783726</v>
      </c>
      <c r="VN186">
        <v>0.66184961461524849</v>
      </c>
      <c r="VO186">
        <v>0.41668487466027793</v>
      </c>
      <c r="VP186">
        <v>-1.9754854666102456E-3</v>
      </c>
      <c r="VQ186">
        <v>0.48672163350190384</v>
      </c>
      <c r="VR186">
        <v>0.9263890284434535</v>
      </c>
      <c r="VS186">
        <v>0.52148789723631317</v>
      </c>
      <c r="VT186">
        <v>-2.4073995766532219E-3</v>
      </c>
      <c r="VU186">
        <v>0.52366148988418248</v>
      </c>
      <c r="VV186">
        <v>0</v>
      </c>
      <c r="VW186">
        <v>0.34756077114372153</v>
      </c>
      <c r="VX186">
        <v>5.1460474829239104E-4</v>
      </c>
      <c r="VY186">
        <v>0.36527399227956642</v>
      </c>
      <c r="VZ186">
        <v>0.68712479539295679</v>
      </c>
      <c r="WA186">
        <v>0.68682072197687261</v>
      </c>
      <c r="WB186">
        <v>-4.087154129011639E-3</v>
      </c>
      <c r="WC186">
        <v>0.6411310477850094</v>
      </c>
      <c r="WD186">
        <v>0</v>
      </c>
      <c r="WE186">
        <v>2.9430135414616799E-2</v>
      </c>
      <c r="WF186">
        <v>-2.0500345045590997E-4</v>
      </c>
      <c r="WG186">
        <v>4.5246254368919575E-2</v>
      </c>
      <c r="WH186">
        <v>1.6276188835736327</v>
      </c>
      <c r="WI186">
        <v>0.402360530509692</v>
      </c>
      <c r="WJ186">
        <v>2.0879505903092201E-4</v>
      </c>
      <c r="WK186">
        <v>0.37994918589272475</v>
      </c>
      <c r="WL186">
        <v>0.59057749927149905</v>
      </c>
      <c r="WM186">
        <v>0.35447309539184563</v>
      </c>
      <c r="WN186">
        <v>9.1294710932091376E-4</v>
      </c>
      <c r="WO186">
        <v>0.38672032257297329</v>
      </c>
      <c r="WP186">
        <v>0</v>
      </c>
      <c r="WQ186">
        <v>0.48856782314017744</v>
      </c>
      <c r="WR186">
        <v>-3.8637931872543881E-3</v>
      </c>
      <c r="WS186">
        <v>0.52628089129440103</v>
      </c>
      <c r="WT186">
        <v>0.2066372178329009</v>
      </c>
      <c r="WU186">
        <v>0.35656648206184349</v>
      </c>
      <c r="WV186">
        <v>-3.3873558743871116E-3</v>
      </c>
      <c r="WW186">
        <v>0.35890153097726907</v>
      </c>
      <c r="WX186">
        <v>0</v>
      </c>
      <c r="WY186">
        <v>0.44231839945675616</v>
      </c>
      <c r="WZ186">
        <v>-1.7640953685171224E-3</v>
      </c>
      <c r="XA186">
        <v>0.46402484552674256</v>
      </c>
      <c r="XB186">
        <v>0.57628739685462327</v>
      </c>
      <c r="XC186">
        <v>0.46156824877324215</v>
      </c>
      <c r="XD186">
        <v>-4.8139575234974682E-3</v>
      </c>
      <c r="XE186">
        <v>0.43482806902828142</v>
      </c>
      <c r="XF186">
        <v>0.71759809821042309</v>
      </c>
      <c r="XG186">
        <v>0.25985499505949661</v>
      </c>
      <c r="XH186">
        <v>-2.9410628933392528E-3</v>
      </c>
      <c r="XI186">
        <v>0.25074148105540278</v>
      </c>
      <c r="XJ186">
        <v>0.68484314229991639</v>
      </c>
      <c r="XK186">
        <v>0.62122666991794651</v>
      </c>
      <c r="XL186">
        <v>-3.9770850027853787E-3</v>
      </c>
      <c r="XM186">
        <v>0.56389327027275482</v>
      </c>
      <c r="XN186">
        <v>0</v>
      </c>
      <c r="XO186">
        <v>0.33083920212788565</v>
      </c>
      <c r="XP186">
        <v>-2.1791851059177231E-3</v>
      </c>
      <c r="XQ186">
        <v>0.33055769508627125</v>
      </c>
      <c r="XR186">
        <v>0.45064987760502551</v>
      </c>
      <c r="XS186">
        <v>0.74271432563352902</v>
      </c>
      <c r="XT186">
        <v>-3.5972911785411002E-3</v>
      </c>
      <c r="XU186">
        <v>0.70603270912206184</v>
      </c>
      <c r="XV186">
        <v>0.47297261431436727</v>
      </c>
      <c r="XW186">
        <v>0.45700136858804413</v>
      </c>
      <c r="XX186">
        <v>2.2343339812736455E-3</v>
      </c>
      <c r="XY186">
        <v>0.61949462076277872</v>
      </c>
      <c r="XZ186">
        <v>0</v>
      </c>
      <c r="YA186">
        <v>0.19355614575046837</v>
      </c>
      <c r="YB186">
        <v>-2.6046791152401962E-3</v>
      </c>
      <c r="YC186">
        <v>0.21799262150858395</v>
      </c>
      <c r="YD186">
        <v>0.19456243293072448</v>
      </c>
      <c r="YE186">
        <v>0.45381383439643153</v>
      </c>
      <c r="YF186">
        <v>-5.1965371391387172E-3</v>
      </c>
      <c r="YG186">
        <v>0.40973550794424118</v>
      </c>
      <c r="YH186">
        <v>0.85993298217599157</v>
      </c>
      <c r="YI186">
        <v>0.63074797003121252</v>
      </c>
      <c r="YJ186">
        <v>-4.1397490755758432E-3</v>
      </c>
      <c r="YK186">
        <v>0.59678568808071164</v>
      </c>
      <c r="YL186">
        <v>0</v>
      </c>
      <c r="YM186">
        <v>0.31035636087019147</v>
      </c>
      <c r="YN186">
        <v>-1.9853758139721889E-3</v>
      </c>
      <c r="YO186">
        <v>0.31268360714798965</v>
      </c>
      <c r="YP186">
        <v>1.3406139572698963</v>
      </c>
      <c r="YQ186">
        <v>0.5312229979698877</v>
      </c>
      <c r="YR186">
        <v>5.0696120145184902E-4</v>
      </c>
      <c r="YS186">
        <v>0.4483740775350406</v>
      </c>
      <c r="YT186">
        <v>0.25337614866799513</v>
      </c>
      <c r="YU186">
        <v>0.46455143411983407</v>
      </c>
      <c r="YV186">
        <v>-2.5137647923494677E-3</v>
      </c>
      <c r="YW186">
        <v>0.47851197578481014</v>
      </c>
      <c r="YX186">
        <v>0.32344545955695503</v>
      </c>
      <c r="YY186">
        <v>0.48724359239046355</v>
      </c>
      <c r="YZ186">
        <v>-3.8874271306890374E-3</v>
      </c>
      <c r="ZA186">
        <v>0.46609356618048925</v>
      </c>
      <c r="ZB186">
        <v>0.47724955700271338</v>
      </c>
      <c r="ZC186">
        <v>0.42782643254787628</v>
      </c>
      <c r="ZD186">
        <v>-2.1356144355702332E-3</v>
      </c>
      <c r="ZE186">
        <v>0.4403777427353282</v>
      </c>
      <c r="ZF186">
        <v>0.62266011764567419</v>
      </c>
      <c r="ZG186">
        <v>0.65804152276016892</v>
      </c>
      <c r="ZH186">
        <v>-1.8764881130361587E-3</v>
      </c>
      <c r="ZI186">
        <v>0.64580914860843519</v>
      </c>
      <c r="ZJ186">
        <v>0.30914802907912503</v>
      </c>
      <c r="ZK186">
        <v>0.48472082105204151</v>
      </c>
      <c r="ZL186">
        <v>-3.9873800403352651E-3</v>
      </c>
      <c r="ZM186">
        <v>0.45081144694277969</v>
      </c>
      <c r="ZN186">
        <v>0</v>
      </c>
      <c r="ZO186">
        <v>0.17683877155878452</v>
      </c>
      <c r="ZP186">
        <v>-9.2113613689176303E-4</v>
      </c>
      <c r="ZQ186">
        <v>0.17168936274862745</v>
      </c>
      <c r="ZR186">
        <v>0</v>
      </c>
      <c r="ZS186">
        <v>0.44934337718994133</v>
      </c>
      <c r="ZT186">
        <v>-1.4375830997773985E-3</v>
      </c>
      <c r="ZU186">
        <v>0.42673585443081674</v>
      </c>
      <c r="ZV186">
        <v>0</v>
      </c>
      <c r="ZW186">
        <v>0.62518216272146576</v>
      </c>
      <c r="ZX186">
        <v>-3.2345878884811807E-3</v>
      </c>
      <c r="ZY186">
        <v>0.60046185442555911</v>
      </c>
      <c r="ZZ186">
        <v>0.74978908461237692</v>
      </c>
      <c r="AAA186">
        <v>0.4219730782496971</v>
      </c>
      <c r="AAB186">
        <v>1.0448657807453571E-3</v>
      </c>
      <c r="AAC186">
        <v>0.43445250493841414</v>
      </c>
      <c r="AAD186">
        <v>0.3340365199468881</v>
      </c>
      <c r="AAE186">
        <v>0.45452695635022516</v>
      </c>
      <c r="AAF186">
        <v>-3.5998626304345007E-3</v>
      </c>
      <c r="AAG186">
        <v>0.45071190182840759</v>
      </c>
      <c r="AAH186">
        <v>0</v>
      </c>
      <c r="AAI186">
        <v>0.17277525352244355</v>
      </c>
      <c r="AAJ186">
        <v>-1.739809080733336E-3</v>
      </c>
      <c r="AAK186">
        <v>0.16232494214364004</v>
      </c>
      <c r="AAL186">
        <v>0</v>
      </c>
      <c r="AAM186">
        <v>0.21470026988667493</v>
      </c>
      <c r="AAN186">
        <v>-4.7712976886983153E-3</v>
      </c>
      <c r="AAO186">
        <v>0.2166563039707545</v>
      </c>
      <c r="AAP186">
        <v>0.90350795613807322</v>
      </c>
      <c r="AAQ186">
        <v>0.55245137483617335</v>
      </c>
      <c r="AAR186">
        <v>-4.2428118985304991E-3</v>
      </c>
      <c r="AAS186">
        <v>0.51599679133585463</v>
      </c>
      <c r="AAT186">
        <v>0</v>
      </c>
      <c r="AAU186">
        <v>0.22558777458550777</v>
      </c>
      <c r="AAV186">
        <v>-2.5636300246623589E-3</v>
      </c>
      <c r="AAW186">
        <v>0.23590004112191093</v>
      </c>
      <c r="AAX186">
        <v>0</v>
      </c>
      <c r="AAY186">
        <v>0.25733977374207989</v>
      </c>
      <c r="AAZ186">
        <v>-1.9222342508741193E-3</v>
      </c>
      <c r="ABA186">
        <v>0.26635808207434958</v>
      </c>
      <c r="ABB186">
        <v>0.8673719718306232</v>
      </c>
      <c r="ABC186">
        <v>0.63654294776516185</v>
      </c>
      <c r="ABD186">
        <v>-2.3124022191282497E-3</v>
      </c>
      <c r="ABE186">
        <v>0.58989571182426837</v>
      </c>
      <c r="ABF186">
        <v>0.82088364487479037</v>
      </c>
      <c r="ABG186">
        <v>0.52013159315464641</v>
      </c>
      <c r="ABH186">
        <v>-3.4478795147514134E-3</v>
      </c>
      <c r="ABI186">
        <v>0.51164746218984436</v>
      </c>
      <c r="ABJ186">
        <v>0</v>
      </c>
      <c r="ABK186">
        <v>0.32703289060411628</v>
      </c>
      <c r="ABL186">
        <v>-1.7331214899824973E-3</v>
      </c>
      <c r="ABM186">
        <v>0.33570408468643559</v>
      </c>
      <c r="ABN186">
        <v>0.26147027010149149</v>
      </c>
      <c r="ABO186">
        <v>0.53613653412652906</v>
      </c>
      <c r="ABP186">
        <v>-4.3143332677624937E-3</v>
      </c>
      <c r="ABQ186">
        <v>0.49060391242772894</v>
      </c>
      <c r="ABR186">
        <v>0.41371752185314237</v>
      </c>
      <c r="ABS186">
        <v>0.39717721080620227</v>
      </c>
      <c r="ABT186">
        <v>-3.7310862641619794E-3</v>
      </c>
      <c r="ABU186">
        <v>0.35508625397068266</v>
      </c>
      <c r="ABV186">
        <v>0.30253955117945702</v>
      </c>
      <c r="ABW186">
        <v>0.33549592155976904</v>
      </c>
      <c r="ABX186">
        <v>-2.3447623772339314E-3</v>
      </c>
      <c r="ABY186">
        <v>0.32210793738417787</v>
      </c>
      <c r="ABZ186">
        <v>0.92726207848572739</v>
      </c>
      <c r="ACA186">
        <v>0.50074059678900518</v>
      </c>
      <c r="ACB186">
        <v>4.914609302403364E-3</v>
      </c>
      <c r="ACC186">
        <v>0.49877628537388269</v>
      </c>
      <c r="ACD186">
        <v>0</v>
      </c>
      <c r="ACE186">
        <v>0.18750347837174336</v>
      </c>
      <c r="ACF186">
        <v>-1.4191179826926737E-3</v>
      </c>
      <c r="ACG186">
        <v>0.19427411792472887</v>
      </c>
      <c r="ACH186">
        <v>0.4514899127316932</v>
      </c>
      <c r="ACI186">
        <v>0.36747839092056828</v>
      </c>
      <c r="ACJ186">
        <v>1.0474985459770257E-3</v>
      </c>
      <c r="ACK186">
        <v>0.41339061342741901</v>
      </c>
      <c r="ACL186">
        <v>0</v>
      </c>
      <c r="ACM186">
        <v>0.38560245711790447</v>
      </c>
      <c r="ACN186">
        <v>-1.9962398449505994E-3</v>
      </c>
      <c r="ACO186">
        <v>0.37505486303142554</v>
      </c>
      <c r="ACP186">
        <v>0.32551726831902333</v>
      </c>
      <c r="ACQ186">
        <v>0.39100870453524345</v>
      </c>
      <c r="ACR186">
        <v>-3.5647635193955108E-3</v>
      </c>
      <c r="ACS186">
        <v>0.38773003037350456</v>
      </c>
      <c r="ACT186">
        <v>0</v>
      </c>
      <c r="ACU186">
        <v>0.32859195729950447</v>
      </c>
      <c r="ACV186">
        <v>6.8804195722399779E-4</v>
      </c>
      <c r="ACW186">
        <v>0.41362225709768335</v>
      </c>
      <c r="ACX186">
        <v>0</v>
      </c>
      <c r="ACY186">
        <v>0.29392440728903102</v>
      </c>
      <c r="ACZ186">
        <v>-1.5258304537607769E-3</v>
      </c>
      <c r="ADA186">
        <v>0.31471694799257149</v>
      </c>
      <c r="ADB186">
        <v>0</v>
      </c>
      <c r="ADC186">
        <v>0.45315493417671565</v>
      </c>
      <c r="ADD186">
        <v>-2.6527882851196394E-3</v>
      </c>
      <c r="ADE186">
        <v>0.45959423629088397</v>
      </c>
      <c r="ADF186">
        <v>0.31565657276900522</v>
      </c>
      <c r="ADG186">
        <v>0.52599573559559376</v>
      </c>
      <c r="ADH186">
        <v>-3.5789351413479603E-3</v>
      </c>
      <c r="ADI186">
        <v>0.5122601751757162</v>
      </c>
      <c r="ADJ186">
        <v>0</v>
      </c>
      <c r="ADK186">
        <v>0.28497585783382984</v>
      </c>
      <c r="ADL186">
        <v>6.8076339357397314E-4</v>
      </c>
      <c r="ADM186">
        <v>0.36498998492475138</v>
      </c>
      <c r="ADN186">
        <v>0.36515986255979366</v>
      </c>
      <c r="ADO186">
        <v>0.58694167668481023</v>
      </c>
      <c r="ADP186">
        <v>-2.7103445930788533E-3</v>
      </c>
      <c r="ADQ186">
        <v>0.5637020699545392</v>
      </c>
      <c r="ADR186">
        <v>0.6620496752370697</v>
      </c>
      <c r="ADS186">
        <v>0.63963007838673125</v>
      </c>
      <c r="ADT186">
        <v>-2.4892603920411141E-3</v>
      </c>
      <c r="ADU186">
        <v>0.66312665162129647</v>
      </c>
      <c r="ADV186">
        <v>0.69170146643903752</v>
      </c>
      <c r="ADW186">
        <v>0.46588608863242836</v>
      </c>
      <c r="ADX186">
        <v>-1.6335445351886668E-3</v>
      </c>
      <c r="ADY186">
        <v>0.48559136401805142</v>
      </c>
      <c r="ADZ186">
        <v>0</v>
      </c>
      <c r="AEA186">
        <v>0.46263081029777514</v>
      </c>
      <c r="AEB186">
        <v>-4.1410762701501822E-3</v>
      </c>
      <c r="AEC186">
        <v>0.43387268804423218</v>
      </c>
      <c r="AED186">
        <v>0.1896691146537193</v>
      </c>
      <c r="AEE186">
        <v>0.52573249766916108</v>
      </c>
      <c r="AEF186">
        <v>-4.5280128590819042E-3</v>
      </c>
      <c r="AEG186">
        <v>0.50789383170992952</v>
      </c>
      <c r="AEH186">
        <v>0</v>
      </c>
      <c r="AEI186">
        <v>0.31854269487684961</v>
      </c>
      <c r="AEJ186">
        <v>-2.2962698453299654E-3</v>
      </c>
      <c r="AEK186">
        <v>0.29429495806641315</v>
      </c>
      <c r="AEL186">
        <v>0.53575470435516026</v>
      </c>
      <c r="AEM186">
        <v>0.5146225828147325</v>
      </c>
      <c r="AEN186">
        <v>-3.397004303943085E-3</v>
      </c>
      <c r="AEO186">
        <v>0.48841812796853956</v>
      </c>
      <c r="AEP186">
        <v>0</v>
      </c>
      <c r="AEQ186">
        <v>0.28957098127484315</v>
      </c>
      <c r="AER186">
        <v>-2.2657256597093584E-3</v>
      </c>
      <c r="AES186">
        <v>0.2404177506205839</v>
      </c>
      <c r="AET186">
        <v>0.10457566422065455</v>
      </c>
      <c r="AEU186">
        <v>0.10779450584236597</v>
      </c>
      <c r="AEV186">
        <v>-5.5753060241992979E-4</v>
      </c>
      <c r="AEW186">
        <v>8.7341788257835604E-2</v>
      </c>
      <c r="AEX186">
        <v>0.99573767637064547</v>
      </c>
      <c r="AEY186">
        <v>0.60585405564860395</v>
      </c>
      <c r="AEZ186">
        <v>-5.0773291750691391E-3</v>
      </c>
      <c r="AFA186">
        <v>0.53401424015983312</v>
      </c>
      <c r="AFB186">
        <v>0</v>
      </c>
      <c r="AFC186">
        <v>0.16045693069230951</v>
      </c>
      <c r="AFD186">
        <v>-1.3618356593289411E-3</v>
      </c>
      <c r="AFE186">
        <v>0.20193698705551621</v>
      </c>
      <c r="AFF186">
        <v>5.5039506697383597E-2</v>
      </c>
      <c r="AFG186">
        <v>0.12032661264839965</v>
      </c>
      <c r="AFH186">
        <v>-9.3283607452417973E-4</v>
      </c>
      <c r="AFI186">
        <v>0.10973457781081714</v>
      </c>
      <c r="AFJ186">
        <v>0</v>
      </c>
      <c r="AFK186">
        <v>7.0040779794888083E-2</v>
      </c>
      <c r="AFL186">
        <v>-1.7995062755625727E-3</v>
      </c>
      <c r="AFM186">
        <v>9.8374995696461215E-2</v>
      </c>
      <c r="AFN186">
        <v>0.49349512285459185</v>
      </c>
      <c r="AFO186">
        <v>0.53422842316315833</v>
      </c>
      <c r="AFP186">
        <v>-2.4589168049384737E-3</v>
      </c>
      <c r="AFQ186">
        <v>0.49536297718451466</v>
      </c>
      <c r="AFR186">
        <v>0</v>
      </c>
      <c r="AFS186">
        <v>0.28040164848684512</v>
      </c>
      <c r="AFT186">
        <v>-2.233865592520862E-3</v>
      </c>
      <c r="AFU186">
        <v>0.32305989901875565</v>
      </c>
      <c r="AFV186">
        <v>3.9936602493675956E-2</v>
      </c>
      <c r="AFW186">
        <v>0.10461308259022661</v>
      </c>
      <c r="AFX186">
        <v>-4.9980878239239091E-4</v>
      </c>
      <c r="AFY186">
        <v>8.8346639200287638E-2</v>
      </c>
      <c r="AFZ186">
        <v>0</v>
      </c>
      <c r="AGA186">
        <v>0.41255326044340207</v>
      </c>
      <c r="AGB186">
        <v>-3.23095828128347E-3</v>
      </c>
      <c r="AGC186">
        <v>0.38659124234721776</v>
      </c>
      <c r="AGD186">
        <v>0</v>
      </c>
      <c r="AGE186">
        <v>0.50558792369482075</v>
      </c>
      <c r="AGF186">
        <v>-2.1618492573804902E-3</v>
      </c>
      <c r="AGG186">
        <v>0.5068436943427832</v>
      </c>
      <c r="AGH186">
        <v>0.72547207117960411</v>
      </c>
      <c r="AGI186">
        <v>0.55623640890849313</v>
      </c>
      <c r="AGJ186">
        <v>-3.010818666505973E-3</v>
      </c>
      <c r="AGK186">
        <v>0.59667888447668638</v>
      </c>
      <c r="AGL186">
        <v>0.26717304810792852</v>
      </c>
      <c r="AGM186">
        <v>0.27631158390218213</v>
      </c>
      <c r="AGN186">
        <v>-8.4754467016479084E-4</v>
      </c>
      <c r="AGO186">
        <v>0.28115663622756126</v>
      </c>
      <c r="AGP186">
        <v>0.49265229264770299</v>
      </c>
      <c r="AGQ186">
        <v>0.60176308213424645</v>
      </c>
      <c r="AGR186">
        <v>-2.1875666024548223E-3</v>
      </c>
      <c r="AGS186">
        <v>0.57283052182151784</v>
      </c>
      <c r="AGT186">
        <v>0.18516662451741506</v>
      </c>
      <c r="AGU186">
        <v>0.4697887404623286</v>
      </c>
      <c r="AGV186">
        <v>1.7208174116994747E-5</v>
      </c>
      <c r="AGW186">
        <v>0.58006395753185991</v>
      </c>
      <c r="AGX186">
        <v>0.20575742540229242</v>
      </c>
      <c r="AGY186">
        <v>0.62988284138126971</v>
      </c>
      <c r="AGZ186">
        <v>-2.9975772065688193E-3</v>
      </c>
      <c r="AHA186">
        <v>0.61629021149486873</v>
      </c>
      <c r="AHB186">
        <v>0.65596801391953108</v>
      </c>
      <c r="AHC186">
        <v>0.39750166050116559</v>
      </c>
      <c r="AHD186">
        <v>-2.3749843330350775E-3</v>
      </c>
      <c r="AHE186">
        <v>0.38419685072186788</v>
      </c>
    </row>
    <row r="187" spans="1:889" x14ac:dyDescent="0.2">
      <c r="A187" s="23">
        <v>96.196233759999998</v>
      </c>
      <c r="B187" s="23">
        <v>182</v>
      </c>
      <c r="C187" s="23">
        <v>182</v>
      </c>
      <c r="E187" s="23">
        <f t="shared" si="10"/>
        <v>187</v>
      </c>
      <c r="F187" s="23">
        <f t="shared" ca="1" si="11"/>
        <v>0.20645004767832162</v>
      </c>
      <c r="G187" s="23">
        <f t="shared" ca="1" si="12"/>
        <v>3.990412016601752E-2</v>
      </c>
      <c r="H187" s="23">
        <f t="shared" ca="1" si="13"/>
        <v>-2.2840741601923924E-4</v>
      </c>
      <c r="I187" s="23">
        <f t="shared" ca="1" si="14"/>
        <v>4.9522498369301546E-2</v>
      </c>
      <c r="J187">
        <v>1.4171897320267772</v>
      </c>
      <c r="K187">
        <v>0.52578336074695486</v>
      </c>
      <c r="L187">
        <v>-1.5102349917332E-3</v>
      </c>
      <c r="M187">
        <v>0.53901873895755237</v>
      </c>
      <c r="N187">
        <v>0.2212396011998031</v>
      </c>
      <c r="O187">
        <v>0.55343609279894412</v>
      </c>
      <c r="P187">
        <v>2.1702817066431915E-3</v>
      </c>
      <c r="Q187">
        <v>0.46706539102524064</v>
      </c>
      <c r="R187">
        <v>1.1247328238707248</v>
      </c>
      <c r="S187">
        <v>0.40652793405689153</v>
      </c>
      <c r="T187">
        <v>-3.6343818148643434E-3</v>
      </c>
      <c r="U187">
        <v>0.37723522430714906</v>
      </c>
      <c r="V187">
        <v>0.54758233003103818</v>
      </c>
      <c r="W187">
        <v>0.14561622609611669</v>
      </c>
      <c r="X187">
        <v>-2.3092845195680895E-3</v>
      </c>
      <c r="Y187">
        <v>0.16414399723149853</v>
      </c>
      <c r="Z187">
        <v>0</v>
      </c>
      <c r="AA187">
        <v>0.36708910165855074</v>
      </c>
      <c r="AB187">
        <v>-2.3966331527984818E-3</v>
      </c>
      <c r="AC187">
        <v>0.36742982908289068</v>
      </c>
      <c r="AD187">
        <v>1.0605013078923979</v>
      </c>
      <c r="AE187">
        <v>0.66874220042225752</v>
      </c>
      <c r="AF187">
        <v>-5.5674206176482954E-3</v>
      </c>
      <c r="AG187">
        <v>0.62475348309743683</v>
      </c>
      <c r="AH187">
        <v>0.82946667002625585</v>
      </c>
      <c r="AI187">
        <v>0.40122135868531156</v>
      </c>
      <c r="AJ187">
        <v>-3.5186864150048049E-3</v>
      </c>
      <c r="AK187">
        <v>0.38599444526689347</v>
      </c>
      <c r="AL187">
        <v>0.63288640472670465</v>
      </c>
      <c r="AM187">
        <v>0.29604965849831805</v>
      </c>
      <c r="AN187">
        <v>-4.2445500701958228E-3</v>
      </c>
      <c r="AO187">
        <v>0.312240631612131</v>
      </c>
      <c r="AP187">
        <v>0.79898401830431331</v>
      </c>
      <c r="AQ187">
        <v>0.19338035078612945</v>
      </c>
      <c r="AR187">
        <v>-3.5455578925734439E-3</v>
      </c>
      <c r="AS187">
        <v>0.20736011451418931</v>
      </c>
      <c r="AT187">
        <v>0.5978288274655168</v>
      </c>
      <c r="AU187">
        <v>0.13261025968610818</v>
      </c>
      <c r="AV187">
        <v>-2.0396012979643687E-3</v>
      </c>
      <c r="AW187">
        <v>0.15736828629800859</v>
      </c>
      <c r="AX187">
        <v>1.0883998172828535</v>
      </c>
      <c r="AY187">
        <v>0.48712039789159639</v>
      </c>
      <c r="AZ187">
        <v>-1.9733342175056782E-3</v>
      </c>
      <c r="BA187">
        <v>0.48131129922282812</v>
      </c>
      <c r="BB187">
        <v>0.5366642139225043</v>
      </c>
      <c r="BC187">
        <v>0.30770291919977155</v>
      </c>
      <c r="BD187">
        <v>-2.4686632688057683E-3</v>
      </c>
      <c r="BE187">
        <v>0.34548022815781432</v>
      </c>
      <c r="BF187">
        <v>0.47339616265372642</v>
      </c>
      <c r="BG187">
        <v>0.50037474568688456</v>
      </c>
      <c r="BH187">
        <v>-4.4246312008247059E-3</v>
      </c>
      <c r="BI187">
        <v>0.4975885227569431</v>
      </c>
      <c r="BJ187">
        <v>1.1469431484852854</v>
      </c>
      <c r="BK187">
        <v>0.34955374893075425</v>
      </c>
      <c r="BL187">
        <v>-4.434756591295096E-3</v>
      </c>
      <c r="BM187">
        <v>0.31766604680011301</v>
      </c>
      <c r="BN187">
        <v>1.7825370772127032</v>
      </c>
      <c r="BO187">
        <v>0.55062393579145597</v>
      </c>
      <c r="BP187">
        <v>-5.5477509278138663E-3</v>
      </c>
      <c r="BQ187">
        <v>0.4818495430344118</v>
      </c>
      <c r="BR187">
        <v>0.62265056013652997</v>
      </c>
      <c r="BS187">
        <v>0.38267026826040801</v>
      </c>
      <c r="BT187">
        <v>-1.8484445451434519E-3</v>
      </c>
      <c r="BU187">
        <v>0.39601055802592844</v>
      </c>
      <c r="BV187">
        <v>0</v>
      </c>
      <c r="BW187">
        <v>0.46237685692767411</v>
      </c>
      <c r="BX187">
        <v>1.9673727113670702E-4</v>
      </c>
      <c r="BY187">
        <v>0.49612271195611535</v>
      </c>
      <c r="BZ187">
        <v>0.35716422736545317</v>
      </c>
      <c r="CA187">
        <v>0.35164610670904478</v>
      </c>
      <c r="CB187">
        <v>-2.8617185317224218E-3</v>
      </c>
      <c r="CC187">
        <v>0.34642241738837315</v>
      </c>
      <c r="CD187">
        <v>0.20661756166006268</v>
      </c>
      <c r="CE187">
        <v>0.34996288787632596</v>
      </c>
      <c r="CF187">
        <v>-1.3171377473279904E-4</v>
      </c>
      <c r="CG187">
        <v>0.31007611292340798</v>
      </c>
      <c r="CH187">
        <v>1.0092704580746295</v>
      </c>
      <c r="CI187">
        <v>0.37470589969163959</v>
      </c>
      <c r="CJ187">
        <v>-1.7057709642529586E-3</v>
      </c>
      <c r="CK187">
        <v>0.37116425489247273</v>
      </c>
      <c r="CL187">
        <v>0.33924169889519201</v>
      </c>
      <c r="CM187">
        <v>0.48938881739348589</v>
      </c>
      <c r="CN187">
        <v>-1.925062903445719E-3</v>
      </c>
      <c r="CO187">
        <v>0.48319802111104471</v>
      </c>
      <c r="CP187">
        <v>0</v>
      </c>
      <c r="CQ187">
        <v>0.37134758565703119</v>
      </c>
      <c r="CR187">
        <v>-8.6953740869484813E-4</v>
      </c>
      <c r="CS187">
        <v>0.40841797252256185</v>
      </c>
      <c r="CT187">
        <v>1.6638712487646505</v>
      </c>
      <c r="CU187">
        <v>0.63515149236001045</v>
      </c>
      <c r="CV187">
        <v>-4.2687652889196199E-3</v>
      </c>
      <c r="CW187">
        <v>0.53565038307509405</v>
      </c>
      <c r="CX187">
        <v>0.57125098764021132</v>
      </c>
      <c r="CY187">
        <v>0.26528963379089759</v>
      </c>
      <c r="CZ187">
        <v>-4.2509225033765703E-3</v>
      </c>
      <c r="DA187">
        <v>0.27074631858575793</v>
      </c>
      <c r="DB187">
        <v>1.4579908268296058</v>
      </c>
      <c r="DC187">
        <v>0.60060432750348303</v>
      </c>
      <c r="DD187">
        <v>-5.359130276195047E-3</v>
      </c>
      <c r="DE187">
        <v>0.54230495509765397</v>
      </c>
      <c r="DF187">
        <v>1.0542846445837715</v>
      </c>
      <c r="DG187">
        <v>0.76383193949083084</v>
      </c>
      <c r="DH187">
        <v>-5.9215900797712521E-3</v>
      </c>
      <c r="DI187">
        <v>0.70274996113326371</v>
      </c>
      <c r="DJ187">
        <v>0.63545746346473153</v>
      </c>
      <c r="DK187">
        <v>8.843504267193536E-2</v>
      </c>
      <c r="DL187">
        <v>-1.0967514963172163E-3</v>
      </c>
      <c r="DM187">
        <v>0.10162501348639025</v>
      </c>
      <c r="DN187">
        <v>1.0808667145338033</v>
      </c>
      <c r="DO187">
        <v>0.65911333804037353</v>
      </c>
      <c r="DP187">
        <v>-5.7487319564838218E-3</v>
      </c>
      <c r="DQ187">
        <v>0.59966795004403717</v>
      </c>
      <c r="DR187">
        <v>0.63799388067227869</v>
      </c>
      <c r="DS187">
        <v>0.23424512338997308</v>
      </c>
      <c r="DT187">
        <v>-2.1889675394166008E-3</v>
      </c>
      <c r="DU187">
        <v>0.25910521191847258</v>
      </c>
      <c r="DV187">
        <v>0.98413895522496653</v>
      </c>
      <c r="DW187">
        <v>0.59780628217602605</v>
      </c>
      <c r="DX187">
        <v>-2.8755637553309768E-3</v>
      </c>
      <c r="DY187">
        <v>0.61851245177937975</v>
      </c>
      <c r="DZ187">
        <v>0.16139393033195337</v>
      </c>
      <c r="EA187">
        <v>9.1418749331455981E-2</v>
      </c>
      <c r="EB187">
        <v>-1.1765199301334217E-3</v>
      </c>
      <c r="EC187">
        <v>0.13474197709234687</v>
      </c>
      <c r="ED187">
        <v>1.4854951333165518</v>
      </c>
      <c r="EE187">
        <v>0.52379663153490541</v>
      </c>
      <c r="EF187">
        <v>-3.5019906076585914E-3</v>
      </c>
      <c r="EG187">
        <v>0.4664231358961356</v>
      </c>
      <c r="EH187">
        <v>0.19365249771320975</v>
      </c>
      <c r="EI187">
        <v>0.29399824165320998</v>
      </c>
      <c r="EJ187">
        <v>-1.2527422583261717E-3</v>
      </c>
      <c r="EK187">
        <v>0.29035460990058742</v>
      </c>
      <c r="EL187">
        <v>0.79753124064870651</v>
      </c>
      <c r="EM187">
        <v>0.18782699644734396</v>
      </c>
      <c r="EN187">
        <v>-9.9515422178246462E-4</v>
      </c>
      <c r="EO187">
        <v>0.21236913442908298</v>
      </c>
      <c r="EP187">
        <v>1.5985272124517325</v>
      </c>
      <c r="EQ187">
        <v>7.8644076264267213E-2</v>
      </c>
      <c r="ER187">
        <v>-2.0506904902582212E-3</v>
      </c>
      <c r="ES187">
        <v>0.10440304418582458</v>
      </c>
      <c r="ET187">
        <v>0.20645004767832162</v>
      </c>
      <c r="EU187">
        <v>3.990412016601752E-2</v>
      </c>
      <c r="EV187">
        <v>-2.2840741601923924E-4</v>
      </c>
      <c r="EW187">
        <v>4.9522498369301546E-2</v>
      </c>
      <c r="EX187">
        <v>1.1616623551174106</v>
      </c>
      <c r="EY187">
        <v>0.51286678230263949</v>
      </c>
      <c r="EZ187">
        <v>-3.7147729585104167E-3</v>
      </c>
      <c r="FA187">
        <v>0.49510245333697495</v>
      </c>
      <c r="FB187">
        <v>0.93189792179497188</v>
      </c>
      <c r="FC187">
        <v>0.35360462840385737</v>
      </c>
      <c r="FD187">
        <v>1.2336101141389984E-3</v>
      </c>
      <c r="FE187">
        <v>0.49220672320252407</v>
      </c>
      <c r="FF187">
        <v>0.66928113881925477</v>
      </c>
      <c r="FG187">
        <v>0.34297296487223367</v>
      </c>
      <c r="FH187">
        <v>-2.6210994729352994E-3</v>
      </c>
      <c r="FI187">
        <v>0.38099774324544067</v>
      </c>
      <c r="FJ187">
        <v>0.39565760369704023</v>
      </c>
      <c r="FK187">
        <v>6.7061340848187281E-2</v>
      </c>
      <c r="FL187">
        <v>-9.7401202010092538E-4</v>
      </c>
      <c r="FM187">
        <v>0.13463303780132269</v>
      </c>
      <c r="FN187">
        <v>0.74686248414315604</v>
      </c>
      <c r="FO187">
        <v>0.40612189598534876</v>
      </c>
      <c r="FP187">
        <v>-1.0585725891219359E-3</v>
      </c>
      <c r="FQ187">
        <v>0.46226849625183358</v>
      </c>
      <c r="FR187">
        <v>0.71665890852896719</v>
      </c>
      <c r="FS187">
        <v>9.1711887706447073E-2</v>
      </c>
      <c r="FT187">
        <v>-1.495652800002203E-3</v>
      </c>
      <c r="FU187">
        <v>0.15006451615615865</v>
      </c>
      <c r="FV187">
        <v>0.78919656335296717</v>
      </c>
      <c r="FW187">
        <v>0.26886490889016501</v>
      </c>
      <c r="FX187">
        <v>-4.1498474791674921E-3</v>
      </c>
      <c r="FY187">
        <v>0.24684884181397546</v>
      </c>
      <c r="FZ187">
        <v>0.66730228699764971</v>
      </c>
      <c r="GA187">
        <v>0.40522170500208615</v>
      </c>
      <c r="GB187">
        <v>-4.5752378687455202E-3</v>
      </c>
      <c r="GC187">
        <v>0.38502912372330483</v>
      </c>
      <c r="GD187">
        <v>0.65462788766086377</v>
      </c>
      <c r="GE187">
        <v>0.41739863898913027</v>
      </c>
      <c r="GF187">
        <v>-3.7721814018423709E-3</v>
      </c>
      <c r="GG187">
        <v>0.4091619118350443</v>
      </c>
      <c r="GH187">
        <v>0.52954964652065317</v>
      </c>
      <c r="GI187">
        <v>0.56573496761966602</v>
      </c>
      <c r="GJ187">
        <v>-1.0904971221012991E-3</v>
      </c>
      <c r="GK187">
        <v>0.57206610620841714</v>
      </c>
      <c r="GL187">
        <v>0.97396083019519875</v>
      </c>
      <c r="GM187">
        <v>0.59556048568551212</v>
      </c>
      <c r="GN187">
        <v>-5.3913570458555991E-3</v>
      </c>
      <c r="GO187">
        <v>0.52858902699496557</v>
      </c>
      <c r="GP187">
        <v>0.41960913015311657</v>
      </c>
      <c r="GQ187">
        <v>0.54594782416980203</v>
      </c>
      <c r="GR187">
        <v>-3.0383223013206967E-3</v>
      </c>
      <c r="GS187">
        <v>0.49976491842729659</v>
      </c>
      <c r="GT187">
        <v>0.42595208431881632</v>
      </c>
      <c r="GU187">
        <v>0.12381774576910971</v>
      </c>
      <c r="GV187">
        <v>-2.179808914685894E-3</v>
      </c>
      <c r="GW187">
        <v>0.16788467330933071</v>
      </c>
      <c r="GX187">
        <v>1.0008847821701075</v>
      </c>
      <c r="GY187">
        <v>0.29825249584495994</v>
      </c>
      <c r="GZ187">
        <v>-4.2999167972882823E-3</v>
      </c>
      <c r="HA187">
        <v>0.27642324596190171</v>
      </c>
      <c r="HB187">
        <v>0.53353832133865431</v>
      </c>
      <c r="HC187">
        <v>0.58415764317225816</v>
      </c>
      <c r="HD187">
        <v>-4.8330370823687543E-3</v>
      </c>
      <c r="HE187">
        <v>0.5554078939463023</v>
      </c>
      <c r="HF187">
        <v>0.9845876222910358</v>
      </c>
      <c r="HG187">
        <v>0.51248823743236682</v>
      </c>
      <c r="HH187">
        <v>-3.093518004248624E-3</v>
      </c>
      <c r="HI187">
        <v>0.48405314238917252</v>
      </c>
      <c r="HJ187">
        <v>1.0012774598022807</v>
      </c>
      <c r="HK187">
        <v>0.35217700745321479</v>
      </c>
      <c r="HL187">
        <v>-4.6583801961198497E-3</v>
      </c>
      <c r="HM187">
        <v>0.36292534828441642</v>
      </c>
      <c r="HN187">
        <v>0.77457639546508872</v>
      </c>
      <c r="HO187">
        <v>0.48811379725228865</v>
      </c>
      <c r="HP187">
        <v>-3.1730152299573443E-3</v>
      </c>
      <c r="HQ187">
        <v>0.51602424498920463</v>
      </c>
      <c r="HR187">
        <v>1.0930004266274904</v>
      </c>
      <c r="HS187">
        <v>0.52801782454140755</v>
      </c>
      <c r="HT187">
        <v>2.0005707718119192E-4</v>
      </c>
      <c r="HU187">
        <v>0.50602267827363934</v>
      </c>
      <c r="HV187">
        <v>0.30732975248149469</v>
      </c>
      <c r="HW187">
        <v>0.16999752266613966</v>
      </c>
      <c r="HX187">
        <v>-1.6362376292953489E-3</v>
      </c>
      <c r="HY187">
        <v>0.18174674488406584</v>
      </c>
      <c r="HZ187">
        <v>0.24537004140734339</v>
      </c>
      <c r="IA187">
        <v>0.43591625882633811</v>
      </c>
      <c r="IB187">
        <v>6.2778297002054513E-4</v>
      </c>
      <c r="IC187">
        <v>0.45607036367189058</v>
      </c>
      <c r="ID187">
        <v>1.173979215204737</v>
      </c>
      <c r="IE187">
        <v>0.3693974220733357</v>
      </c>
      <c r="IF187">
        <v>-4.4601229410552541E-3</v>
      </c>
      <c r="IG187">
        <v>0.33988419620202753</v>
      </c>
      <c r="IH187">
        <v>0.52047546926090216</v>
      </c>
      <c r="II187">
        <v>0.4951874402097628</v>
      </c>
      <c r="IJ187">
        <v>-2.94228438659237E-3</v>
      </c>
      <c r="IK187">
        <v>0.47333810293674711</v>
      </c>
      <c r="IL187">
        <v>0.5441488473673497</v>
      </c>
      <c r="IM187">
        <v>0.38913478993566569</v>
      </c>
      <c r="IN187">
        <v>-2.1913407558349731E-3</v>
      </c>
      <c r="IO187">
        <v>0.39336684929103538</v>
      </c>
      <c r="IP187">
        <v>0.90716923238352043</v>
      </c>
      <c r="IQ187">
        <v>0.66579505226053348</v>
      </c>
      <c r="IR187">
        <v>-5.5732122714052318E-3</v>
      </c>
      <c r="IS187">
        <v>0.6002227402111634</v>
      </c>
      <c r="IT187">
        <v>0.48083308836912542</v>
      </c>
      <c r="IU187">
        <v>0.39458749108107072</v>
      </c>
      <c r="IV187">
        <v>8.2849609697006291E-4</v>
      </c>
      <c r="IW187">
        <v>0.30311970909739594</v>
      </c>
      <c r="IX187">
        <v>0.47060587892737599</v>
      </c>
      <c r="IY187">
        <v>0.3594779464303583</v>
      </c>
      <c r="IZ187">
        <v>-4.99598856594838E-3</v>
      </c>
      <c r="JA187">
        <v>0.35932056270927509</v>
      </c>
      <c r="JB187">
        <v>1.3603870534870244</v>
      </c>
      <c r="JC187">
        <v>0.14324086313030562</v>
      </c>
      <c r="JD187">
        <v>-2.4335961628202132E-3</v>
      </c>
      <c r="JE187">
        <v>0.15805912288019955</v>
      </c>
      <c r="JF187">
        <v>0</v>
      </c>
      <c r="JG187">
        <v>0.2068594682123597</v>
      </c>
      <c r="JH187">
        <v>-1.0740639252719215E-3</v>
      </c>
      <c r="JI187">
        <v>0.17607849330457645</v>
      </c>
      <c r="JJ187">
        <v>0</v>
      </c>
      <c r="JK187">
        <v>0.12380377866044928</v>
      </c>
      <c r="JL187">
        <v>-1.9270325493884681E-3</v>
      </c>
      <c r="JM187">
        <v>0.16392837040184099</v>
      </c>
      <c r="JN187">
        <v>1.3231453314650972</v>
      </c>
      <c r="JO187">
        <v>0.5649093499162271</v>
      </c>
      <c r="JP187">
        <v>-2.3559075966717142E-3</v>
      </c>
      <c r="JQ187">
        <v>0.57234106044849486</v>
      </c>
      <c r="JR187">
        <v>1.5570678108478742</v>
      </c>
      <c r="JS187">
        <v>0.49721581334711268</v>
      </c>
      <c r="JT187">
        <v>-3.4914495141615239E-3</v>
      </c>
      <c r="JU187">
        <v>0.4889454227191869</v>
      </c>
      <c r="JV187">
        <v>0.63987211180780501</v>
      </c>
      <c r="JW187">
        <v>0.21520385519376309</v>
      </c>
      <c r="JX187">
        <v>-1.4932567050943042E-3</v>
      </c>
      <c r="JY187">
        <v>0.23207569259045843</v>
      </c>
      <c r="JZ187">
        <v>1.1623208015336817</v>
      </c>
      <c r="KA187">
        <v>0.56465051300218005</v>
      </c>
      <c r="KB187">
        <v>-6.2692219818419872E-3</v>
      </c>
      <c r="KC187">
        <v>0.50092012368650829</v>
      </c>
      <c r="KD187">
        <v>0.12884613159962269</v>
      </c>
      <c r="KE187">
        <v>5.5151820485641406E-2</v>
      </c>
      <c r="KF187">
        <v>-1.0170311044213863E-3</v>
      </c>
      <c r="KG187">
        <v>8.9258784821746193E-2</v>
      </c>
      <c r="KH187">
        <v>1.0087891177386599</v>
      </c>
      <c r="KI187">
        <v>0.5237131109996086</v>
      </c>
      <c r="KJ187">
        <v>-2.0294998472789698E-3</v>
      </c>
      <c r="KK187">
        <v>0.49014767116835245</v>
      </c>
      <c r="KL187">
        <v>0.30400247688266052</v>
      </c>
      <c r="KM187">
        <v>0.47099291141413502</v>
      </c>
      <c r="KN187">
        <v>-2.3271605707005961E-3</v>
      </c>
      <c r="KO187">
        <v>0.46294213094294828</v>
      </c>
      <c r="KP187">
        <v>1.3417938403037493</v>
      </c>
      <c r="KQ187">
        <v>0.40640013422935595</v>
      </c>
      <c r="KR187">
        <v>-1.7182985811455889E-3</v>
      </c>
      <c r="KS187">
        <v>0.42673902948198283</v>
      </c>
      <c r="KT187">
        <v>0</v>
      </c>
      <c r="KU187">
        <v>0.15056107813628195</v>
      </c>
      <c r="KV187">
        <v>1.5120132197610309E-4</v>
      </c>
      <c r="KW187">
        <v>0.1410970910891928</v>
      </c>
      <c r="KX187">
        <v>1.2968786645647667</v>
      </c>
      <c r="KY187">
        <v>0.74970256610317876</v>
      </c>
      <c r="KZ187">
        <v>-4.4109386676190014E-3</v>
      </c>
      <c r="LA187">
        <v>0.72427294710914436</v>
      </c>
      <c r="LB187">
        <v>0.21575883168603022</v>
      </c>
      <c r="LC187">
        <v>0.49659108145379072</v>
      </c>
      <c r="LD187">
        <v>-8.8002844981371648E-4</v>
      </c>
      <c r="LE187">
        <v>0.37987216812845104</v>
      </c>
      <c r="LF187">
        <v>0.91089483549216743</v>
      </c>
      <c r="LG187">
        <v>0.61764292638128981</v>
      </c>
      <c r="LH187">
        <v>-2.5142560552422121E-3</v>
      </c>
      <c r="LI187">
        <v>0.56614423078620657</v>
      </c>
      <c r="LJ187">
        <v>0</v>
      </c>
      <c r="LK187">
        <v>0.27181633458276777</v>
      </c>
      <c r="LL187">
        <v>9.5903927422382005E-4</v>
      </c>
      <c r="LM187">
        <v>0.27269159588984704</v>
      </c>
      <c r="LN187">
        <v>0.38149298700103285</v>
      </c>
      <c r="LO187">
        <v>0.28444173719507126</v>
      </c>
      <c r="LP187">
        <v>-1.6111771474846739E-3</v>
      </c>
      <c r="LQ187">
        <v>0.28724432291836377</v>
      </c>
      <c r="LR187">
        <v>0.42708578127538632</v>
      </c>
      <c r="LS187">
        <v>0.30014896751820658</v>
      </c>
      <c r="LT187">
        <v>-2.6960626058917568E-3</v>
      </c>
      <c r="LU187">
        <v>0.34058323354944692</v>
      </c>
      <c r="LV187">
        <v>0.55702316529014884</v>
      </c>
      <c r="LW187">
        <v>0.41444587336185029</v>
      </c>
      <c r="LX187">
        <v>-2.7784009959510225E-3</v>
      </c>
      <c r="LY187">
        <v>0.41293018299153439</v>
      </c>
      <c r="LZ187">
        <v>1.1925742531683208</v>
      </c>
      <c r="MA187">
        <v>0.27733464768713123</v>
      </c>
      <c r="MB187">
        <v>-3.100966317310527E-3</v>
      </c>
      <c r="MC187">
        <v>0.27122073092785737</v>
      </c>
      <c r="MD187">
        <v>0.57769978141291778</v>
      </c>
      <c r="ME187">
        <v>0.38071302268026275</v>
      </c>
      <c r="MF187">
        <v>-6.9321995109828435E-4</v>
      </c>
      <c r="MG187">
        <v>0.39699436526792364</v>
      </c>
      <c r="MH187">
        <v>0.96186052615382367</v>
      </c>
      <c r="MI187">
        <v>0.48219400418116176</v>
      </c>
      <c r="MJ187">
        <v>-3.310184173469509E-3</v>
      </c>
      <c r="MK187">
        <v>0.45699478493959911</v>
      </c>
      <c r="ML187">
        <v>0.42650442206679817</v>
      </c>
      <c r="MM187">
        <v>0.18408306740740366</v>
      </c>
      <c r="MN187">
        <v>-4.7384755661311059E-4</v>
      </c>
      <c r="MO187">
        <v>0.17385150458831933</v>
      </c>
      <c r="MP187">
        <v>0.61879150921183046</v>
      </c>
      <c r="MQ187">
        <v>4.1612583279647314E-2</v>
      </c>
      <c r="MR187">
        <v>-3.166930353520461E-4</v>
      </c>
      <c r="MS187">
        <v>4.9644030984836718E-2</v>
      </c>
      <c r="MT187">
        <v>0.83639140955430247</v>
      </c>
      <c r="MU187">
        <v>0.23368368736069872</v>
      </c>
      <c r="MV187">
        <v>-3.9116368987051585E-3</v>
      </c>
      <c r="MW187">
        <v>0.24600993479723093</v>
      </c>
      <c r="MX187">
        <v>0.49723061713248112</v>
      </c>
      <c r="MY187">
        <v>0.54537075878194408</v>
      </c>
      <c r="MZ187">
        <v>-4.2523428584937354E-3</v>
      </c>
      <c r="NA187">
        <v>0.47270161749269235</v>
      </c>
      <c r="NB187">
        <v>0</v>
      </c>
      <c r="NC187">
        <v>0.21367901623270552</v>
      </c>
      <c r="ND187">
        <v>1.0665004926791427E-3</v>
      </c>
      <c r="NE187">
        <v>0.33868188536888832</v>
      </c>
      <c r="NF187">
        <v>0.27581948624855684</v>
      </c>
      <c r="NG187">
        <v>0.47351838343620284</v>
      </c>
      <c r="NH187">
        <v>-2.0342808792562709E-3</v>
      </c>
      <c r="NI187">
        <v>0.53029673605688021</v>
      </c>
      <c r="NJ187">
        <v>0</v>
      </c>
      <c r="NK187">
        <v>0.3490148003591535</v>
      </c>
      <c r="NL187">
        <v>-2.2568536816860622E-4</v>
      </c>
      <c r="NM187">
        <v>0.41644607757347968</v>
      </c>
      <c r="NN187">
        <v>0</v>
      </c>
      <c r="NO187">
        <v>0.34024956593124484</v>
      </c>
      <c r="NP187">
        <v>-1.6669149107132783E-3</v>
      </c>
      <c r="NQ187">
        <v>0.39657074628619299</v>
      </c>
      <c r="NR187">
        <v>0.51202349492045884</v>
      </c>
      <c r="NS187">
        <v>0.48376579724434687</v>
      </c>
      <c r="NT187">
        <v>-4.5790137167466185E-3</v>
      </c>
      <c r="NU187">
        <v>0.46034349106044831</v>
      </c>
      <c r="NV187">
        <v>0.64445019695258532</v>
      </c>
      <c r="NW187">
        <v>0.21183897172518867</v>
      </c>
      <c r="NX187">
        <v>-2.5790939080648253E-3</v>
      </c>
      <c r="NY187">
        <v>0.21715496609175053</v>
      </c>
      <c r="NZ187">
        <v>0.81786399847801261</v>
      </c>
      <c r="OA187">
        <v>0.26283076924573312</v>
      </c>
      <c r="OB187">
        <v>-4.498695929271746E-3</v>
      </c>
      <c r="OC187">
        <v>0.24724121239496941</v>
      </c>
      <c r="OD187">
        <v>0.57217703180433743</v>
      </c>
      <c r="OE187">
        <v>0.11361275443292687</v>
      </c>
      <c r="OF187">
        <v>-7.5238004752106746E-4</v>
      </c>
      <c r="OG187">
        <v>0.13641518703310171</v>
      </c>
      <c r="OH187">
        <v>0.35776461288374201</v>
      </c>
      <c r="OI187">
        <v>6.1811848872527504E-2</v>
      </c>
      <c r="OJ187">
        <v>-1.1443898164253468E-3</v>
      </c>
      <c r="OK187">
        <v>8.7729704545167264E-2</v>
      </c>
      <c r="OL187">
        <v>0.74262241261366468</v>
      </c>
      <c r="OM187">
        <v>0.36075558688691889</v>
      </c>
      <c r="ON187">
        <v>-4.0722965990437543E-3</v>
      </c>
      <c r="OO187">
        <v>0.32822249404317805</v>
      </c>
      <c r="OP187">
        <v>0.76257163394925243</v>
      </c>
      <c r="OQ187">
        <v>0.46542664129517947</v>
      </c>
      <c r="OR187">
        <v>-4.0543366599639571E-3</v>
      </c>
      <c r="OS187">
        <v>0.47004885363670795</v>
      </c>
      <c r="OT187">
        <v>0.44916969990591138</v>
      </c>
      <c r="OU187">
        <v>0.15639061150808475</v>
      </c>
      <c r="OV187">
        <v>-3.0621763214008853E-3</v>
      </c>
      <c r="OW187">
        <v>0.1832694210865598</v>
      </c>
      <c r="OX187">
        <v>0.73220196739971144</v>
      </c>
      <c r="OY187">
        <v>0.22891650255192444</v>
      </c>
      <c r="OZ187">
        <v>-3.5802153404726369E-3</v>
      </c>
      <c r="PA187">
        <v>0.23815869073065823</v>
      </c>
      <c r="PB187">
        <v>0.3669939983968194</v>
      </c>
      <c r="PC187">
        <v>0.55777165294681719</v>
      </c>
      <c r="PD187">
        <v>-6.6581938257295505E-3</v>
      </c>
      <c r="PE187">
        <v>0.50449120333285302</v>
      </c>
      <c r="PF187">
        <v>1.6758745775892416</v>
      </c>
      <c r="PG187">
        <v>0.23597978198026037</v>
      </c>
      <c r="PH187">
        <v>-3.172095706538358E-3</v>
      </c>
      <c r="PI187">
        <v>0.244691934338994</v>
      </c>
      <c r="PJ187">
        <v>0.44177333302650745</v>
      </c>
      <c r="PK187">
        <v>0.19491580256169125</v>
      </c>
      <c r="PL187">
        <v>7.5703191709571358E-5</v>
      </c>
      <c r="PM187">
        <v>0.28829944668782809</v>
      </c>
      <c r="PN187">
        <v>0.13773222484897743</v>
      </c>
      <c r="PO187">
        <v>0.33902397633742087</v>
      </c>
      <c r="PP187">
        <v>-1.2778757203760706E-3</v>
      </c>
      <c r="PQ187">
        <v>0.30469837824306473</v>
      </c>
      <c r="PR187">
        <v>0.82231634904186357</v>
      </c>
      <c r="PS187">
        <v>0.30441668940132849</v>
      </c>
      <c r="PT187">
        <v>-4.1187387383656926E-3</v>
      </c>
      <c r="PU187">
        <v>0.29369823304205334</v>
      </c>
      <c r="PV187">
        <v>0.57573515803358311</v>
      </c>
      <c r="PW187">
        <v>0.32506828179359648</v>
      </c>
      <c r="PX187">
        <v>-1.6765343020893454E-3</v>
      </c>
      <c r="PY187">
        <v>0.30052306283572916</v>
      </c>
      <c r="PZ187">
        <v>0.36867665288248336</v>
      </c>
      <c r="QA187">
        <v>0.59558160643499714</v>
      </c>
      <c r="QB187">
        <v>3.9136747877269098E-4</v>
      </c>
      <c r="QC187">
        <v>0.45263578854726499</v>
      </c>
      <c r="QD187">
        <v>0.48071527314893081</v>
      </c>
      <c r="QE187">
        <v>0.26280136332285908</v>
      </c>
      <c r="QF187">
        <v>-1.8931140835094459E-3</v>
      </c>
      <c r="QG187">
        <v>0.32823256248777627</v>
      </c>
      <c r="QH187">
        <v>0.37122765736959068</v>
      </c>
      <c r="QI187">
        <v>0.14030741184846715</v>
      </c>
      <c r="QJ187">
        <v>-1.3353834458463827E-3</v>
      </c>
      <c r="QK187">
        <v>0.13287817775360586</v>
      </c>
      <c r="QL187">
        <v>0.38496376396055809</v>
      </c>
      <c r="QM187">
        <v>0.47351399610116895</v>
      </c>
      <c r="QN187">
        <v>1.408607529324468E-3</v>
      </c>
      <c r="QO187">
        <v>0.52630449912357624</v>
      </c>
      <c r="QP187">
        <v>0.33052301166683618</v>
      </c>
      <c r="QQ187">
        <v>0.55729667629980406</v>
      </c>
      <c r="QR187">
        <v>-1.7923962624843152E-3</v>
      </c>
      <c r="QS187">
        <v>0.56209780754662519</v>
      </c>
      <c r="QT187">
        <v>1.2273865521681384</v>
      </c>
      <c r="QU187">
        <v>0.61030962099580388</v>
      </c>
      <c r="QV187">
        <v>-5.7440046380187711E-3</v>
      </c>
      <c r="QW187">
        <v>0.56230811313245155</v>
      </c>
      <c r="QX187">
        <v>1.2575149211765058</v>
      </c>
      <c r="QY187">
        <v>0.52673817382578414</v>
      </c>
      <c r="QZ187">
        <v>-4.0518985784022323E-3</v>
      </c>
      <c r="RA187">
        <v>0.53082109398550203</v>
      </c>
      <c r="RB187">
        <v>0.46020212719917009</v>
      </c>
      <c r="RC187">
        <v>0.25769084279006116</v>
      </c>
      <c r="RD187">
        <v>-3.0149565476757685E-3</v>
      </c>
      <c r="RE187">
        <v>0.30182724726315691</v>
      </c>
      <c r="RF187">
        <v>0.91030116326102561</v>
      </c>
      <c r="RG187">
        <v>0.31925947744837602</v>
      </c>
      <c r="RH187">
        <v>-1.2271606056254681E-3</v>
      </c>
      <c r="RI187">
        <v>0.37049476629937705</v>
      </c>
      <c r="RJ187">
        <v>1.736051476709072</v>
      </c>
      <c r="RK187">
        <v>0.40047348867453469</v>
      </c>
      <c r="RL187">
        <v>-1.7814103798037533E-3</v>
      </c>
      <c r="RM187">
        <v>0.43803866906128586</v>
      </c>
      <c r="RN187">
        <v>1.0613340101638593</v>
      </c>
      <c r="RO187">
        <v>0.46667291226422097</v>
      </c>
      <c r="RP187">
        <v>-8.7697918337514868E-4</v>
      </c>
      <c r="RQ187">
        <v>0.47125085567333713</v>
      </c>
      <c r="RR187">
        <v>0.99662894460869522</v>
      </c>
      <c r="RS187">
        <v>0.38262778057459901</v>
      </c>
      <c r="RT187">
        <v>-2.5142474774471251E-3</v>
      </c>
      <c r="RU187">
        <v>0.36413240191790908</v>
      </c>
      <c r="RV187">
        <v>0.65720760097700948</v>
      </c>
      <c r="RW187">
        <v>0.37734989742739833</v>
      </c>
      <c r="RX187">
        <v>-3.4925070774051966E-3</v>
      </c>
      <c r="RY187">
        <v>0.36322145235402764</v>
      </c>
      <c r="RZ187">
        <v>0.56515154142736412</v>
      </c>
      <c r="SA187">
        <v>0.55053680251468129</v>
      </c>
      <c r="SB187">
        <v>-2.0237602215914053E-3</v>
      </c>
      <c r="SC187">
        <v>0.48068985492110133</v>
      </c>
      <c r="SD187">
        <v>1.0973997105984425</v>
      </c>
      <c r="SE187">
        <v>0.41851380096510332</v>
      </c>
      <c r="SF187">
        <v>-2.8995348200779197E-3</v>
      </c>
      <c r="SG187">
        <v>0.40882446645100856</v>
      </c>
      <c r="SH187">
        <v>0.70663325208184313</v>
      </c>
      <c r="SI187">
        <v>0.13560455223250295</v>
      </c>
      <c r="SJ187">
        <v>-2.2374744385810306E-3</v>
      </c>
      <c r="SK187">
        <v>0.16021327800107771</v>
      </c>
      <c r="SL187">
        <v>0.57120172720028906</v>
      </c>
      <c r="SM187">
        <v>0.2322676085637288</v>
      </c>
      <c r="SN187">
        <v>-1.034826345234798E-3</v>
      </c>
      <c r="SO187">
        <v>0.285554665515523</v>
      </c>
      <c r="SP187">
        <v>1.0739893133363143</v>
      </c>
      <c r="SQ187">
        <v>0.30738383680856696</v>
      </c>
      <c r="SR187">
        <v>-1.4948173482269339E-3</v>
      </c>
      <c r="SS187">
        <v>0.34247019789618155</v>
      </c>
      <c r="ST187">
        <v>0.42171412166819178</v>
      </c>
      <c r="SU187">
        <v>0.58169778854534482</v>
      </c>
      <c r="SV187">
        <v>5.2606063088113386E-3</v>
      </c>
      <c r="SW187">
        <v>0.51360257385704744</v>
      </c>
      <c r="SX187">
        <v>0.99624819597436987</v>
      </c>
      <c r="SY187">
        <v>0.47827238851497561</v>
      </c>
      <c r="SZ187">
        <v>-3.0181086706157958E-3</v>
      </c>
      <c r="TA187">
        <v>0.43376087113435013</v>
      </c>
      <c r="TB187">
        <v>0.43821254992002912</v>
      </c>
      <c r="TC187">
        <v>0.28885953732148001</v>
      </c>
      <c r="TD187">
        <v>-3.402690658334844E-3</v>
      </c>
      <c r="TE187">
        <v>0.30758573573768416</v>
      </c>
      <c r="TF187">
        <v>0.73010532404451622</v>
      </c>
      <c r="TG187">
        <v>0.18563504507261608</v>
      </c>
      <c r="TH187">
        <v>-1.8448193015907863E-3</v>
      </c>
      <c r="TI187">
        <v>0.20980350728762892</v>
      </c>
      <c r="TJ187">
        <v>0.25055670121476059</v>
      </c>
      <c r="TK187">
        <v>0.23154844647225567</v>
      </c>
      <c r="TL187">
        <v>-4.3345066717230549E-3</v>
      </c>
      <c r="TM187">
        <v>0.26315631393708594</v>
      </c>
      <c r="TN187">
        <v>0.45478112523644343</v>
      </c>
      <c r="TO187">
        <v>0.24227330422585133</v>
      </c>
      <c r="TP187">
        <v>-2.3711007874142086E-3</v>
      </c>
      <c r="TQ187">
        <v>0.23556212343149247</v>
      </c>
      <c r="TR187">
        <v>1.107485840705478</v>
      </c>
      <c r="TS187">
        <v>0.5558009194547856</v>
      </c>
      <c r="TT187">
        <v>-2.0851595930951542E-3</v>
      </c>
      <c r="TU187">
        <v>0.54031952341013378</v>
      </c>
      <c r="TV187">
        <v>0.69505313240025335</v>
      </c>
      <c r="TW187">
        <v>0.38645267240110504</v>
      </c>
      <c r="TX187">
        <v>-5.0500720518804765E-3</v>
      </c>
      <c r="TY187">
        <v>0.40180746215943214</v>
      </c>
      <c r="TZ187">
        <v>0.55207078924058328</v>
      </c>
      <c r="UA187">
        <v>0.49697759063614289</v>
      </c>
      <c r="UB187">
        <v>-2.4174304882164811E-3</v>
      </c>
      <c r="UC187">
        <v>0.44868480500063901</v>
      </c>
      <c r="UD187">
        <v>0.65566623865810636</v>
      </c>
      <c r="UE187">
        <v>0.22120996600601656</v>
      </c>
      <c r="UF187">
        <v>-3.4874978493778883E-3</v>
      </c>
      <c r="UG187">
        <v>0.24595425861483794</v>
      </c>
      <c r="UH187">
        <v>1.8596803307396454</v>
      </c>
      <c r="UI187">
        <v>0.62170522663489181</v>
      </c>
      <c r="UJ187">
        <v>-2.9984370540262449E-3</v>
      </c>
      <c r="UK187">
        <v>0.57165152624536419</v>
      </c>
      <c r="UL187">
        <v>1.3838592371582317</v>
      </c>
      <c r="UM187">
        <v>0.6314057506578975</v>
      </c>
      <c r="UN187">
        <v>-3.3762773054438642E-3</v>
      </c>
      <c r="UO187">
        <v>0.62290614538153899</v>
      </c>
      <c r="UP187">
        <v>0.79783511671495833</v>
      </c>
      <c r="UQ187">
        <v>0.59230803158020495</v>
      </c>
      <c r="UR187">
        <v>-3.985854167178787E-4</v>
      </c>
      <c r="US187">
        <v>0.58319553140573199</v>
      </c>
      <c r="UT187">
        <v>0.78985156388133781</v>
      </c>
      <c r="UU187">
        <v>0.60078790949310146</v>
      </c>
      <c r="UV187">
        <v>-3.1238329794127744E-3</v>
      </c>
      <c r="UW187">
        <v>0.61002207988168722</v>
      </c>
      <c r="UX187">
        <v>1.0257226711500251</v>
      </c>
      <c r="UY187">
        <v>0.35641180925784843</v>
      </c>
      <c r="UZ187">
        <v>-3.1407062889025079E-3</v>
      </c>
      <c r="VA187">
        <v>0.35613879485162514</v>
      </c>
      <c r="VB187">
        <v>0</v>
      </c>
      <c r="VC187">
        <v>0.31429164104294566</v>
      </c>
      <c r="VD187">
        <v>-2.2263062559256829E-3</v>
      </c>
      <c r="VE187">
        <v>0.31972707999142524</v>
      </c>
      <c r="VF187">
        <v>0</v>
      </c>
      <c r="VG187">
        <v>0.33412697036752903</v>
      </c>
      <c r="VH187">
        <v>-1.4486345994960299E-4</v>
      </c>
      <c r="VI187">
        <v>0.4381575855303978</v>
      </c>
      <c r="VJ187">
        <v>0.51010972124095277</v>
      </c>
      <c r="VK187">
        <v>0.50139952572407109</v>
      </c>
      <c r="VL187">
        <v>-5.0483236454973426E-3</v>
      </c>
      <c r="VM187">
        <v>0.45209863907786135</v>
      </c>
      <c r="VN187">
        <v>0</v>
      </c>
      <c r="VO187">
        <v>0.41475782476996997</v>
      </c>
      <c r="VP187">
        <v>-1.879021485295704E-3</v>
      </c>
      <c r="VQ187">
        <v>0.4850039896776025</v>
      </c>
      <c r="VR187">
        <v>0.30878722490197774</v>
      </c>
      <c r="VS187">
        <v>0.51908927282278006</v>
      </c>
      <c r="VT187">
        <v>-2.3901424907080606E-3</v>
      </c>
      <c r="VU187">
        <v>0.52148741979715196</v>
      </c>
      <c r="VV187">
        <v>0.62662659995184045</v>
      </c>
      <c r="VW187">
        <v>0.34807572721760083</v>
      </c>
      <c r="VX187">
        <v>5.155149643622461E-4</v>
      </c>
      <c r="VY187">
        <v>0.36525782579938199</v>
      </c>
      <c r="VZ187">
        <v>2.064749041956393</v>
      </c>
      <c r="WA187">
        <v>0.68271576487697838</v>
      </c>
      <c r="WB187">
        <v>-4.122655748593277E-3</v>
      </c>
      <c r="WC187">
        <v>0.63688430593883816</v>
      </c>
      <c r="WD187">
        <v>0</v>
      </c>
      <c r="WE187">
        <v>2.92324387543655E-2</v>
      </c>
      <c r="WF187">
        <v>-1.9063723888506652E-4</v>
      </c>
      <c r="WG187">
        <v>4.4461397905393288E-2</v>
      </c>
      <c r="WH187">
        <v>0</v>
      </c>
      <c r="WI187">
        <v>0.40256658702807691</v>
      </c>
      <c r="WJ187">
        <v>2.0305284091762468E-4</v>
      </c>
      <c r="WK187">
        <v>0.37981217721499655</v>
      </c>
      <c r="WL187">
        <v>0</v>
      </c>
      <c r="WM187">
        <v>0.35539868996887641</v>
      </c>
      <c r="WN187">
        <v>9.3778396583217702E-4</v>
      </c>
      <c r="WO187">
        <v>0.3864404871914604</v>
      </c>
      <c r="WP187">
        <v>0</v>
      </c>
      <c r="WQ187">
        <v>0.48473155906759008</v>
      </c>
      <c r="WR187">
        <v>-3.808402409001415E-3</v>
      </c>
      <c r="WS187">
        <v>0.52551498591582779</v>
      </c>
      <c r="WT187">
        <v>1.0352218931655071</v>
      </c>
      <c r="WU187">
        <v>0.35318788766102249</v>
      </c>
      <c r="WV187">
        <v>-3.3702720756635532E-3</v>
      </c>
      <c r="WW187">
        <v>0.35561103311630649</v>
      </c>
      <c r="WX187">
        <v>0.87758557057673692</v>
      </c>
      <c r="WY187">
        <v>0.44057611506641059</v>
      </c>
      <c r="WZ187">
        <v>-1.720454753938648E-3</v>
      </c>
      <c r="XA187">
        <v>0.4625584063577986</v>
      </c>
      <c r="XB187">
        <v>1.1525407613239187</v>
      </c>
      <c r="XC187">
        <v>0.45675772604116777</v>
      </c>
      <c r="XD187">
        <v>-4.8071117390424039E-3</v>
      </c>
      <c r="XE187">
        <v>0.43079692098346667</v>
      </c>
      <c r="XF187">
        <v>0</v>
      </c>
      <c r="XG187">
        <v>0.25693898138001958</v>
      </c>
      <c r="XH187">
        <v>-2.890981506083197E-3</v>
      </c>
      <c r="XI187">
        <v>0.24844464803273605</v>
      </c>
      <c r="XJ187">
        <v>1.0775459081171692</v>
      </c>
      <c r="XK187">
        <v>0.61724422508959287</v>
      </c>
      <c r="XL187">
        <v>-3.9881746536048939E-3</v>
      </c>
      <c r="XM187">
        <v>0.55930630891633648</v>
      </c>
      <c r="XN187">
        <v>0.87428848901300482</v>
      </c>
      <c r="XO187">
        <v>0.32866820039820127</v>
      </c>
      <c r="XP187">
        <v>-2.1629720433564859E-3</v>
      </c>
      <c r="XQ187">
        <v>0.32884408611385879</v>
      </c>
      <c r="XR187">
        <v>1.128844610718521</v>
      </c>
      <c r="XS187">
        <v>0.73911059930579659</v>
      </c>
      <c r="XT187">
        <v>-3.6105291460960102E-3</v>
      </c>
      <c r="XU187">
        <v>0.70107142104805042</v>
      </c>
      <c r="XV187">
        <v>0.94591729745004183</v>
      </c>
      <c r="XW187">
        <v>0.45928141305766057</v>
      </c>
      <c r="XX187">
        <v>2.3257636725542864E-3</v>
      </c>
      <c r="XY187">
        <v>0.61947391405903396</v>
      </c>
      <c r="XZ187">
        <v>0.39597194134362679</v>
      </c>
      <c r="YA187">
        <v>0.19096835715165358</v>
      </c>
      <c r="YB187">
        <v>-2.5712694885711798E-3</v>
      </c>
      <c r="YC187">
        <v>0.21553239258279255</v>
      </c>
      <c r="YD187">
        <v>0.77952379672104832</v>
      </c>
      <c r="YE187">
        <v>0.44861726484266617</v>
      </c>
      <c r="YF187">
        <v>-5.1967439170202637E-3</v>
      </c>
      <c r="YG187">
        <v>0.40553599569184001</v>
      </c>
      <c r="YH187">
        <v>0.39627077912626213</v>
      </c>
      <c r="YI187">
        <v>0.62661213164113627</v>
      </c>
      <c r="YJ187">
        <v>-4.1320469135322311E-3</v>
      </c>
      <c r="YK187">
        <v>0.59288030147599824</v>
      </c>
      <c r="YL187">
        <v>0</v>
      </c>
      <c r="YM187">
        <v>0.30837789717472619</v>
      </c>
      <c r="YN187">
        <v>-1.9720527489289689E-3</v>
      </c>
      <c r="YO187">
        <v>0.31043393722546436</v>
      </c>
      <c r="YP187">
        <v>0</v>
      </c>
      <c r="YQ187">
        <v>0.53172520919572219</v>
      </c>
      <c r="YR187">
        <v>4.970994001746125E-4</v>
      </c>
      <c r="YS187">
        <v>0.44830737805161613</v>
      </c>
      <c r="YT187">
        <v>0.76010600148731333</v>
      </c>
      <c r="YU187">
        <v>0.46204822019278013</v>
      </c>
      <c r="YV187">
        <v>-2.4926918449838932E-3</v>
      </c>
      <c r="YW187">
        <v>0.47624156491091424</v>
      </c>
      <c r="YX187">
        <v>0.97030772728813763</v>
      </c>
      <c r="YY187">
        <v>0.48338652571557733</v>
      </c>
      <c r="YZ187">
        <v>-3.8267530351487299E-3</v>
      </c>
      <c r="ZA187">
        <v>0.46281792182731429</v>
      </c>
      <c r="ZB187">
        <v>1.1930886628173303</v>
      </c>
      <c r="ZC187">
        <v>0.42569630711919232</v>
      </c>
      <c r="ZD187">
        <v>-2.1247605875255749E-3</v>
      </c>
      <c r="ZE187">
        <v>0.43811755696565058</v>
      </c>
      <c r="ZF187">
        <v>0.93396259828985284</v>
      </c>
      <c r="ZG187">
        <v>0.65617307162235561</v>
      </c>
      <c r="ZH187">
        <v>-1.8604480273808712E-3</v>
      </c>
      <c r="ZI187">
        <v>0.6444663622568394</v>
      </c>
      <c r="ZJ187">
        <v>1.1020578793703604</v>
      </c>
      <c r="ZK187">
        <v>0.4807307204604036</v>
      </c>
      <c r="ZL187">
        <v>-3.9929225705110328E-3</v>
      </c>
      <c r="ZM187">
        <v>0.44677866694920221</v>
      </c>
      <c r="ZN187">
        <v>0.39464104547887047</v>
      </c>
      <c r="ZO187">
        <v>0.17591814937002298</v>
      </c>
      <c r="ZP187">
        <v>-9.2022986123226763E-4</v>
      </c>
      <c r="ZQ187">
        <v>0.17064580535635554</v>
      </c>
      <c r="ZR187">
        <v>1.2616057102363973</v>
      </c>
      <c r="ZS187">
        <v>0.44790239086041278</v>
      </c>
      <c r="ZT187">
        <v>-1.4445484994421644E-3</v>
      </c>
      <c r="ZU187">
        <v>0.42498233738768565</v>
      </c>
      <c r="ZV187">
        <v>0.45418974351485381</v>
      </c>
      <c r="ZW187">
        <v>0.62194581245059932</v>
      </c>
      <c r="ZX187">
        <v>-3.2382321297733533E-3</v>
      </c>
      <c r="ZY187">
        <v>0.5977538880223261</v>
      </c>
      <c r="ZZ187">
        <v>0.37488347269440209</v>
      </c>
      <c r="AAA187">
        <v>0.42302171067239791</v>
      </c>
      <c r="AAB187">
        <v>1.0521264222632749E-3</v>
      </c>
      <c r="AAC187">
        <v>0.43386808596234605</v>
      </c>
      <c r="AAD187">
        <v>1.0020799702826872</v>
      </c>
      <c r="AAE187">
        <v>0.4509316139992573</v>
      </c>
      <c r="AAF187">
        <v>-3.5903495018285497E-3</v>
      </c>
      <c r="AAG187">
        <v>0.44823710396584615</v>
      </c>
      <c r="AAH187">
        <v>0.62679798570040846</v>
      </c>
      <c r="AAI187">
        <v>0.17104470593755289</v>
      </c>
      <c r="AAJ187">
        <v>-1.7218514637923825E-3</v>
      </c>
      <c r="AAK187">
        <v>0.16031244312179074</v>
      </c>
      <c r="AAL187">
        <v>1.0348978431397418</v>
      </c>
      <c r="AAM187">
        <v>0.20997161701179087</v>
      </c>
      <c r="AAN187">
        <v>-4.6864858862087737E-3</v>
      </c>
      <c r="AAO187">
        <v>0.21273261974260571</v>
      </c>
      <c r="AAP187">
        <v>0.72278502241289366</v>
      </c>
      <c r="AAQ187">
        <v>0.54821553395357769</v>
      </c>
      <c r="AAR187">
        <v>-4.2292486242529589E-3</v>
      </c>
      <c r="AAS187">
        <v>0.51095836396404726</v>
      </c>
      <c r="AAT187">
        <v>2.0877161301228426</v>
      </c>
      <c r="AAU187">
        <v>0.2230331859860509</v>
      </c>
      <c r="AAV187">
        <v>-2.5455310357354864E-3</v>
      </c>
      <c r="AAW187">
        <v>0.23379059751838346</v>
      </c>
      <c r="AAX187">
        <v>0.61625397524682712</v>
      </c>
      <c r="AAY187">
        <v>0.25543106769666224</v>
      </c>
      <c r="AAZ187">
        <v>-1.8953219155083451E-3</v>
      </c>
      <c r="ABA187">
        <v>0.26440314179205493</v>
      </c>
      <c r="ABB187">
        <v>0.14455772678426265</v>
      </c>
      <c r="ABC187">
        <v>0.63423093323254209</v>
      </c>
      <c r="ABD187">
        <v>-2.3117843897803403E-3</v>
      </c>
      <c r="ABE187">
        <v>0.58672077874588335</v>
      </c>
      <c r="ABF187">
        <v>0.5992777261616149</v>
      </c>
      <c r="ABG187">
        <v>0.51668627278846413</v>
      </c>
      <c r="ABH187">
        <v>-3.4428589437947581E-3</v>
      </c>
      <c r="ABI187">
        <v>0.50908769950736688</v>
      </c>
      <c r="ABJ187">
        <v>0.52905545438524748</v>
      </c>
      <c r="ABK187">
        <v>0.32530571153556964</v>
      </c>
      <c r="ABL187">
        <v>-1.7210921089051421E-3</v>
      </c>
      <c r="ABM187">
        <v>0.33485191960485672</v>
      </c>
      <c r="ABN187">
        <v>1.0458501983945514</v>
      </c>
      <c r="ABO187">
        <v>0.53181768076206637</v>
      </c>
      <c r="ABP187">
        <v>-4.3236645623166729E-3</v>
      </c>
      <c r="ABQ187">
        <v>0.48654167419070293</v>
      </c>
      <c r="ABR187">
        <v>0.62055795885722609</v>
      </c>
      <c r="ABS187">
        <v>0.39344110679484984</v>
      </c>
      <c r="ABT187">
        <v>-3.7412386628387592E-3</v>
      </c>
      <c r="ABU187">
        <v>0.35157646497856365</v>
      </c>
      <c r="ABV187">
        <v>0.75632654503229113</v>
      </c>
      <c r="ABW187">
        <v>0.33316492770956774</v>
      </c>
      <c r="ABX187">
        <v>-2.3176186456383475E-3</v>
      </c>
      <c r="ABY187">
        <v>0.31948776732755307</v>
      </c>
      <c r="ABZ187">
        <v>0.18544693979388482</v>
      </c>
      <c r="ACA187">
        <v>0.50566753889284477</v>
      </c>
      <c r="ACB187">
        <v>4.9388176314265975E-3</v>
      </c>
      <c r="ACC187">
        <v>0.4987500247449585</v>
      </c>
      <c r="ACD187">
        <v>0.5178394096856882</v>
      </c>
      <c r="ACE187">
        <v>0.18609174089495356</v>
      </c>
      <c r="ACF187">
        <v>-1.4043691031707219E-3</v>
      </c>
      <c r="ACG187">
        <v>0.19254701877483837</v>
      </c>
      <c r="ACH187">
        <v>0</v>
      </c>
      <c r="ACI187">
        <v>0.36853385155933094</v>
      </c>
      <c r="ACJ187">
        <v>1.0634016139039126E-3</v>
      </c>
      <c r="ACK187">
        <v>0.41289541393644402</v>
      </c>
      <c r="ACL187">
        <v>1.8884414440937072</v>
      </c>
      <c r="ACM187">
        <v>0.38360355347407127</v>
      </c>
      <c r="ACN187">
        <v>-2.0019353740003687E-3</v>
      </c>
      <c r="ACO187">
        <v>0.37273435351142714</v>
      </c>
      <c r="ACP187">
        <v>1.0595274225040134</v>
      </c>
      <c r="ACQ187">
        <v>0.38744677292369828</v>
      </c>
      <c r="ACR187">
        <v>-3.5592851421469467E-3</v>
      </c>
      <c r="ACS187">
        <v>0.38459133442213461</v>
      </c>
      <c r="ACT187">
        <v>0.75979434050371475</v>
      </c>
      <c r="ACU187">
        <v>0.32930806130048201</v>
      </c>
      <c r="ACV187">
        <v>7.4349743341817871E-4</v>
      </c>
      <c r="ACW187">
        <v>0.41303132755971206</v>
      </c>
      <c r="ACX187">
        <v>1.4561380392621706</v>
      </c>
      <c r="ACY187">
        <v>0.29240647504750117</v>
      </c>
      <c r="ACZ187">
        <v>-1.5104556951737068E-3</v>
      </c>
      <c r="ADA187">
        <v>0.31287047996396039</v>
      </c>
      <c r="ADB187">
        <v>1.7824794638572936</v>
      </c>
      <c r="ADC187">
        <v>0.45053899063553005</v>
      </c>
      <c r="ADD187">
        <v>-2.579127545157339E-3</v>
      </c>
      <c r="ADE187">
        <v>0.45699005394889203</v>
      </c>
      <c r="ADF187">
        <v>0.94694175687794124</v>
      </c>
      <c r="ADG187">
        <v>0.52239995879630607</v>
      </c>
      <c r="ADH187">
        <v>-3.6123425525261942E-3</v>
      </c>
      <c r="ADI187">
        <v>0.51039614443503734</v>
      </c>
      <c r="ADJ187">
        <v>1.3828381145675719</v>
      </c>
      <c r="ADK187">
        <v>0.28568225327391766</v>
      </c>
      <c r="ADL187">
        <v>7.316754608120659E-4</v>
      </c>
      <c r="ADM187">
        <v>0.36464948244314849</v>
      </c>
      <c r="ADN187">
        <v>0.36514908038650934</v>
      </c>
      <c r="ADO187">
        <v>0.58421446294090884</v>
      </c>
      <c r="ADP187">
        <v>-2.7437206908681542E-3</v>
      </c>
      <c r="ADQ187">
        <v>0.56219726940594039</v>
      </c>
      <c r="ADR187">
        <v>0.37210801258480958</v>
      </c>
      <c r="ADS187">
        <v>0.63714984057905577</v>
      </c>
      <c r="ADT187">
        <v>-2.471399870971299E-3</v>
      </c>
      <c r="ADU187">
        <v>0.6615981563624227</v>
      </c>
      <c r="ADV187">
        <v>0.69168104238415951</v>
      </c>
      <c r="ADW187">
        <v>0.46426798758098853</v>
      </c>
      <c r="ADX187">
        <v>-1.6030557622550134E-3</v>
      </c>
      <c r="ADY187">
        <v>0.48367284374540093</v>
      </c>
      <c r="ADZ187">
        <v>0.83136014209989051</v>
      </c>
      <c r="AEA187">
        <v>0.45850420075393788</v>
      </c>
      <c r="AEB187">
        <v>-4.1124225320558977E-3</v>
      </c>
      <c r="AEC187">
        <v>0.42975084751729709</v>
      </c>
      <c r="AED187">
        <v>0.94831757121428317</v>
      </c>
      <c r="AEE187">
        <v>0.52120805883369148</v>
      </c>
      <c r="AEF187">
        <v>-4.5204586078382587E-3</v>
      </c>
      <c r="AEG187">
        <v>0.50494293058664363</v>
      </c>
      <c r="AEH187">
        <v>0</v>
      </c>
      <c r="AEI187">
        <v>0.31626016040160088</v>
      </c>
      <c r="AEJ187">
        <v>-2.2689411560214319E-3</v>
      </c>
      <c r="AEK187">
        <v>0.29268751105995011</v>
      </c>
      <c r="AEL187">
        <v>0.61844511837805594</v>
      </c>
      <c r="AEM187">
        <v>0.51122287344587336</v>
      </c>
      <c r="AEN187">
        <v>-3.4025539933439371E-3</v>
      </c>
      <c r="AEO187">
        <v>0.48538612405925879</v>
      </c>
      <c r="AEP187">
        <v>1.3354131066964476</v>
      </c>
      <c r="AEQ187">
        <v>0.28734093887832024</v>
      </c>
      <c r="AER187">
        <v>-2.1949118868656403E-3</v>
      </c>
      <c r="AES187">
        <v>0.23869867968892805</v>
      </c>
      <c r="AET187">
        <v>0.31424059204277</v>
      </c>
      <c r="AEU187">
        <v>0.10723497736618065</v>
      </c>
      <c r="AEV187">
        <v>-5.6158154082807255E-4</v>
      </c>
      <c r="AEW187">
        <v>8.7095086860456195E-2</v>
      </c>
      <c r="AEX187">
        <v>1.4107247855671721</v>
      </c>
      <c r="AEY187">
        <v>0.60076350315408766</v>
      </c>
      <c r="AEZ187">
        <v>-5.1040085047644483E-3</v>
      </c>
      <c r="AFA187">
        <v>0.52933856559481807</v>
      </c>
      <c r="AFB187">
        <v>0.59757192314601626</v>
      </c>
      <c r="AFC187">
        <v>0.15912004071509678</v>
      </c>
      <c r="AFD187">
        <v>-1.3122194457128623E-3</v>
      </c>
      <c r="AFE187">
        <v>0.20073495983237602</v>
      </c>
      <c r="AFF187">
        <v>0.44085343106406849</v>
      </c>
      <c r="AFG187">
        <v>0.11940248653042468</v>
      </c>
      <c r="AFH187">
        <v>-9.1542624671934038E-4</v>
      </c>
      <c r="AFI187">
        <v>0.10899259706695701</v>
      </c>
      <c r="AFJ187">
        <v>0.39113336471497911</v>
      </c>
      <c r="AFK187">
        <v>6.8258881013303144E-2</v>
      </c>
      <c r="AFL187">
        <v>-1.7643874166317522E-3</v>
      </c>
      <c r="AFM187">
        <v>9.6687293740389077E-2</v>
      </c>
      <c r="AFN187">
        <v>0.68830786755450124</v>
      </c>
      <c r="AFO187">
        <v>0.53176448651354957</v>
      </c>
      <c r="AFP187">
        <v>-2.4690767930211589E-3</v>
      </c>
      <c r="AFQ187">
        <v>0.49343497432912686</v>
      </c>
      <c r="AFR187">
        <v>0.94646221808758979</v>
      </c>
      <c r="AFS187">
        <v>0.27818951257806851</v>
      </c>
      <c r="AFT187">
        <v>-2.1906858544558966E-3</v>
      </c>
      <c r="AFU187">
        <v>0.32101576648677682</v>
      </c>
      <c r="AFV187">
        <v>0.11980626982468096</v>
      </c>
      <c r="AFW187">
        <v>0.10410568972072212</v>
      </c>
      <c r="AFX187">
        <v>-5.1499336948592378E-4</v>
      </c>
      <c r="AFY187">
        <v>8.8324841904356743E-2</v>
      </c>
      <c r="AFZ187">
        <v>0.77720561137315647</v>
      </c>
      <c r="AGA187">
        <v>0.40931938787648386</v>
      </c>
      <c r="AGB187">
        <v>-3.2368232337456827E-3</v>
      </c>
      <c r="AGC187">
        <v>0.38414981107700508</v>
      </c>
      <c r="AGD187">
        <v>0.43901312497362316</v>
      </c>
      <c r="AGE187">
        <v>0.50342823686197846</v>
      </c>
      <c r="AGF187">
        <v>-2.157335669524522E-3</v>
      </c>
      <c r="AGG187">
        <v>0.50501436995469717</v>
      </c>
      <c r="AGH187">
        <v>1.0881759749565221</v>
      </c>
      <c r="AGI187">
        <v>0.55325149621490577</v>
      </c>
      <c r="AGJ187">
        <v>-2.9589532720429509E-3</v>
      </c>
      <c r="AGK187">
        <v>0.59468395913131278</v>
      </c>
      <c r="AGL187">
        <v>0.66791289804404452</v>
      </c>
      <c r="AGM187">
        <v>0.27546364470402068</v>
      </c>
      <c r="AGN187">
        <v>-8.4817284031025043E-4</v>
      </c>
      <c r="AGO187">
        <v>0.28058646497990797</v>
      </c>
      <c r="AGP187">
        <v>0.78920566904588119</v>
      </c>
      <c r="AGQ187">
        <v>0.59957358076876721</v>
      </c>
      <c r="AGR187">
        <v>-2.1914630867088565E-3</v>
      </c>
      <c r="AGS187">
        <v>0.57096711865611427</v>
      </c>
      <c r="AGT187">
        <v>0.37032231410557459</v>
      </c>
      <c r="AGU187">
        <v>0.46981695079226105</v>
      </c>
      <c r="AGV187">
        <v>3.9165429863342135E-5</v>
      </c>
      <c r="AGW187">
        <v>0.58006320292495517</v>
      </c>
      <c r="AGX187">
        <v>1.8558771765269875</v>
      </c>
      <c r="AGY187">
        <v>0.62687493801408678</v>
      </c>
      <c r="AGZ187">
        <v>-3.0182503174862952E-3</v>
      </c>
      <c r="AHA187">
        <v>0.61444323770400056</v>
      </c>
      <c r="AHB187">
        <v>0.65594864497589767</v>
      </c>
      <c r="AHC187">
        <v>0.39512792332381497</v>
      </c>
      <c r="AHD187">
        <v>-2.3724270106904354E-3</v>
      </c>
      <c r="AHE187">
        <v>0.38205359505584646</v>
      </c>
    </row>
    <row r="188" spans="1:889" x14ac:dyDescent="0.2">
      <c r="A188" s="23">
        <v>63.426583149999999</v>
      </c>
      <c r="B188" s="23">
        <v>183</v>
      </c>
      <c r="C188" s="23">
        <v>183</v>
      </c>
      <c r="E188" s="23">
        <f t="shared" si="10"/>
        <v>188</v>
      </c>
      <c r="F188" s="23">
        <f t="shared" ca="1" si="11"/>
        <v>6.8808555644669159E-2</v>
      </c>
      <c r="G188" s="23">
        <f t="shared" ca="1" si="12"/>
        <v>3.9675765692327294E-2</v>
      </c>
      <c r="H188" s="23">
        <f t="shared" ca="1" si="13"/>
        <v>-2.2824563469118911E-4</v>
      </c>
      <c r="I188" s="23">
        <f t="shared" ca="1" si="14"/>
        <v>4.9521597437884403E-2</v>
      </c>
      <c r="J188">
        <v>1.0627667766205133</v>
      </c>
      <c r="K188">
        <v>0.52430962170818263</v>
      </c>
      <c r="L188">
        <v>-1.4372905172094308E-3</v>
      </c>
      <c r="M188">
        <v>0.53872738265991182</v>
      </c>
      <c r="N188">
        <v>0.4424269477626161</v>
      </c>
      <c r="O188">
        <v>0.55559692578294351</v>
      </c>
      <c r="P188">
        <v>2.1512749761437998E-3</v>
      </c>
      <c r="Q188">
        <v>0.46706539102524064</v>
      </c>
      <c r="R188">
        <v>1.3900663515243117</v>
      </c>
      <c r="S188">
        <v>0.40290121099002485</v>
      </c>
      <c r="T188">
        <v>-3.6194914358286933E-3</v>
      </c>
      <c r="U188">
        <v>0.37357449935879838</v>
      </c>
      <c r="V188">
        <v>0.95952470480529595</v>
      </c>
      <c r="W188">
        <v>0.14332879827517464</v>
      </c>
      <c r="X188">
        <v>-2.2658218175234308E-3</v>
      </c>
      <c r="Y188">
        <v>0.16214104647331279</v>
      </c>
      <c r="Z188">
        <v>0</v>
      </c>
      <c r="AA188">
        <v>0.36467285480393835</v>
      </c>
      <c r="AB188">
        <v>-2.4355798473248008E-3</v>
      </c>
      <c r="AC188">
        <v>0.3660269959187864</v>
      </c>
      <c r="AD188">
        <v>1.3197630015714936</v>
      </c>
      <c r="AE188">
        <v>0.66317524456671062</v>
      </c>
      <c r="AF188">
        <v>-5.5664563916347394E-3</v>
      </c>
      <c r="AG188">
        <v>0.62004898287552557</v>
      </c>
      <c r="AH188">
        <v>1.0367108925695805</v>
      </c>
      <c r="AI188">
        <v>0.39769935072861323</v>
      </c>
      <c r="AJ188">
        <v>-3.5254469914285397E-3</v>
      </c>
      <c r="AK188">
        <v>0.38396990008646481</v>
      </c>
      <c r="AL188">
        <v>0.71701813949972415</v>
      </c>
      <c r="AM188">
        <v>0.29182034375954169</v>
      </c>
      <c r="AN188">
        <v>-4.2143423188003796E-3</v>
      </c>
      <c r="AO188">
        <v>0.30914273929772557</v>
      </c>
      <c r="AP188">
        <v>0.72632929323205475</v>
      </c>
      <c r="AQ188">
        <v>0.18986567747830407</v>
      </c>
      <c r="AR188">
        <v>-3.4842249515225766E-3</v>
      </c>
      <c r="AS188">
        <v>0.20424058836241274</v>
      </c>
      <c r="AT188">
        <v>0.83805703396664621</v>
      </c>
      <c r="AU188">
        <v>0.13058198244999406</v>
      </c>
      <c r="AV188">
        <v>-2.0169912671751853E-3</v>
      </c>
      <c r="AW188">
        <v>0.15577326397451738</v>
      </c>
      <c r="AX188">
        <v>0.27206782064242763</v>
      </c>
      <c r="AY188">
        <v>0.48515457511621257</v>
      </c>
      <c r="AZ188">
        <v>-1.9588146872876739E-3</v>
      </c>
      <c r="BA188">
        <v>0.47915449726343257</v>
      </c>
      <c r="BB188">
        <v>0.89433472749124521</v>
      </c>
      <c r="BC188">
        <v>0.30525455069833973</v>
      </c>
      <c r="BD188">
        <v>-2.4282228693189344E-3</v>
      </c>
      <c r="BE188">
        <v>0.34400721879108764</v>
      </c>
      <c r="BF188">
        <v>0.23667012843721572</v>
      </c>
      <c r="BG188">
        <v>0.49597426685464496</v>
      </c>
      <c r="BH188">
        <v>-4.3764678702154294E-3</v>
      </c>
      <c r="BI188">
        <v>0.49419487099604836</v>
      </c>
      <c r="BJ188">
        <v>0.49078788876894008</v>
      </c>
      <c r="BK188">
        <v>0.34513443906120522</v>
      </c>
      <c r="BL188">
        <v>-4.404072424216956E-3</v>
      </c>
      <c r="BM188">
        <v>0.31373424261182342</v>
      </c>
      <c r="BN188">
        <v>1.2481627615975326</v>
      </c>
      <c r="BO188">
        <v>0.5450666184400258</v>
      </c>
      <c r="BP188">
        <v>-5.5669547782116859E-3</v>
      </c>
      <c r="BQ188">
        <v>0.47750921840446031</v>
      </c>
      <c r="BR188">
        <v>0.75402448891375951</v>
      </c>
      <c r="BS188">
        <v>0.38082974590771773</v>
      </c>
      <c r="BT188">
        <v>-1.8328139523013463E-3</v>
      </c>
      <c r="BU188">
        <v>0.39412354452682574</v>
      </c>
      <c r="BV188">
        <v>1.6635685945064871</v>
      </c>
      <c r="BW188">
        <v>0.4625951510366631</v>
      </c>
      <c r="BX188">
        <v>2.4006794540452919E-4</v>
      </c>
      <c r="BY188">
        <v>0.49538644269169962</v>
      </c>
      <c r="BZ188">
        <v>0.71424409602231353</v>
      </c>
      <c r="CA188">
        <v>0.34877688678853319</v>
      </c>
      <c r="CB188">
        <v>-2.8767597006143404E-3</v>
      </c>
      <c r="CC188">
        <v>0.3440279378444972</v>
      </c>
      <c r="CD188">
        <v>0.61977948339949163</v>
      </c>
      <c r="CE188">
        <v>0.34981901979512975</v>
      </c>
      <c r="CF188">
        <v>-1.5623932341127142E-4</v>
      </c>
      <c r="CG188">
        <v>0.3092206567563241</v>
      </c>
      <c r="CH188">
        <v>0.33638375605103399</v>
      </c>
      <c r="CI188">
        <v>0.37300536695210312</v>
      </c>
      <c r="CJ188">
        <v>-1.6953973667730769E-3</v>
      </c>
      <c r="CK188">
        <v>0.36978764337870196</v>
      </c>
      <c r="CL188">
        <v>1.696008180520733</v>
      </c>
      <c r="CM188">
        <v>0.48746009894144998</v>
      </c>
      <c r="CN188">
        <v>-1.9325847621042879E-3</v>
      </c>
      <c r="CO188">
        <v>0.48193484319360225</v>
      </c>
      <c r="CP188">
        <v>0.6767757998601418</v>
      </c>
      <c r="CQ188">
        <v>0.37050395845751538</v>
      </c>
      <c r="CR188">
        <v>-8.1764553387544806E-4</v>
      </c>
      <c r="CS188">
        <v>0.40823931205689817</v>
      </c>
      <c r="CT188">
        <v>0.41591868842012952</v>
      </c>
      <c r="CU188">
        <v>0.63091523819267126</v>
      </c>
      <c r="CV188">
        <v>-4.2041462407587226E-3</v>
      </c>
      <c r="CW188">
        <v>0.53510020382837564</v>
      </c>
      <c r="CX188">
        <v>1.5010503390297838</v>
      </c>
      <c r="CY188">
        <v>0.26105711816526705</v>
      </c>
      <c r="CZ188">
        <v>-4.2143615867559865E-3</v>
      </c>
      <c r="DA188">
        <v>0.26766536869426388</v>
      </c>
      <c r="DB188">
        <v>1.4578186452197635</v>
      </c>
      <c r="DC188">
        <v>0.59524151462962549</v>
      </c>
      <c r="DD188">
        <v>-5.3667783849399766E-3</v>
      </c>
      <c r="DE188">
        <v>0.53739288633761517</v>
      </c>
      <c r="DF188">
        <v>0.86266874202935195</v>
      </c>
      <c r="DG188">
        <v>0.75789012236275666</v>
      </c>
      <c r="DH188">
        <v>-5.962155510192124E-3</v>
      </c>
      <c r="DI188">
        <v>0.69622431450255784</v>
      </c>
      <c r="DJ188">
        <v>0.42358827935717314</v>
      </c>
      <c r="DK188">
        <v>8.735114746161847E-2</v>
      </c>
      <c r="DL188">
        <v>-1.071187929788227E-3</v>
      </c>
      <c r="DM188">
        <v>0.10053801967976753</v>
      </c>
      <c r="DN188">
        <v>0.94581534042422766</v>
      </c>
      <c r="DO188">
        <v>0.65335396062472018</v>
      </c>
      <c r="DP188">
        <v>-5.7703918310772614E-3</v>
      </c>
      <c r="DQ188">
        <v>0.59439612964697897</v>
      </c>
      <c r="DR188">
        <v>0.5460073067373451</v>
      </c>
      <c r="DS188">
        <v>0.23207675377478018</v>
      </c>
      <c r="DT188">
        <v>-2.1479780925037235E-3</v>
      </c>
      <c r="DU188">
        <v>0.25693233032102325</v>
      </c>
      <c r="DV188">
        <v>1.8056817154429652</v>
      </c>
      <c r="DW188">
        <v>0.59494993117454209</v>
      </c>
      <c r="DX188">
        <v>-2.8373041821558643E-3</v>
      </c>
      <c r="DY188">
        <v>0.6163381980470819</v>
      </c>
      <c r="DZ188">
        <v>0.48412461148643127</v>
      </c>
      <c r="EA188">
        <v>9.0252652340756162E-2</v>
      </c>
      <c r="EB188">
        <v>-1.1560456252043101E-3</v>
      </c>
      <c r="EC188">
        <v>0.13302347073729998</v>
      </c>
      <c r="ED188">
        <v>1.4853197035821799</v>
      </c>
      <c r="EE188">
        <v>0.52028953329928362</v>
      </c>
      <c r="EF188">
        <v>-3.5123930545087512E-3</v>
      </c>
      <c r="EG188">
        <v>0.46283322544456068</v>
      </c>
      <c r="EH188">
        <v>0.96814814148583173</v>
      </c>
      <c r="EI188">
        <v>0.29275370320252858</v>
      </c>
      <c r="EJ188">
        <v>-1.2365635970320859E-3</v>
      </c>
      <c r="EK188">
        <v>0.28937838941472138</v>
      </c>
      <c r="EL188">
        <v>0.26581235203221965</v>
      </c>
      <c r="EM188">
        <v>0.186860951306138</v>
      </c>
      <c r="EN188">
        <v>-9.3760989383192368E-4</v>
      </c>
      <c r="EO188">
        <v>0.21023583313682828</v>
      </c>
      <c r="EP188">
        <v>0.53171604596798949</v>
      </c>
      <c r="EQ188">
        <v>7.6619778933161339E-2</v>
      </c>
      <c r="ER188">
        <v>-1.9982612858440653E-3</v>
      </c>
      <c r="ES188">
        <v>0.10256918226558309</v>
      </c>
      <c r="ET188">
        <v>6.8808555644669159E-2</v>
      </c>
      <c r="EU188">
        <v>3.9675765692327294E-2</v>
      </c>
      <c r="EV188">
        <v>-2.2824563469118911E-4</v>
      </c>
      <c r="EW188">
        <v>4.9521597437884403E-2</v>
      </c>
      <c r="EX188">
        <v>0</v>
      </c>
      <c r="EY188">
        <v>0.50916804609625133</v>
      </c>
      <c r="EZ188">
        <v>-3.6828406396761187E-3</v>
      </c>
      <c r="FA188">
        <v>0.49183873986846621</v>
      </c>
      <c r="FB188">
        <v>0.74543029535426863</v>
      </c>
      <c r="FC188">
        <v>0.35486305468245083</v>
      </c>
      <c r="FD188">
        <v>1.2831582395162039E-3</v>
      </c>
      <c r="FE188">
        <v>0.49207631241490346</v>
      </c>
      <c r="FF188">
        <v>0.66920209997909319</v>
      </c>
      <c r="FG188">
        <v>0.34035680735287765</v>
      </c>
      <c r="FH188">
        <v>-2.6114966303849049E-3</v>
      </c>
      <c r="FI188">
        <v>0.37901892582813856</v>
      </c>
      <c r="FJ188">
        <v>0.79122175692526109</v>
      </c>
      <c r="FK188">
        <v>6.6103198502718924E-2</v>
      </c>
      <c r="FL188">
        <v>-9.4242635856134739E-4</v>
      </c>
      <c r="FM188">
        <v>0.13352958175286184</v>
      </c>
      <c r="FN188">
        <v>1.4935485666485457</v>
      </c>
      <c r="FO188">
        <v>0.40507764799727469</v>
      </c>
      <c r="FP188">
        <v>-1.030025820893698E-3</v>
      </c>
      <c r="FQ188">
        <v>0.46180676728155545</v>
      </c>
      <c r="FR188">
        <v>0.95543236614018701</v>
      </c>
      <c r="FS188">
        <v>9.0249033642132589E-2</v>
      </c>
      <c r="FT188">
        <v>-1.4305313491700658E-3</v>
      </c>
      <c r="FU188">
        <v>0.14805809379232102</v>
      </c>
      <c r="FV188">
        <v>1.3170677529107473</v>
      </c>
      <c r="FW188">
        <v>0.26473803039135085</v>
      </c>
      <c r="FX188">
        <v>-4.1042026612305533E-3</v>
      </c>
      <c r="FY188">
        <v>0.24330283794977217</v>
      </c>
      <c r="FZ188">
        <v>0.51508684931593984</v>
      </c>
      <c r="GA188">
        <v>0.40065372513477898</v>
      </c>
      <c r="GB188">
        <v>-4.560884625586078E-3</v>
      </c>
      <c r="GC188">
        <v>0.38177854543628059</v>
      </c>
      <c r="GD188">
        <v>0.32727528964911923</v>
      </c>
      <c r="GE188">
        <v>0.41362766110336707</v>
      </c>
      <c r="GF188">
        <v>-3.7694648930974924E-3</v>
      </c>
      <c r="GG188">
        <v>0.407041580494095</v>
      </c>
      <c r="GH188">
        <v>1.5884613278658815</v>
      </c>
      <c r="GI188">
        <v>0.56465902279875968</v>
      </c>
      <c r="GJ188">
        <v>-1.0611163354341936E-3</v>
      </c>
      <c r="GK188">
        <v>0.57144309075222088</v>
      </c>
      <c r="GL188">
        <v>1.624426663384414</v>
      </c>
      <c r="GM188">
        <v>0.59015846636401814</v>
      </c>
      <c r="GN188">
        <v>-5.4126422532731061E-3</v>
      </c>
      <c r="GO188">
        <v>0.52358490009220093</v>
      </c>
      <c r="GP188">
        <v>1.0488989409004532</v>
      </c>
      <c r="GQ188">
        <v>0.54290924376911665</v>
      </c>
      <c r="GR188">
        <v>-3.0392411516107867E-3</v>
      </c>
      <c r="GS188">
        <v>0.4962827892830432</v>
      </c>
      <c r="GT188">
        <v>0.63885267218086816</v>
      </c>
      <c r="GU188">
        <v>0.12166184992868671</v>
      </c>
      <c r="GV188">
        <v>-2.1321654555261946E-3</v>
      </c>
      <c r="GW188">
        <v>0.1660366062508325</v>
      </c>
      <c r="GX188">
        <v>1.1595016182345594</v>
      </c>
      <c r="GY188">
        <v>0.29398120947358986</v>
      </c>
      <c r="GZ188">
        <v>-4.2430583552302637E-3</v>
      </c>
      <c r="HA188">
        <v>0.27285973680302511</v>
      </c>
      <c r="HB188">
        <v>1.0680175767532762</v>
      </c>
      <c r="HC188">
        <v>0.57934707362701499</v>
      </c>
      <c r="HD188">
        <v>-4.7882782753596838E-3</v>
      </c>
      <c r="HE188">
        <v>0.5509390250791425</v>
      </c>
      <c r="HF188">
        <v>0.35766443135044534</v>
      </c>
      <c r="HG188">
        <v>0.50939020232255039</v>
      </c>
      <c r="HH188">
        <v>-3.1025432734295318E-3</v>
      </c>
      <c r="HI188">
        <v>0.48156374182343781</v>
      </c>
      <c r="HJ188">
        <v>0.88961098655502568</v>
      </c>
      <c r="HK188">
        <v>0.34753622905356341</v>
      </c>
      <c r="HL188">
        <v>-4.6233913869853432E-3</v>
      </c>
      <c r="HM188">
        <v>0.35947306162590259</v>
      </c>
      <c r="HN188">
        <v>0.58086369132627502</v>
      </c>
      <c r="HO188">
        <v>0.4849498813560254</v>
      </c>
      <c r="HP188">
        <v>-3.1547877073996285E-3</v>
      </c>
      <c r="HQ188">
        <v>0.51393757531081885</v>
      </c>
      <c r="HR188">
        <v>0.72858089906987256</v>
      </c>
      <c r="HS188">
        <v>0.52820800770520382</v>
      </c>
      <c r="HT188">
        <v>1.802130170200075E-4</v>
      </c>
      <c r="HU188">
        <v>0.50580942764006476</v>
      </c>
      <c r="HV188">
        <v>1.5364672916788484</v>
      </c>
      <c r="HW188">
        <v>0.16838737113880184</v>
      </c>
      <c r="HX188">
        <v>-1.5844359033317266E-3</v>
      </c>
      <c r="HY188">
        <v>0.18011309972795037</v>
      </c>
      <c r="HZ188">
        <v>0.24534106440148087</v>
      </c>
      <c r="IA188">
        <v>0.4365572150156109</v>
      </c>
      <c r="IB188">
        <v>6.5391602907149526E-4</v>
      </c>
      <c r="IC188">
        <v>0.45598837594404096</v>
      </c>
      <c r="ID188">
        <v>1.9581380496056768</v>
      </c>
      <c r="IE188">
        <v>0.36495511388945356</v>
      </c>
      <c r="IF188">
        <v>-4.4250190968158952E-3</v>
      </c>
      <c r="IG188">
        <v>0.33567312551641121</v>
      </c>
      <c r="IH188">
        <v>0.78062100546746926</v>
      </c>
      <c r="II188">
        <v>0.49224405074815258</v>
      </c>
      <c r="IJ188">
        <v>-2.9448308858328344E-3</v>
      </c>
      <c r="IK188">
        <v>0.47110459725911757</v>
      </c>
      <c r="IL188">
        <v>0.54408458604086574</v>
      </c>
      <c r="IM188">
        <v>0.38695537153340004</v>
      </c>
      <c r="IN188">
        <v>-2.1676123341282934E-3</v>
      </c>
      <c r="IO188">
        <v>0.39159799906001291</v>
      </c>
      <c r="IP188">
        <v>1.3621049203454649</v>
      </c>
      <c r="IQ188">
        <v>0.66021513446667013</v>
      </c>
      <c r="IR188">
        <v>-5.5867629515568736E-3</v>
      </c>
      <c r="IS188">
        <v>0.59414034735174415</v>
      </c>
      <c r="IT188">
        <v>0.48077630432515389</v>
      </c>
      <c r="IU188">
        <v>0.39539935220478506</v>
      </c>
      <c r="IV188">
        <v>7.9532758222288511E-4</v>
      </c>
      <c r="IW188">
        <v>0.30293803434676081</v>
      </c>
      <c r="IX188">
        <v>0.94227698109064384</v>
      </c>
      <c r="IY188">
        <v>0.35450829332768352</v>
      </c>
      <c r="IZ188">
        <v>-4.9434177102439447E-3</v>
      </c>
      <c r="JA188">
        <v>0.35547229363141858</v>
      </c>
      <c r="JB188">
        <v>0</v>
      </c>
      <c r="JC188">
        <v>0.14082543005140752</v>
      </c>
      <c r="JD188">
        <v>-2.3974158827467038E-3</v>
      </c>
      <c r="JE188">
        <v>0.15608532252481838</v>
      </c>
      <c r="JF188">
        <v>1.8710575517055819</v>
      </c>
      <c r="JG188">
        <v>0.20577845178377022</v>
      </c>
      <c r="JH188">
        <v>-1.0885221763154065E-3</v>
      </c>
      <c r="JI188">
        <v>0.17473586846740063</v>
      </c>
      <c r="JJ188">
        <v>1.0109746218642919</v>
      </c>
      <c r="JK188">
        <v>0.12189748216388663</v>
      </c>
      <c r="JL188">
        <v>-1.8857978793293325E-3</v>
      </c>
      <c r="JM188">
        <v>0.1621128457153341</v>
      </c>
      <c r="JN188">
        <v>0.66149453722548435</v>
      </c>
      <c r="JO188">
        <v>0.5625631089260793</v>
      </c>
      <c r="JP188">
        <v>-2.3365594104701281E-3</v>
      </c>
      <c r="JQ188">
        <v>0.57068386735886478</v>
      </c>
      <c r="JR188">
        <v>2.3379206996416193</v>
      </c>
      <c r="JS188">
        <v>0.49375707140319541</v>
      </c>
      <c r="JT188">
        <v>-3.4267270232556987E-3</v>
      </c>
      <c r="JU188">
        <v>0.48540642454484018</v>
      </c>
      <c r="JV188">
        <v>0.3198982730151913</v>
      </c>
      <c r="JW188">
        <v>0.21372699410845325</v>
      </c>
      <c r="JX188">
        <v>-1.4606389185829963E-3</v>
      </c>
      <c r="JY188">
        <v>0.23089890147138589</v>
      </c>
      <c r="JZ188">
        <v>0.38739451237087258</v>
      </c>
      <c r="KA188">
        <v>0.55839784908078793</v>
      </c>
      <c r="KB188">
        <v>-6.2368059512282739E-3</v>
      </c>
      <c r="KC188">
        <v>0.49443916259947912</v>
      </c>
      <c r="KD188">
        <v>0.32207728874881553</v>
      </c>
      <c r="KE188">
        <v>5.4145604745284105E-2</v>
      </c>
      <c r="KF188">
        <v>-9.9550710756269342E-4</v>
      </c>
      <c r="KG188">
        <v>8.8013664518364468E-2</v>
      </c>
      <c r="KH188">
        <v>0.50433499233053991</v>
      </c>
      <c r="KI188">
        <v>0.52166241895131005</v>
      </c>
      <c r="KJ188">
        <v>-2.0721850862213858E-3</v>
      </c>
      <c r="KK188">
        <v>0.48811990578612241</v>
      </c>
      <c r="KL188">
        <v>0.60793315134393067</v>
      </c>
      <c r="KM188">
        <v>0.4686776287735418</v>
      </c>
      <c r="KN188">
        <v>-2.3037994408422408E-3</v>
      </c>
      <c r="KO188">
        <v>0.45980192534934999</v>
      </c>
      <c r="KP188">
        <v>1.341635380991627</v>
      </c>
      <c r="KQ188">
        <v>0.40469500406642439</v>
      </c>
      <c r="KR188">
        <v>-1.6919686235631309E-3</v>
      </c>
      <c r="KS188">
        <v>0.42536733387743303</v>
      </c>
      <c r="KT188">
        <v>0</v>
      </c>
      <c r="KU188">
        <v>0.15070733638026604</v>
      </c>
      <c r="KV188">
        <v>1.4142041427394415E-4</v>
      </c>
      <c r="KW188">
        <v>0.1410970910891928</v>
      </c>
      <c r="KX188">
        <v>1.5150076369511527</v>
      </c>
      <c r="KY188">
        <v>0.74532219169007841</v>
      </c>
      <c r="KZ188">
        <v>-4.3501189474878426E-3</v>
      </c>
      <c r="LA188">
        <v>0.71977229705861046</v>
      </c>
      <c r="LB188">
        <v>0.32395958301558186</v>
      </c>
      <c r="LC188">
        <v>0.49569121689414902</v>
      </c>
      <c r="LD188">
        <v>-9.1965857970618731E-4</v>
      </c>
      <c r="LE188">
        <v>0.37953957121502091</v>
      </c>
      <c r="LF188">
        <v>0.6822376503761397</v>
      </c>
      <c r="LG188">
        <v>0.61512981219813434</v>
      </c>
      <c r="LH188">
        <v>-2.5125169660270338E-3</v>
      </c>
      <c r="LI188">
        <v>0.56343669177872224</v>
      </c>
      <c r="LJ188">
        <v>1.0232863253338442</v>
      </c>
      <c r="LK188">
        <v>0.27276782368040153</v>
      </c>
      <c r="LL188">
        <v>9.4389190550495149E-4</v>
      </c>
      <c r="LM188">
        <v>0.27257964088807063</v>
      </c>
      <c r="LN188">
        <v>2.4832260538476603</v>
      </c>
      <c r="LO188">
        <v>0.28284468158868781</v>
      </c>
      <c r="LP188">
        <v>-1.5832385535542103E-3</v>
      </c>
      <c r="LQ188">
        <v>0.28540292704149206</v>
      </c>
      <c r="LR188">
        <v>0.42703534452639758</v>
      </c>
      <c r="LS188">
        <v>0.29747822181556227</v>
      </c>
      <c r="LT188">
        <v>-2.6455389953411409E-3</v>
      </c>
      <c r="LU188">
        <v>0.33871557503899652</v>
      </c>
      <c r="LV188">
        <v>0</v>
      </c>
      <c r="LW188">
        <v>0.41167508928059959</v>
      </c>
      <c r="LX188">
        <v>-2.7631237639303848E-3</v>
      </c>
      <c r="LY188">
        <v>0.41047833768614372</v>
      </c>
      <c r="LZ188">
        <v>2.5566725024122894</v>
      </c>
      <c r="MA188">
        <v>0.27424035739722485</v>
      </c>
      <c r="MB188">
        <v>-3.08794713052407E-3</v>
      </c>
      <c r="MC188">
        <v>0.26832395121902758</v>
      </c>
      <c r="MD188">
        <v>0.46210524630773053</v>
      </c>
      <c r="ME188">
        <v>0.380027288841432</v>
      </c>
      <c r="MF188">
        <v>-6.7841744100793097E-4</v>
      </c>
      <c r="MG188">
        <v>0.39622671195770548</v>
      </c>
      <c r="MH188">
        <v>0.96174693511416187</v>
      </c>
      <c r="MI188">
        <v>0.47888807803994043</v>
      </c>
      <c r="MJ188">
        <v>-3.3018589872490962E-3</v>
      </c>
      <c r="MK188">
        <v>0.45390430868650122</v>
      </c>
      <c r="ML188">
        <v>0.15493335294223368</v>
      </c>
      <c r="MM188">
        <v>0.1836005371241948</v>
      </c>
      <c r="MN188">
        <v>-4.9117581592640007E-4</v>
      </c>
      <c r="MO188">
        <v>0.17385150458831933</v>
      </c>
      <c r="MP188">
        <v>0.72286936916420752</v>
      </c>
      <c r="MQ188">
        <v>4.1305324572356132E-2</v>
      </c>
      <c r="MR188">
        <v>-2.9805630680393669E-4</v>
      </c>
      <c r="MS188">
        <v>4.9099608629123284E-2</v>
      </c>
      <c r="MT188">
        <v>1.3158784269525197</v>
      </c>
      <c r="MU188">
        <v>0.22979605176385762</v>
      </c>
      <c r="MV188">
        <v>-3.8638975862615118E-3</v>
      </c>
      <c r="MW188">
        <v>0.24292707304660668</v>
      </c>
      <c r="MX188">
        <v>1.3274489639761755</v>
      </c>
      <c r="MY188">
        <v>0.54110116645587147</v>
      </c>
      <c r="MZ188">
        <v>-4.2872846038664574E-3</v>
      </c>
      <c r="NA188">
        <v>0.46880759893143054</v>
      </c>
      <c r="NB188">
        <v>0.35251881315210898</v>
      </c>
      <c r="NC188">
        <v>0.21476553118077993</v>
      </c>
      <c r="ND188">
        <v>1.1066290136511911E-3</v>
      </c>
      <c r="NE188">
        <v>0.33868187623824525</v>
      </c>
      <c r="NF188">
        <v>0.55157382662336174</v>
      </c>
      <c r="NG188">
        <v>0.47151835295018718</v>
      </c>
      <c r="NH188">
        <v>-1.9658123613456755E-3</v>
      </c>
      <c r="NI188">
        <v>0.52904390199204321</v>
      </c>
      <c r="NJ188">
        <v>0.70531933225930898</v>
      </c>
      <c r="NK188">
        <v>0.34880860550665155</v>
      </c>
      <c r="NL188">
        <v>-1.8693053670509733E-4</v>
      </c>
      <c r="NM188">
        <v>0.41636288163334795</v>
      </c>
      <c r="NN188">
        <v>0.6332830823595168</v>
      </c>
      <c r="NO188">
        <v>0.33860405543180144</v>
      </c>
      <c r="NP188">
        <v>-1.6245735818120257E-3</v>
      </c>
      <c r="NQ188">
        <v>0.39533651138557246</v>
      </c>
      <c r="NR188">
        <v>0.25598151372075384</v>
      </c>
      <c r="NS188">
        <v>0.4792009013240407</v>
      </c>
      <c r="NT188">
        <v>-4.5509383070611318E-3</v>
      </c>
      <c r="NU188">
        <v>0.45606936905406326</v>
      </c>
      <c r="NV188">
        <v>0.56392788696437124</v>
      </c>
      <c r="NW188">
        <v>0.20927161895905186</v>
      </c>
      <c r="NX188">
        <v>-2.5558046339842384E-3</v>
      </c>
      <c r="NY188">
        <v>0.21483390417689149</v>
      </c>
      <c r="NZ188">
        <v>0.51046654976677597</v>
      </c>
      <c r="OA188">
        <v>0.2583555331991918</v>
      </c>
      <c r="OB188">
        <v>-4.4522083320534473E-3</v>
      </c>
      <c r="OC188">
        <v>0.24352195942778082</v>
      </c>
      <c r="OD188">
        <v>1.3368291060020332</v>
      </c>
      <c r="OE188">
        <v>0.11288098302002007</v>
      </c>
      <c r="OF188">
        <v>-7.1148292901557827E-4</v>
      </c>
      <c r="OG188">
        <v>0.13556714773657161</v>
      </c>
      <c r="OH188">
        <v>1.0731670878805271</v>
      </c>
      <c r="OI188">
        <v>6.0685344641921372E-2</v>
      </c>
      <c r="OJ188">
        <v>-1.1086975562752315E-3</v>
      </c>
      <c r="OK188">
        <v>8.6673756406915631E-2</v>
      </c>
      <c r="OL188">
        <v>1.0618987864591694</v>
      </c>
      <c r="OM188">
        <v>0.35668695996699484</v>
      </c>
      <c r="ON188">
        <v>-4.065194564991513E-3</v>
      </c>
      <c r="OO188">
        <v>0.32457961617166309</v>
      </c>
      <c r="OP188">
        <v>1.0166421039417994</v>
      </c>
      <c r="OQ188">
        <v>0.46137842050133332</v>
      </c>
      <c r="OR188">
        <v>-4.0424658709978991E-3</v>
      </c>
      <c r="OS188">
        <v>0.4668801112139454</v>
      </c>
      <c r="OT188">
        <v>0.82412906220718229</v>
      </c>
      <c r="OU188">
        <v>0.15335449121729369</v>
      </c>
      <c r="OV188">
        <v>-3.0103472903621558E-3</v>
      </c>
      <c r="OW188">
        <v>0.18080857782600632</v>
      </c>
      <c r="OX188">
        <v>0.73211549791639474</v>
      </c>
      <c r="OY188">
        <v>0.22535644148460429</v>
      </c>
      <c r="OZ188">
        <v>-3.5401106052137207E-3</v>
      </c>
      <c r="PA188">
        <v>0.23530447575169106</v>
      </c>
      <c r="PB188">
        <v>1.4678026327779128</v>
      </c>
      <c r="PC188">
        <v>0.55111623141078736</v>
      </c>
      <c r="PD188">
        <v>-6.6527366146546434E-3</v>
      </c>
      <c r="PE188">
        <v>0.49935725261279323</v>
      </c>
      <c r="PF188">
        <v>1.340541331976387</v>
      </c>
      <c r="PG188">
        <v>0.2328319647199118</v>
      </c>
      <c r="PH188">
        <v>-3.123900875513902E-3</v>
      </c>
      <c r="PI188">
        <v>0.2416073463371626</v>
      </c>
      <c r="PJ188">
        <v>0.44172116174924964</v>
      </c>
      <c r="PK188">
        <v>0.19500234653801593</v>
      </c>
      <c r="PL188">
        <v>9.7552954440559129E-5</v>
      </c>
      <c r="PM188">
        <v>0.28829944668782809</v>
      </c>
      <c r="PN188">
        <v>0.34428989836145607</v>
      </c>
      <c r="PO188">
        <v>0.33774935521645044</v>
      </c>
      <c r="PP188">
        <v>-1.2713658288513352E-3</v>
      </c>
      <c r="PQ188">
        <v>0.30469837824306473</v>
      </c>
      <c r="PR188">
        <v>0.98666308498719235</v>
      </c>
      <c r="PS188">
        <v>0.3003104549199217</v>
      </c>
      <c r="PT188">
        <v>-4.093829602325294E-3</v>
      </c>
      <c r="PU188">
        <v>0.29036795322604814</v>
      </c>
      <c r="PV188">
        <v>0.73990886880529771</v>
      </c>
      <c r="PW188">
        <v>0.32339282069582836</v>
      </c>
      <c r="PX188">
        <v>-1.6746078084366508E-3</v>
      </c>
      <c r="PY188">
        <v>0.29860425042416211</v>
      </c>
      <c r="PZ188">
        <v>0.98425041429148763</v>
      </c>
      <c r="QA188">
        <v>0.59594824398116564</v>
      </c>
      <c r="QB188">
        <v>3.4186409927991311E-4</v>
      </c>
      <c r="QC188">
        <v>0.4524539664116603</v>
      </c>
      <c r="QD188">
        <v>1.2833582030590278</v>
      </c>
      <c r="QE188">
        <v>0.26093096676721778</v>
      </c>
      <c r="QF188">
        <v>-1.8477761123610985E-3</v>
      </c>
      <c r="QG188">
        <v>0.32657047419637242</v>
      </c>
      <c r="QH188">
        <v>0.37118381719276128</v>
      </c>
      <c r="QI188">
        <v>0.13898159902470245</v>
      </c>
      <c r="QJ188">
        <v>-1.3162279419953456E-3</v>
      </c>
      <c r="QK188">
        <v>0.13248495923195003</v>
      </c>
      <c r="QL188">
        <v>0.76983660323299075</v>
      </c>
      <c r="QM188">
        <v>0.47494356280073241</v>
      </c>
      <c r="QN188">
        <v>1.4499927201635488E-3</v>
      </c>
      <c r="QO188">
        <v>0.52595170494756516</v>
      </c>
      <c r="QP188">
        <v>0.66096795702050848</v>
      </c>
      <c r="QQ188">
        <v>0.55550372141267435</v>
      </c>
      <c r="QR188">
        <v>-1.7937446005389086E-3</v>
      </c>
      <c r="QS188">
        <v>0.55989218323413248</v>
      </c>
      <c r="QT188">
        <v>1.5773818616590172</v>
      </c>
      <c r="QU188">
        <v>0.60455999935707971</v>
      </c>
      <c r="QV188">
        <v>-5.7551589593651635E-3</v>
      </c>
      <c r="QW188">
        <v>0.5571860949959857</v>
      </c>
      <c r="QX188">
        <v>1.8860496221908871</v>
      </c>
      <c r="QY188">
        <v>0.52271779448848088</v>
      </c>
      <c r="QZ188">
        <v>-3.9885635558428497E-3</v>
      </c>
      <c r="RA188">
        <v>0.52682684768553112</v>
      </c>
      <c r="RB188">
        <v>1.2665567632695891</v>
      </c>
      <c r="RC188">
        <v>0.25469939610607162</v>
      </c>
      <c r="RD188">
        <v>-2.9680580719613258E-3</v>
      </c>
      <c r="RE188">
        <v>0.29973246314225077</v>
      </c>
      <c r="RF188">
        <v>0.91019366113080147</v>
      </c>
      <c r="RG188">
        <v>0.31805357878139751</v>
      </c>
      <c r="RH188">
        <v>-1.1846594970425133E-3</v>
      </c>
      <c r="RI188">
        <v>0.3689752454532953</v>
      </c>
      <c r="RJ188">
        <v>0.43396161437296332</v>
      </c>
      <c r="RK188">
        <v>0.39869574063752417</v>
      </c>
      <c r="RL188">
        <v>-1.7746157468908129E-3</v>
      </c>
      <c r="RM188">
        <v>0.43625485104404416</v>
      </c>
      <c r="RN188">
        <v>2.1224173435812159</v>
      </c>
      <c r="RO188">
        <v>0.46579210708122248</v>
      </c>
      <c r="RP188">
        <v>-8.8484377584943847E-4</v>
      </c>
      <c r="RQ188">
        <v>0.47026950712193405</v>
      </c>
      <c r="RR188">
        <v>0.59790674855297321</v>
      </c>
      <c r="RS188">
        <v>0.38012546503122885</v>
      </c>
      <c r="RT188">
        <v>-2.4907388257334241E-3</v>
      </c>
      <c r="RU188">
        <v>0.36190952758339667</v>
      </c>
      <c r="RV188">
        <v>0.57956016220153439</v>
      </c>
      <c r="RW188">
        <v>0.3738594527869134</v>
      </c>
      <c r="RX188">
        <v>-3.4887111551893746E-3</v>
      </c>
      <c r="RY188">
        <v>0.36054792026044935</v>
      </c>
      <c r="RZ188">
        <v>1.1301695995701737</v>
      </c>
      <c r="SA188">
        <v>0.54849996372190535</v>
      </c>
      <c r="SB188">
        <v>-2.0505471042418177E-3</v>
      </c>
      <c r="SC188">
        <v>0.47893945750243988</v>
      </c>
      <c r="SD188">
        <v>1.0972701130417679</v>
      </c>
      <c r="SE188">
        <v>0.41561442918280278</v>
      </c>
      <c r="SF188">
        <v>-2.8992919728919797E-3</v>
      </c>
      <c r="SG188">
        <v>0.40648829688556054</v>
      </c>
      <c r="SH188">
        <v>0.70654980213917373</v>
      </c>
      <c r="SI188">
        <v>0.13338472266911092</v>
      </c>
      <c r="SJ188">
        <v>-2.202372483644939E-3</v>
      </c>
      <c r="SK188">
        <v>0.15838960859870141</v>
      </c>
      <c r="SL188">
        <v>0.57113427106056291</v>
      </c>
      <c r="SM188">
        <v>0.23124440583435013</v>
      </c>
      <c r="SN188">
        <v>-1.0115591503281737E-3</v>
      </c>
      <c r="SO188">
        <v>0.2850711779475667</v>
      </c>
      <c r="SP188">
        <v>1.2886349765201341</v>
      </c>
      <c r="SQ188">
        <v>0.30592252227818528</v>
      </c>
      <c r="SR188">
        <v>-1.4282615010286562E-3</v>
      </c>
      <c r="SS188">
        <v>0.34059667346757116</v>
      </c>
      <c r="ST188">
        <v>2.1083215964300952</v>
      </c>
      <c r="SU188">
        <v>0.58692470241169858</v>
      </c>
      <c r="SV188">
        <v>5.1933580891029441E-3</v>
      </c>
      <c r="SW188">
        <v>0.51360199286880115</v>
      </c>
      <c r="SX188">
        <v>0.99613054391852096</v>
      </c>
      <c r="SY188">
        <v>0.47524963006523813</v>
      </c>
      <c r="SZ188">
        <v>-3.0273183077528867E-3</v>
      </c>
      <c r="TA188">
        <v>0.4319846100774099</v>
      </c>
      <c r="TB188">
        <v>0.43816079915389955</v>
      </c>
      <c r="TC188">
        <v>0.28546325201965439</v>
      </c>
      <c r="TD188">
        <v>-3.3901195374511856E-3</v>
      </c>
      <c r="TE188">
        <v>0.30497770890898662</v>
      </c>
      <c r="TF188">
        <v>0.73001910216455979</v>
      </c>
      <c r="TG188">
        <v>0.18379912508433024</v>
      </c>
      <c r="TH188">
        <v>-1.8272219132440023E-3</v>
      </c>
      <c r="TI188">
        <v>0.20771680514740629</v>
      </c>
      <c r="TJ188">
        <v>1.3791517498515593</v>
      </c>
      <c r="TK188">
        <v>0.22724346299045844</v>
      </c>
      <c r="TL188">
        <v>-4.2758590173680618E-3</v>
      </c>
      <c r="TM188">
        <v>0.26007167422498928</v>
      </c>
      <c r="TN188">
        <v>0.45472741780233061</v>
      </c>
      <c r="TO188">
        <v>0.23991091301160394</v>
      </c>
      <c r="TP188">
        <v>-2.3537783514971161E-3</v>
      </c>
      <c r="TQ188">
        <v>0.23400555691050962</v>
      </c>
      <c r="TR188">
        <v>0.55367752601300069</v>
      </c>
      <c r="TS188">
        <v>0.55370417071470035</v>
      </c>
      <c r="TT188">
        <v>-2.1083336905330023E-3</v>
      </c>
      <c r="TU188">
        <v>0.5386200777120983</v>
      </c>
      <c r="TV188">
        <v>1.565422290154896</v>
      </c>
      <c r="TW188">
        <v>0.3814271439476688</v>
      </c>
      <c r="TX188">
        <v>-5.0015109151072155E-3</v>
      </c>
      <c r="TY188">
        <v>0.39810527531205081</v>
      </c>
      <c r="TZ188">
        <v>0</v>
      </c>
      <c r="UA188">
        <v>0.49459153423474234</v>
      </c>
      <c r="UB188">
        <v>-2.3548022612781181E-3</v>
      </c>
      <c r="UC188">
        <v>0.44617094751630942</v>
      </c>
      <c r="UD188">
        <v>0.32779440383564479</v>
      </c>
      <c r="UE188">
        <v>0.21774162704995614</v>
      </c>
      <c r="UF188">
        <v>-3.4494283269437989E-3</v>
      </c>
      <c r="UG188">
        <v>0.24352547697957272</v>
      </c>
      <c r="UH188">
        <v>0.7437842846229521</v>
      </c>
      <c r="UI188">
        <v>0.61869051863788582</v>
      </c>
      <c r="UJ188">
        <v>-3.0307137435242313E-3</v>
      </c>
      <c r="UK188">
        <v>0.56968197213915039</v>
      </c>
      <c r="UL188">
        <v>0.86373021855666898</v>
      </c>
      <c r="UM188">
        <v>0.62803139563769572</v>
      </c>
      <c r="UN188">
        <v>-3.3724907616089037E-3</v>
      </c>
      <c r="UO188">
        <v>0.62033502322301493</v>
      </c>
      <c r="UP188">
        <v>0.66478408023052371</v>
      </c>
      <c r="UQ188">
        <v>0.5919118846913648</v>
      </c>
      <c r="UR188">
        <v>-3.9387876378903556E-4</v>
      </c>
      <c r="US188">
        <v>0.58199580069796975</v>
      </c>
      <c r="UT188">
        <v>1.1846374293925244</v>
      </c>
      <c r="UU188">
        <v>0.59767841618721518</v>
      </c>
      <c r="UV188">
        <v>-3.0952675672846724E-3</v>
      </c>
      <c r="UW188">
        <v>0.60715594554863517</v>
      </c>
      <c r="UX188">
        <v>0.95668220671980286</v>
      </c>
      <c r="UY188">
        <v>0.35327418457087362</v>
      </c>
      <c r="UZ188">
        <v>-3.1346371943138749E-3</v>
      </c>
      <c r="VA188">
        <v>0.35388714522862585</v>
      </c>
      <c r="VB188">
        <v>2.1047144797211659</v>
      </c>
      <c r="VC188">
        <v>0.31209753973871845</v>
      </c>
      <c r="VD188">
        <v>-2.1623714874203131E-3</v>
      </c>
      <c r="VE188">
        <v>0.31723730359583047</v>
      </c>
      <c r="VF188">
        <v>0.42235925539387542</v>
      </c>
      <c r="VG188">
        <v>0.33401031025864636</v>
      </c>
      <c r="VH188">
        <v>-8.8594927282697431E-5</v>
      </c>
      <c r="VI188">
        <v>0.43792874286237143</v>
      </c>
      <c r="VJ188">
        <v>0.51004947976934467</v>
      </c>
      <c r="VK188">
        <v>0.49635337070644847</v>
      </c>
      <c r="VL188">
        <v>-5.0440238096684607E-3</v>
      </c>
      <c r="VM188">
        <v>0.44698862721647592</v>
      </c>
      <c r="VN188">
        <v>0</v>
      </c>
      <c r="VO188">
        <v>0.41292597285578914</v>
      </c>
      <c r="VP188">
        <v>-1.7851632981493325E-3</v>
      </c>
      <c r="VQ188">
        <v>0.48332256031976634</v>
      </c>
      <c r="VR188">
        <v>1.2350030345434568</v>
      </c>
      <c r="VS188">
        <v>0.51670702649009259</v>
      </c>
      <c r="VT188">
        <v>-2.3747048120056676E-3</v>
      </c>
      <c r="VU188">
        <v>0.51932891459299335</v>
      </c>
      <c r="VV188">
        <v>0.62655259840480437</v>
      </c>
      <c r="VW188">
        <v>0.34859220983074901</v>
      </c>
      <c r="VX188">
        <v>5.1763719630216359E-4</v>
      </c>
      <c r="VY188">
        <v>0.36524234575885606</v>
      </c>
      <c r="VZ188">
        <v>1.0305350441725043</v>
      </c>
      <c r="WA188">
        <v>0.67857566655629031</v>
      </c>
      <c r="WB188">
        <v>-4.1574135360206623E-3</v>
      </c>
      <c r="WC188">
        <v>0.6326656937806151</v>
      </c>
      <c r="WD188">
        <v>0</v>
      </c>
      <c r="WE188">
        <v>2.9048362073942482E-2</v>
      </c>
      <c r="WF188">
        <v>-1.7777389897094108E-4</v>
      </c>
      <c r="WG188">
        <v>4.3690830231684484E-2</v>
      </c>
      <c r="WH188">
        <v>1.6273786162529824</v>
      </c>
      <c r="WI188">
        <v>0.40276611975323678</v>
      </c>
      <c r="WJ188">
        <v>1.9577003986548307E-4</v>
      </c>
      <c r="WK188">
        <v>0.37968054895022263</v>
      </c>
      <c r="WL188">
        <v>1.1809806377330834</v>
      </c>
      <c r="WM188">
        <v>0.35634778696869879</v>
      </c>
      <c r="WN188">
        <v>9.6005036365756852E-4</v>
      </c>
      <c r="WO188">
        <v>0.38616795413142074</v>
      </c>
      <c r="WP188">
        <v>1.065498798171516</v>
      </c>
      <c r="WQ188">
        <v>0.48095161503945771</v>
      </c>
      <c r="WR188">
        <v>-3.7513255974382332E-3</v>
      </c>
      <c r="WS188">
        <v>0.52477218507962642</v>
      </c>
      <c r="WT188">
        <v>1.3808215403888993</v>
      </c>
      <c r="WU188">
        <v>0.3498250655005446</v>
      </c>
      <c r="WV188">
        <v>-3.3558237701149583E-3</v>
      </c>
      <c r="WW188">
        <v>0.35235070335226898</v>
      </c>
      <c r="WX188">
        <v>0.58498795466569353</v>
      </c>
      <c r="WY188">
        <v>0.43887749463062903</v>
      </c>
      <c r="WZ188">
        <v>-1.6768545969328766E-3</v>
      </c>
      <c r="XA188">
        <v>0.46110979574575967</v>
      </c>
      <c r="XB188">
        <v>0.57620232593896603</v>
      </c>
      <c r="XC188">
        <v>0.45195404590413202</v>
      </c>
      <c r="XD188">
        <v>-4.8001999185914475E-3</v>
      </c>
      <c r="XE188">
        <v>0.42681454990738577</v>
      </c>
      <c r="XF188">
        <v>0</v>
      </c>
      <c r="XG188">
        <v>0.25407296175628374</v>
      </c>
      <c r="XH188">
        <v>-2.8411661010681777E-3</v>
      </c>
      <c r="XI188">
        <v>0.24617570656858956</v>
      </c>
      <c r="XJ188">
        <v>1.0280898772399607</v>
      </c>
      <c r="XK188">
        <v>0.61324957971188176</v>
      </c>
      <c r="XL188">
        <v>-4.0015225162744516E-3</v>
      </c>
      <c r="XM188">
        <v>0.55475665996564216</v>
      </c>
      <c r="XN188">
        <v>0.87418523980406981</v>
      </c>
      <c r="XO188">
        <v>0.32651299387035909</v>
      </c>
      <c r="XP188">
        <v>-2.1475621590028057E-3</v>
      </c>
      <c r="XQ188">
        <v>0.32714251574698372</v>
      </c>
      <c r="XR188">
        <v>1.5056993718184934</v>
      </c>
      <c r="XS188">
        <v>0.73549254685189469</v>
      </c>
      <c r="XT188">
        <v>-3.6259454465143197E-3</v>
      </c>
      <c r="XU188">
        <v>0.69614499591882262</v>
      </c>
      <c r="XV188">
        <v>0.70935419192098248</v>
      </c>
      <c r="XW188">
        <v>0.46165292995581486</v>
      </c>
      <c r="XX188">
        <v>2.4173167072377801E-3</v>
      </c>
      <c r="XY188">
        <v>0.61945418802956786</v>
      </c>
      <c r="XZ188">
        <v>0.79185035797494641</v>
      </c>
      <c r="YA188">
        <v>0.18841290361142521</v>
      </c>
      <c r="YB188">
        <v>-2.5399657237161191E-3</v>
      </c>
      <c r="YC188">
        <v>0.21310156727633167</v>
      </c>
      <c r="YD188">
        <v>1.6256533852514197</v>
      </c>
      <c r="YE188">
        <v>0.44342007304063757</v>
      </c>
      <c r="YF188">
        <v>-5.1977669683925792E-3</v>
      </c>
      <c r="YG188">
        <v>0.40137952560399692</v>
      </c>
      <c r="YH188">
        <v>1.1913134376463279</v>
      </c>
      <c r="YI188">
        <v>0.62248363292615982</v>
      </c>
      <c r="YJ188">
        <v>-4.1251207844357979E-3</v>
      </c>
      <c r="YK188">
        <v>0.58901112440389669</v>
      </c>
      <c r="YL188">
        <v>0.79275253009806212</v>
      </c>
      <c r="YM188">
        <v>0.30641127127360451</v>
      </c>
      <c r="YN188">
        <v>-1.96168686371308E-3</v>
      </c>
      <c r="YO188">
        <v>0.30820045304035765</v>
      </c>
      <c r="YP188">
        <v>1.3404160573027784</v>
      </c>
      <c r="YQ188">
        <v>0.53221645918960792</v>
      </c>
      <c r="YR188">
        <v>4.850237713301669E-4</v>
      </c>
      <c r="YS188">
        <v>0.44824267040051308</v>
      </c>
      <c r="YT188">
        <v>1.2666937277893096</v>
      </c>
      <c r="YU188">
        <v>0.45956592961787573</v>
      </c>
      <c r="YV188">
        <v>-2.4720675282790192E-3</v>
      </c>
      <c r="YW188">
        <v>0.47398429236240047</v>
      </c>
      <c r="YX188">
        <v>0.80849428222933051</v>
      </c>
      <c r="YY188">
        <v>0.47958998197507752</v>
      </c>
      <c r="YZ188">
        <v>-3.7664460037993832E-3</v>
      </c>
      <c r="ZA188">
        <v>0.45960579946295621</v>
      </c>
      <c r="ZB188">
        <v>1.6725127663362762</v>
      </c>
      <c r="ZC188">
        <v>0.42357661572766581</v>
      </c>
      <c r="ZD188">
        <v>-2.1148581011299818E-3</v>
      </c>
      <c r="ZE188">
        <v>0.43587221838934936</v>
      </c>
      <c r="ZF188">
        <v>0.93385230185948664</v>
      </c>
      <c r="ZG188">
        <v>0.65432049721423446</v>
      </c>
      <c r="ZH188">
        <v>-1.8449169535831255E-3</v>
      </c>
      <c r="ZI188">
        <v>0.64312820841040341</v>
      </c>
      <c r="ZJ188">
        <v>0.75680341723066347</v>
      </c>
      <c r="ZK188">
        <v>0.47673476385446356</v>
      </c>
      <c r="ZL188">
        <v>-3.9991524387970271E-3</v>
      </c>
      <c r="ZM188">
        <v>0.44278196260229924</v>
      </c>
      <c r="ZN188">
        <v>0</v>
      </c>
      <c r="ZO188">
        <v>0.17499804530298893</v>
      </c>
      <c r="ZP188">
        <v>-9.2015076848309758E-4</v>
      </c>
      <c r="ZQ188">
        <v>0.16961620367757349</v>
      </c>
      <c r="ZR188">
        <v>2.1024278679192805</v>
      </c>
      <c r="ZS188">
        <v>0.44645392505285136</v>
      </c>
      <c r="ZT188">
        <v>-1.4526484832402E-3</v>
      </c>
      <c r="ZU188">
        <v>0.42323870172305472</v>
      </c>
      <c r="ZV188">
        <v>1.8165444236801587</v>
      </c>
      <c r="ZW188">
        <v>0.61870545995899784</v>
      </c>
      <c r="ZX188">
        <v>-3.2426347385225893E-3</v>
      </c>
      <c r="ZY188">
        <v>0.59507111407459501</v>
      </c>
      <c r="ZZ188">
        <v>0.37483920078360272</v>
      </c>
      <c r="AAA188">
        <v>0.4240767904013229</v>
      </c>
      <c r="AAB188">
        <v>1.0577782026543079E-3</v>
      </c>
      <c r="AAC188">
        <v>0.43329249439804279</v>
      </c>
      <c r="AAD188">
        <v>0</v>
      </c>
      <c r="AAE188">
        <v>0.44734722421025236</v>
      </c>
      <c r="AAF188">
        <v>-3.5779420355902471E-3</v>
      </c>
      <c r="AAG188">
        <v>0.44578214105494829</v>
      </c>
      <c r="AAH188">
        <v>0.62672396391355101</v>
      </c>
      <c r="AAI188">
        <v>0.16933039573163872</v>
      </c>
      <c r="AAJ188">
        <v>-1.7073951411536554E-3</v>
      </c>
      <c r="AAK188">
        <v>0.15832992399704229</v>
      </c>
      <c r="AAL188">
        <v>1.0347756267489558</v>
      </c>
      <c r="AAM188">
        <v>0.2053263170167362</v>
      </c>
      <c r="AAN188">
        <v>-4.6046353279997629E-3</v>
      </c>
      <c r="AAO188">
        <v>0.20887999413421643</v>
      </c>
      <c r="AAP188">
        <v>1.2665311629560987</v>
      </c>
      <c r="AAQ188">
        <v>0.54399215163276649</v>
      </c>
      <c r="AAR188">
        <v>-4.2178996448596811E-3</v>
      </c>
      <c r="AAS188">
        <v>0.50596913408882771</v>
      </c>
      <c r="AAT188">
        <v>0</v>
      </c>
      <c r="AAU188">
        <v>0.2204967133603026</v>
      </c>
      <c r="AAV188">
        <v>-2.527477340818251E-3</v>
      </c>
      <c r="AAW188">
        <v>0.23170001678700877</v>
      </c>
      <c r="AAX188">
        <v>0.30809059932810434</v>
      </c>
      <c r="AAY188">
        <v>0.25354883966848868</v>
      </c>
      <c r="AAZ188">
        <v>-1.8693124606927937E-3</v>
      </c>
      <c r="ABA188">
        <v>0.26246416976872977</v>
      </c>
      <c r="ABB188">
        <v>0.86724393132815547</v>
      </c>
      <c r="ABC188">
        <v>0.6319190326890981</v>
      </c>
      <c r="ABD188">
        <v>-2.3122555595353391E-3</v>
      </c>
      <c r="ABE188">
        <v>0.58356293377281987</v>
      </c>
      <c r="ABF188">
        <v>0.78897680390695624</v>
      </c>
      <c r="ABG188">
        <v>0.51324566965366392</v>
      </c>
      <c r="ABH188">
        <v>-3.4385060928890298E-3</v>
      </c>
      <c r="ABI188">
        <v>0.50654074326970711</v>
      </c>
      <c r="ABJ188">
        <v>0.52899297551490376</v>
      </c>
      <c r="ABK188">
        <v>0.32359098050302615</v>
      </c>
      <c r="ABL188">
        <v>-1.7082896020221734E-3</v>
      </c>
      <c r="ABM188">
        <v>0.33401871128399901</v>
      </c>
      <c r="ABN188">
        <v>1.0457266885839958</v>
      </c>
      <c r="ABO188">
        <v>0.52748865535630551</v>
      </c>
      <c r="ABP188">
        <v>-4.3346747964600795E-3</v>
      </c>
      <c r="ABQ188">
        <v>0.4825130715996156</v>
      </c>
      <c r="ABR188">
        <v>1.4498658548832428</v>
      </c>
      <c r="ABS188">
        <v>0.38969452860750609</v>
      </c>
      <c r="ABT188">
        <v>-3.7519991852178521E-3</v>
      </c>
      <c r="ABU188">
        <v>0.3481013678919509</v>
      </c>
      <c r="ABV188">
        <v>1.2114920369394253</v>
      </c>
      <c r="ABW188">
        <v>0.33085990847116659</v>
      </c>
      <c r="ABX188">
        <v>-2.2928153653527122E-3</v>
      </c>
      <c r="ABY188">
        <v>0.3168992902906389</v>
      </c>
      <c r="ABZ188">
        <v>0.55627511824270404</v>
      </c>
      <c r="ACA188">
        <v>0.51061729149103541</v>
      </c>
      <c r="ACB188">
        <v>4.960200181831363E-3</v>
      </c>
      <c r="ACC188">
        <v>0.49872482674770158</v>
      </c>
      <c r="ACD188">
        <v>1.0355565107511044</v>
      </c>
      <c r="ACE188">
        <v>0.18469469065933372</v>
      </c>
      <c r="ACF188">
        <v>-1.3898019963853329E-3</v>
      </c>
      <c r="ACG188">
        <v>0.19083950838832739</v>
      </c>
      <c r="ACH188">
        <v>0.45142326428424184</v>
      </c>
      <c r="ACI188">
        <v>0.36960515656975546</v>
      </c>
      <c r="ACJ188">
        <v>1.0791504440108347E-3</v>
      </c>
      <c r="ACK188">
        <v>0.41240845360586997</v>
      </c>
      <c r="ACL188">
        <v>0.37764368567282952</v>
      </c>
      <c r="ACM188">
        <v>0.38159788554192664</v>
      </c>
      <c r="ACN188">
        <v>-2.0097385408192484E-3</v>
      </c>
      <c r="ACO188">
        <v>0.37043126376409907</v>
      </c>
      <c r="ACP188">
        <v>0.97803499352604495</v>
      </c>
      <c r="ACQ188">
        <v>0.38388974043337853</v>
      </c>
      <c r="ACR188">
        <v>-3.5550349580717312E-3</v>
      </c>
      <c r="ACS188">
        <v>0.38147804638736516</v>
      </c>
      <c r="ACT188">
        <v>1.1395569187434453</v>
      </c>
      <c r="ACU188">
        <v>0.33007765899115166</v>
      </c>
      <c r="ACV188">
        <v>7.9507786067535969E-4</v>
      </c>
      <c r="ACW188">
        <v>0.41245019827954893</v>
      </c>
      <c r="ACX188">
        <v>0.87357964587450543</v>
      </c>
      <c r="ACY188">
        <v>0.29090261584164018</v>
      </c>
      <c r="ACZ188">
        <v>-1.4977537437421016E-3</v>
      </c>
      <c r="ADA188">
        <v>0.31103685566049621</v>
      </c>
      <c r="ADB188">
        <v>0.89113448086055025</v>
      </c>
      <c r="ADC188">
        <v>0.44799657012706245</v>
      </c>
      <c r="ADD188">
        <v>-2.5058347410524401E-3</v>
      </c>
      <c r="ADE188">
        <v>0.45442092131648903</v>
      </c>
      <c r="ADF188">
        <v>1.2624399035629483</v>
      </c>
      <c r="ADG188">
        <v>0.51877162838178692</v>
      </c>
      <c r="ADH188">
        <v>-3.6440470039115118E-3</v>
      </c>
      <c r="ADI188">
        <v>0.5085388968576543</v>
      </c>
      <c r="ADJ188">
        <v>0.6913374040633623</v>
      </c>
      <c r="ADK188">
        <v>0.28643850818571731</v>
      </c>
      <c r="ADL188">
        <v>7.8050667631375319E-4</v>
      </c>
      <c r="ADM188">
        <v>0.36431569908936051</v>
      </c>
      <c r="ADN188">
        <v>1.0953178741799769</v>
      </c>
      <c r="ADO188">
        <v>0.58145488007586221</v>
      </c>
      <c r="ADP188">
        <v>-2.7752691658088683E-3</v>
      </c>
      <c r="ADQ188">
        <v>0.5606964859201381</v>
      </c>
      <c r="ADR188">
        <v>0.95225276562485117</v>
      </c>
      <c r="ADS188">
        <v>0.63468687777314714</v>
      </c>
      <c r="ADT188">
        <v>-2.4547846886651221E-3</v>
      </c>
      <c r="ADU188">
        <v>0.66007566248609706</v>
      </c>
      <c r="ADV188">
        <v>1.0373990373368589</v>
      </c>
      <c r="ADW188">
        <v>0.46267911919946525</v>
      </c>
      <c r="ADX188">
        <v>-1.5752136902446169E-3</v>
      </c>
      <c r="ADY188">
        <v>0.48176190377035749</v>
      </c>
      <c r="ADZ188">
        <v>0.83126196251947659</v>
      </c>
      <c r="AEA188">
        <v>0.45440540069010504</v>
      </c>
      <c r="AEB188">
        <v>-4.085511299845827E-3</v>
      </c>
      <c r="AEC188">
        <v>0.42567480128052232</v>
      </c>
      <c r="AED188">
        <v>1.3293842225032839</v>
      </c>
      <c r="AEE188">
        <v>0.51669240241243708</v>
      </c>
      <c r="AEF188">
        <v>-4.5104903672989706E-3</v>
      </c>
      <c r="AEG188">
        <v>0.50200917441944082</v>
      </c>
      <c r="AEH188">
        <v>0.9708862057428661</v>
      </c>
      <c r="AEI188">
        <v>0.31400455467577854</v>
      </c>
      <c r="AEJ188">
        <v>-2.2424066699710085E-3</v>
      </c>
      <c r="AEK188">
        <v>0.29109336327488478</v>
      </c>
      <c r="AEL188">
        <v>0.86605005639771138</v>
      </c>
      <c r="AEM188">
        <v>0.5078172183685209</v>
      </c>
      <c r="AEN188">
        <v>-3.4088672858783998E-3</v>
      </c>
      <c r="AEO188">
        <v>0.48237294223535832</v>
      </c>
      <c r="AEP188">
        <v>0.44508513363928742</v>
      </c>
      <c r="AEQ188">
        <v>0.28518001319839886</v>
      </c>
      <c r="AER188">
        <v>-2.1275811917785231E-3</v>
      </c>
      <c r="AES188">
        <v>0.23703416302581493</v>
      </c>
      <c r="AET188">
        <v>0.4190251092031681</v>
      </c>
      <c r="AEU188">
        <v>0.10667123027818047</v>
      </c>
      <c r="AEV188">
        <v>-5.659793644375204E-4</v>
      </c>
      <c r="AEW188">
        <v>8.6854456812559863E-2</v>
      </c>
      <c r="AEX188">
        <v>1.494214308436244</v>
      </c>
      <c r="AEY188">
        <v>0.595645552808026</v>
      </c>
      <c r="AEZ188">
        <v>-5.132210009009236E-3</v>
      </c>
      <c r="AFA188">
        <v>0.52470382988684827</v>
      </c>
      <c r="AFB188">
        <v>1.4937533820367184</v>
      </c>
      <c r="AFC188">
        <v>0.1578319202244973</v>
      </c>
      <c r="AFD188">
        <v>-1.2643443773207703E-3</v>
      </c>
      <c r="AFE188">
        <v>0.19955914857766927</v>
      </c>
      <c r="AFF188">
        <v>1.3796367423668296</v>
      </c>
      <c r="AFG188">
        <v>0.11849575577671898</v>
      </c>
      <c r="AFH188">
        <v>-8.9803207212743423E-4</v>
      </c>
      <c r="AFI188">
        <v>0.10826991454949328</v>
      </c>
      <c r="AFJ188">
        <v>1.1732615213134208</v>
      </c>
      <c r="AFK188">
        <v>6.6511803889871754E-2</v>
      </c>
      <c r="AFL188">
        <v>-1.7298812434994567E-3</v>
      </c>
      <c r="AFM188">
        <v>9.5028545665050618E-2</v>
      </c>
      <c r="AFN188">
        <v>0.97261627951814</v>
      </c>
      <c r="AFO188">
        <v>0.5292900594783928</v>
      </c>
      <c r="AFP188">
        <v>-2.4798815110180471E-3</v>
      </c>
      <c r="AFQ188">
        <v>0.49151447545830773</v>
      </c>
      <c r="AFR188">
        <v>0.47317522275652674</v>
      </c>
      <c r="AFS188">
        <v>0.27601972214414378</v>
      </c>
      <c r="AFT188">
        <v>-2.1491838370550774E-3</v>
      </c>
      <c r="AFU188">
        <v>0.31899614879144389</v>
      </c>
      <c r="AFV188">
        <v>0.11979212128819636</v>
      </c>
      <c r="AFW188">
        <v>0.10358306822142137</v>
      </c>
      <c r="AFX188">
        <v>-5.3026898607640236E-4</v>
      </c>
      <c r="AFY188">
        <v>8.8303920522436019E-2</v>
      </c>
      <c r="AFZ188">
        <v>0.3108455308715406</v>
      </c>
      <c r="AGA188">
        <v>0.40607956331219092</v>
      </c>
      <c r="AGB188">
        <v>-3.2428565080933063E-3</v>
      </c>
      <c r="AGC188">
        <v>0.3817237981246287</v>
      </c>
      <c r="AGD188">
        <v>0.65844191949522313</v>
      </c>
      <c r="AGE188">
        <v>0.50127362618210836</v>
      </c>
      <c r="AGF188">
        <v>-2.1517319625849562E-3</v>
      </c>
      <c r="AGG188">
        <v>0.50319164805127103</v>
      </c>
      <c r="AGH188">
        <v>0.36268248889268889</v>
      </c>
      <c r="AGI188">
        <v>0.55031858787650212</v>
      </c>
      <c r="AGJ188">
        <v>-2.9068784710237056E-3</v>
      </c>
      <c r="AGK188">
        <v>0.59270522972609774</v>
      </c>
      <c r="AGL188">
        <v>0.66783402078644916</v>
      </c>
      <c r="AGM188">
        <v>0.27461553844929121</v>
      </c>
      <c r="AGN188">
        <v>-8.4794175380273318E-4</v>
      </c>
      <c r="AGO188">
        <v>0.28002861837427756</v>
      </c>
      <c r="AGP188">
        <v>0.88762838127420141</v>
      </c>
      <c r="AGQ188">
        <v>0.59738011092362908</v>
      </c>
      <c r="AGR188">
        <v>-2.1955336885023918E-3</v>
      </c>
      <c r="AGS188">
        <v>0.56910977709396804</v>
      </c>
      <c r="AGT188">
        <v>0.74055716169074337</v>
      </c>
      <c r="AGU188">
        <v>0.46986708537775579</v>
      </c>
      <c r="AGV188">
        <v>6.1285529292185662E-5</v>
      </c>
      <c r="AGW188">
        <v>0.58006251275794452</v>
      </c>
      <c r="AGX188">
        <v>1.1325274196968098</v>
      </c>
      <c r="AGY188">
        <v>0.62384629600070451</v>
      </c>
      <c r="AGZ188">
        <v>-3.0390993356519047E-3</v>
      </c>
      <c r="AHA188">
        <v>0.61260179914981239</v>
      </c>
      <c r="AHB188">
        <v>0.65587118063827132</v>
      </c>
      <c r="AHC188">
        <v>0.39275692036461007</v>
      </c>
      <c r="AHD188">
        <v>-2.3695650627742135E-3</v>
      </c>
      <c r="AHE188">
        <v>0.37992229561705959</v>
      </c>
    </row>
    <row r="189" spans="1:889" x14ac:dyDescent="0.2">
      <c r="A189" s="23">
        <v>87.710434509999999</v>
      </c>
      <c r="B189" s="23">
        <v>184</v>
      </c>
      <c r="C189" s="23">
        <v>184</v>
      </c>
      <c r="E189" s="23">
        <f t="shared" si="10"/>
        <v>189</v>
      </c>
      <c r="F189" s="23">
        <f t="shared" ca="1" si="11"/>
        <v>0</v>
      </c>
      <c r="G189" s="23">
        <f t="shared" ca="1" si="12"/>
        <v>3.9447732980030313E-2</v>
      </c>
      <c r="H189" s="23">
        <f t="shared" ca="1" si="13"/>
        <v>-2.2776826001936611E-4</v>
      </c>
      <c r="I189" s="23">
        <f t="shared" ca="1" si="14"/>
        <v>4.9520749505910927E-2</v>
      </c>
      <c r="J189">
        <v>0</v>
      </c>
      <c r="K189">
        <v>0.52290857977358274</v>
      </c>
      <c r="L189">
        <v>-1.3648972981545162E-3</v>
      </c>
      <c r="M189">
        <v>0.53845109584925088</v>
      </c>
      <c r="N189">
        <v>0.5531970093790608</v>
      </c>
      <c r="O189">
        <v>0.55773829957477172</v>
      </c>
      <c r="P189">
        <v>2.1312911253964077E-3</v>
      </c>
      <c r="Q189">
        <v>0.46706539102524064</v>
      </c>
      <c r="R189">
        <v>0.79399201957142873</v>
      </c>
      <c r="S189">
        <v>0.39928797875958705</v>
      </c>
      <c r="T189">
        <v>-3.6074695011181837E-3</v>
      </c>
      <c r="U189">
        <v>0.36994929841850444</v>
      </c>
      <c r="V189">
        <v>0.68459919860463436</v>
      </c>
      <c r="W189">
        <v>0.14108409339845465</v>
      </c>
      <c r="X189">
        <v>-2.2238335658269206E-3</v>
      </c>
      <c r="Y189">
        <v>0.16017019292014553</v>
      </c>
      <c r="Z189">
        <v>0</v>
      </c>
      <c r="AA189">
        <v>0.3622185425468088</v>
      </c>
      <c r="AB189">
        <v>-2.4727415378553337E-3</v>
      </c>
      <c r="AC189">
        <v>0.36463648359037781</v>
      </c>
      <c r="AD189">
        <v>0.65822103046768421</v>
      </c>
      <c r="AE189">
        <v>0.65760925535774872</v>
      </c>
      <c r="AF189">
        <v>-5.5655462452616263E-3</v>
      </c>
      <c r="AG189">
        <v>0.61537990834220457</v>
      </c>
      <c r="AH189">
        <v>0.41480682368771271</v>
      </c>
      <c r="AI189">
        <v>0.39417009812789255</v>
      </c>
      <c r="AJ189">
        <v>-3.5332526712504391E-3</v>
      </c>
      <c r="AK189">
        <v>0.38195597366830669</v>
      </c>
      <c r="AL189">
        <v>0.25269403155095982</v>
      </c>
      <c r="AM189">
        <v>0.2876203915743798</v>
      </c>
      <c r="AN189">
        <v>-4.1858580316964057E-3</v>
      </c>
      <c r="AO189">
        <v>0.30607558269104096</v>
      </c>
      <c r="AP189">
        <v>0.2903271913823493</v>
      </c>
      <c r="AQ189">
        <v>0.18641094959615032</v>
      </c>
      <c r="AR189">
        <v>-3.4257144072551249E-3</v>
      </c>
      <c r="AS189">
        <v>0.2011679923709252</v>
      </c>
      <c r="AT189">
        <v>0.23917390389858201</v>
      </c>
      <c r="AU189">
        <v>0.12857619154317998</v>
      </c>
      <c r="AV189">
        <v>-1.9946323404114075E-3</v>
      </c>
      <c r="AW189">
        <v>0.15419440816693919</v>
      </c>
      <c r="AX189">
        <v>1.9077586652014753</v>
      </c>
      <c r="AY189">
        <v>0.48320163582332409</v>
      </c>
      <c r="AZ189">
        <v>-1.9476453726178615E-3</v>
      </c>
      <c r="BA189">
        <v>0.47700736013987127</v>
      </c>
      <c r="BB189">
        <v>1.0735186162791117</v>
      </c>
      <c r="BC189">
        <v>0.3028461678079844</v>
      </c>
      <c r="BD189">
        <v>-2.3886941955671456E-3</v>
      </c>
      <c r="BE189">
        <v>0.34256147425101813</v>
      </c>
      <c r="BF189">
        <v>0.71022006913235558</v>
      </c>
      <c r="BG189">
        <v>0.49162153185216267</v>
      </c>
      <c r="BH189">
        <v>-4.3291412762852177E-3</v>
      </c>
      <c r="BI189">
        <v>0.49085582369862524</v>
      </c>
      <c r="BJ189">
        <v>0.49093283070472504</v>
      </c>
      <c r="BK189">
        <v>0.34074519912625101</v>
      </c>
      <c r="BL189">
        <v>-4.3746028975438197E-3</v>
      </c>
      <c r="BM189">
        <v>0.30985901456038673</v>
      </c>
      <c r="BN189">
        <v>0.35621437240272369</v>
      </c>
      <c r="BO189">
        <v>0.53948968434161759</v>
      </c>
      <c r="BP189">
        <v>-5.5871006692338231E-3</v>
      </c>
      <c r="BQ189">
        <v>0.47320798983294821</v>
      </c>
      <c r="BR189">
        <v>0.68850403095215373</v>
      </c>
      <c r="BS189">
        <v>0.37900416327048408</v>
      </c>
      <c r="BT189">
        <v>-1.8185938711267461E-3</v>
      </c>
      <c r="BU189">
        <v>0.39224741232455718</v>
      </c>
      <c r="BV189">
        <v>0</v>
      </c>
      <c r="BW189">
        <v>0.46285723056732558</v>
      </c>
      <c r="BX189">
        <v>2.8418742782766558E-4</v>
      </c>
      <c r="BY189">
        <v>0.49465920461298429</v>
      </c>
      <c r="BZ189">
        <v>1.071682545245489</v>
      </c>
      <c r="CA189">
        <v>0.34589238310841641</v>
      </c>
      <c r="CB189">
        <v>-2.8923664499132763E-3</v>
      </c>
      <c r="CC189">
        <v>0.34165000899710724</v>
      </c>
      <c r="CD189">
        <v>0.8266166930381692</v>
      </c>
      <c r="CE189">
        <v>0.3496499513904392</v>
      </c>
      <c r="CF189">
        <v>-1.8213576717214557E-4</v>
      </c>
      <c r="CG189">
        <v>0.30837677185867063</v>
      </c>
      <c r="CH189">
        <v>0.67296619717105344</v>
      </c>
      <c r="CI189">
        <v>0.37131470544844924</v>
      </c>
      <c r="CJ189">
        <v>-1.6861442551992696E-3</v>
      </c>
      <c r="CK189">
        <v>0.36842333210230838</v>
      </c>
      <c r="CL189">
        <v>0.33930181082908062</v>
      </c>
      <c r="CM189">
        <v>0.48552330551714712</v>
      </c>
      <c r="CN189">
        <v>-1.9411687434802397E-3</v>
      </c>
      <c r="CO189">
        <v>0.48068107127480653</v>
      </c>
      <c r="CP189">
        <v>1.3539513373534604</v>
      </c>
      <c r="CQ189">
        <v>0.3697122451846922</v>
      </c>
      <c r="CR189">
        <v>-7.6582442991003142E-4</v>
      </c>
      <c r="CS189">
        <v>0.40806889169993121</v>
      </c>
      <c r="CT189">
        <v>0.83208303921786975</v>
      </c>
      <c r="CU189">
        <v>0.62674220435097794</v>
      </c>
      <c r="CV189">
        <v>-4.1424384431933102E-3</v>
      </c>
      <c r="CW189">
        <v>0.5346077664015384</v>
      </c>
      <c r="CX189">
        <v>1.0000446929662374</v>
      </c>
      <c r="CY189">
        <v>0.25686035379738609</v>
      </c>
      <c r="CZ189">
        <v>-4.1794488879915576E-3</v>
      </c>
      <c r="DA189">
        <v>0.26461947838283578</v>
      </c>
      <c r="DB189">
        <v>1.2502250420638132</v>
      </c>
      <c r="DC189">
        <v>0.58987015316622482</v>
      </c>
      <c r="DD189">
        <v>-5.3762531637938987E-3</v>
      </c>
      <c r="DE189">
        <v>0.53252530992321478</v>
      </c>
      <c r="DF189">
        <v>0.8629235096800465</v>
      </c>
      <c r="DG189">
        <v>0.75190723798155523</v>
      </c>
      <c r="DH189">
        <v>-6.0038234114159579E-3</v>
      </c>
      <c r="DI189">
        <v>0.68975926419530154</v>
      </c>
      <c r="DJ189">
        <v>0.42371337556796151</v>
      </c>
      <c r="DK189">
        <v>8.6292356569326267E-2</v>
      </c>
      <c r="DL189">
        <v>-1.0465489187859375E-3</v>
      </c>
      <c r="DM189">
        <v>9.9467287399030824E-2</v>
      </c>
      <c r="DN189">
        <v>0.40489072611035193</v>
      </c>
      <c r="DO189">
        <v>0.64757163074213675</v>
      </c>
      <c r="DP189">
        <v>-5.7947452071178849E-3</v>
      </c>
      <c r="DQ189">
        <v>0.58917065504895327</v>
      </c>
      <c r="DR189">
        <v>9.1028092724671106E-2</v>
      </c>
      <c r="DS189">
        <v>0.22994870141873713</v>
      </c>
      <c r="DT189">
        <v>-2.1083633660557901E-3</v>
      </c>
      <c r="DU189">
        <v>0.25477928141413886</v>
      </c>
      <c r="DV189">
        <v>0.32810444657673066</v>
      </c>
      <c r="DW189">
        <v>0.59213109045672718</v>
      </c>
      <c r="DX189">
        <v>-2.8006919572452819E-3</v>
      </c>
      <c r="DY189">
        <v>0.6141832286284139</v>
      </c>
      <c r="DZ189">
        <v>0.16142252852993944</v>
      </c>
      <c r="EA189">
        <v>8.910590994965048E-2</v>
      </c>
      <c r="EB189">
        <v>-1.1378155823720704E-3</v>
      </c>
      <c r="EC189">
        <v>0.13132688230386977</v>
      </c>
      <c r="ED189">
        <v>0.74287917781565505</v>
      </c>
      <c r="EE189">
        <v>0.51677137094612446</v>
      </c>
      <c r="EF189">
        <v>-3.5241782985754523E-3</v>
      </c>
      <c r="EG189">
        <v>0.45927094539134844</v>
      </c>
      <c r="EH189">
        <v>0.3873736239362861</v>
      </c>
      <c r="EI189">
        <v>0.29152463585186494</v>
      </c>
      <c r="EJ189">
        <v>-1.2218113176521478E-3</v>
      </c>
      <c r="EK189">
        <v>0.2884140656345609</v>
      </c>
      <c r="EL189">
        <v>0</v>
      </c>
      <c r="EM189">
        <v>0.18595033187732568</v>
      </c>
      <c r="EN189">
        <v>-8.8436080375082246E-4</v>
      </c>
      <c r="EO189">
        <v>0.2081297092722264</v>
      </c>
      <c r="EP189">
        <v>0.31912384500720642</v>
      </c>
      <c r="EQ189">
        <v>7.4646856441537027E-2</v>
      </c>
      <c r="ER189">
        <v>-1.9479293441440556E-3</v>
      </c>
      <c r="ES189">
        <v>0.10076929421376779</v>
      </c>
      <c r="ET189">
        <v>0</v>
      </c>
      <c r="EU189">
        <v>3.9447732980030313E-2</v>
      </c>
      <c r="EV189">
        <v>-2.2776826001936611E-4</v>
      </c>
      <c r="EW189">
        <v>4.9520749505910927E-2</v>
      </c>
      <c r="EX189">
        <v>0</v>
      </c>
      <c r="EY189">
        <v>0.50550064101497172</v>
      </c>
      <c r="EZ189">
        <v>-3.6522166234208178E-3</v>
      </c>
      <c r="FA189">
        <v>0.48860359593496505</v>
      </c>
      <c r="FB189">
        <v>1.1184756593401399</v>
      </c>
      <c r="FC189">
        <v>0.35617088992150242</v>
      </c>
      <c r="FD189">
        <v>1.3324953973511207E-3</v>
      </c>
      <c r="FE189">
        <v>0.49194912563269805</v>
      </c>
      <c r="FF189">
        <v>1.1731230304925007</v>
      </c>
      <c r="FG189">
        <v>0.33774933193867901</v>
      </c>
      <c r="FH189">
        <v>-2.6037835747655283E-3</v>
      </c>
      <c r="FI189">
        <v>0.37705475901940144</v>
      </c>
      <c r="FJ189">
        <v>0</v>
      </c>
      <c r="FK189">
        <v>6.5176251384481895E-2</v>
      </c>
      <c r="FL189">
        <v>-9.1157682257747476E-4</v>
      </c>
      <c r="FM189">
        <v>0.13244076994084264</v>
      </c>
      <c r="FN189">
        <v>2.2434744560781996</v>
      </c>
      <c r="FO189">
        <v>0.40406151241445287</v>
      </c>
      <c r="FP189">
        <v>-1.0024257111670657E-3</v>
      </c>
      <c r="FQ189">
        <v>0.46135245731513452</v>
      </c>
      <c r="FR189">
        <v>0.23892863230216271</v>
      </c>
      <c r="FS189">
        <v>8.8849863402338192E-2</v>
      </c>
      <c r="FT189">
        <v>-1.3682894549064172E-3</v>
      </c>
      <c r="FU189">
        <v>0.14607849809480852</v>
      </c>
      <c r="FV189">
        <v>0.3504758649874769</v>
      </c>
      <c r="FW189">
        <v>0.26065583682667681</v>
      </c>
      <c r="FX189">
        <v>-4.0605265040502816E-3</v>
      </c>
      <c r="FY189">
        <v>0.239813003047646</v>
      </c>
      <c r="FZ189">
        <v>0.21208603412037813</v>
      </c>
      <c r="GA189">
        <v>0.39609954310933265</v>
      </c>
      <c r="GB189">
        <v>-4.5476792810300939E-3</v>
      </c>
      <c r="GC189">
        <v>0.37855540990241221</v>
      </c>
      <c r="GD189">
        <v>0.98211582667717434</v>
      </c>
      <c r="GE189">
        <v>0.40986026813239818</v>
      </c>
      <c r="GF189">
        <v>-3.76505207617586E-3</v>
      </c>
      <c r="GG189">
        <v>0.40493223699161607</v>
      </c>
      <c r="GH189">
        <v>0.52964348007191187</v>
      </c>
      <c r="GI189">
        <v>0.56361309014158611</v>
      </c>
      <c r="GJ189">
        <v>-1.0305884607081401E-3</v>
      </c>
      <c r="GK189">
        <v>0.57082766211208236</v>
      </c>
      <c r="GL189">
        <v>0.97413341118752794</v>
      </c>
      <c r="GM189">
        <v>0.58473513694563661</v>
      </c>
      <c r="GN189">
        <v>-5.4340626418036718E-3</v>
      </c>
      <c r="GO189">
        <v>0.51862814701821491</v>
      </c>
      <c r="GP189">
        <v>0.41968348279423634</v>
      </c>
      <c r="GQ189">
        <v>0.53986836373401403</v>
      </c>
      <c r="GR189">
        <v>-3.0430245394345999E-3</v>
      </c>
      <c r="GS189">
        <v>0.49282492199257411</v>
      </c>
      <c r="GT189">
        <v>0</v>
      </c>
      <c r="GU189">
        <v>0.11955298590465593</v>
      </c>
      <c r="GV189">
        <v>-2.0857832502511071E-3</v>
      </c>
      <c r="GW189">
        <v>0.16420888263277744</v>
      </c>
      <c r="GX189">
        <v>0.68454984159965959</v>
      </c>
      <c r="GY189">
        <v>0.28976549713761401</v>
      </c>
      <c r="GZ189">
        <v>-4.1888137697434413E-3</v>
      </c>
      <c r="HA189">
        <v>0.2693570137132148</v>
      </c>
      <c r="HB189">
        <v>0.53363286166315982</v>
      </c>
      <c r="HC189">
        <v>0.57458058726404315</v>
      </c>
      <c r="HD189">
        <v>-4.7449549949577004E-3</v>
      </c>
      <c r="HE189">
        <v>0.54652721843328067</v>
      </c>
      <c r="HF189">
        <v>0.53665508790072114</v>
      </c>
      <c r="HG189">
        <v>0.50628309028944485</v>
      </c>
      <c r="HH189">
        <v>-3.111715441362994E-3</v>
      </c>
      <c r="HI189">
        <v>0.47908714380898121</v>
      </c>
      <c r="HJ189">
        <v>1.001454881164878</v>
      </c>
      <c r="HK189">
        <v>0.34292974377261598</v>
      </c>
      <c r="HL189">
        <v>-4.5898216596102258E-3</v>
      </c>
      <c r="HM189">
        <v>0.35605361445691197</v>
      </c>
      <c r="HN189">
        <v>0.19367841163297178</v>
      </c>
      <c r="HO189">
        <v>0.48180413619057155</v>
      </c>
      <c r="HP189">
        <v>-3.1367573666428385E-3</v>
      </c>
      <c r="HQ189">
        <v>0.51185934358934881</v>
      </c>
      <c r="HR189">
        <v>0.36439803361382628</v>
      </c>
      <c r="HS189">
        <v>0.52837793879649742</v>
      </c>
      <c r="HT189">
        <v>1.5947946114253266E-4</v>
      </c>
      <c r="HU189">
        <v>0.50560106882588396</v>
      </c>
      <c r="HV189">
        <v>0</v>
      </c>
      <c r="HW189">
        <v>0.16682782222261597</v>
      </c>
      <c r="HX189">
        <v>-1.535084776393735E-3</v>
      </c>
      <c r="HY189">
        <v>0.17850641103059728</v>
      </c>
      <c r="HZ189">
        <v>0.98288114660913128</v>
      </c>
      <c r="IA189">
        <v>0.4372236593730377</v>
      </c>
      <c r="IB189">
        <v>6.7876221905858081E-4</v>
      </c>
      <c r="IC189">
        <v>0.45590888161382709</v>
      </c>
      <c r="ID189">
        <v>1.1741872384554186</v>
      </c>
      <c r="IE189">
        <v>0.36054623645465805</v>
      </c>
      <c r="IF189">
        <v>-4.3933182300457344E-3</v>
      </c>
      <c r="IG189">
        <v>0.33151593166996651</v>
      </c>
      <c r="IH189">
        <v>0.39042577118496991</v>
      </c>
      <c r="II189">
        <v>0.48929704202860785</v>
      </c>
      <c r="IJ189">
        <v>-2.9495599139797812E-3</v>
      </c>
      <c r="IK189">
        <v>0.46888163066038563</v>
      </c>
      <c r="IL189">
        <v>0.27212263391202385</v>
      </c>
      <c r="IM189">
        <v>0.38479939114608175</v>
      </c>
      <c r="IN189">
        <v>-2.144424563043775E-3</v>
      </c>
      <c r="IO189">
        <v>0.38985850573387282</v>
      </c>
      <c r="IP189">
        <v>0.75610831519872335</v>
      </c>
      <c r="IQ189">
        <v>0.65462104612882788</v>
      </c>
      <c r="IR189">
        <v>-5.6016680550722954E-3</v>
      </c>
      <c r="IS189">
        <v>0.58811959078235199</v>
      </c>
      <c r="IT189">
        <v>0.48091828958971128</v>
      </c>
      <c r="IU189">
        <v>0.39617848722187188</v>
      </c>
      <c r="IV189">
        <v>7.6311574179565179E-4</v>
      </c>
      <c r="IW189">
        <v>0.30276084700578154</v>
      </c>
      <c r="IX189">
        <v>0.70603390190632964</v>
      </c>
      <c r="IY189">
        <v>0.34959083420878495</v>
      </c>
      <c r="IZ189">
        <v>-4.8916456240177594E-3</v>
      </c>
      <c r="JA189">
        <v>0.35166627369102643</v>
      </c>
      <c r="JB189">
        <v>0.68031405363759456</v>
      </c>
      <c r="JC189">
        <v>0.13844566602052777</v>
      </c>
      <c r="JD189">
        <v>-2.3623020049078078E-3</v>
      </c>
      <c r="JE189">
        <v>0.1541414736727148</v>
      </c>
      <c r="JF189">
        <v>0</v>
      </c>
      <c r="JG189">
        <v>0.2046812298665926</v>
      </c>
      <c r="JH189">
        <v>-1.1065287139140009E-3</v>
      </c>
      <c r="JI189">
        <v>0.17340796324107469</v>
      </c>
      <c r="JJ189">
        <v>0.67418212529980948</v>
      </c>
      <c r="JK189">
        <v>0.12003164439129035</v>
      </c>
      <c r="JL189">
        <v>-1.8461531095268578E-3</v>
      </c>
      <c r="JM189">
        <v>0.1603174281639089</v>
      </c>
      <c r="JN189">
        <v>0.44112659540207083</v>
      </c>
      <c r="JO189">
        <v>0.56023627458588898</v>
      </c>
      <c r="JP189">
        <v>-2.3170780464254535E-3</v>
      </c>
      <c r="JQ189">
        <v>0.56903147266627829</v>
      </c>
      <c r="JR189">
        <v>2.0790538601704052</v>
      </c>
      <c r="JS189">
        <v>0.49036080727773645</v>
      </c>
      <c r="JT189">
        <v>-3.3665910803621878E-3</v>
      </c>
      <c r="JU189">
        <v>0.48191410910396804</v>
      </c>
      <c r="JV189">
        <v>0.79998186743580335</v>
      </c>
      <c r="JW189">
        <v>0.21228217631385515</v>
      </c>
      <c r="JX189">
        <v>-1.4292011100902229E-3</v>
      </c>
      <c r="JY189">
        <v>0.22973575724613587</v>
      </c>
      <c r="JZ189">
        <v>0</v>
      </c>
      <c r="KA189">
        <v>0.55217535054850386</v>
      </c>
      <c r="KB189">
        <v>-6.2089779441791464E-3</v>
      </c>
      <c r="KC189">
        <v>0.48804564233543657</v>
      </c>
      <c r="KD189">
        <v>0.12886896249031135</v>
      </c>
      <c r="KE189">
        <v>5.3160593885832344E-2</v>
      </c>
      <c r="KF189">
        <v>-9.7462066283134433E-4</v>
      </c>
      <c r="KG189">
        <v>8.6785913088791966E-2</v>
      </c>
      <c r="KH189">
        <v>1.5134518051942625</v>
      </c>
      <c r="KI189">
        <v>0.51956795694232294</v>
      </c>
      <c r="KJ189">
        <v>-2.1171463923930637E-3</v>
      </c>
      <c r="KK189">
        <v>0.48610052937049841</v>
      </c>
      <c r="KL189">
        <v>0.91216903380748571</v>
      </c>
      <c r="KM189">
        <v>0.46638450792944591</v>
      </c>
      <c r="KN189">
        <v>-2.2828418250108551E-3</v>
      </c>
      <c r="KO189">
        <v>0.45668440141046213</v>
      </c>
      <c r="KP189">
        <v>0.4473438664891487</v>
      </c>
      <c r="KQ189">
        <v>0.40301604331662771</v>
      </c>
      <c r="KR189">
        <v>-1.666040693908598E-3</v>
      </c>
      <c r="KS189">
        <v>0.42400636503841499</v>
      </c>
      <c r="KT189">
        <v>0.496150728253202</v>
      </c>
      <c r="KU189">
        <v>0.15084405134471479</v>
      </c>
      <c r="KV189">
        <v>1.3206810020132212E-4</v>
      </c>
      <c r="KW189">
        <v>0.1410970910891928</v>
      </c>
      <c r="KX189">
        <v>1.2971084649837592</v>
      </c>
      <c r="KY189">
        <v>0.74100143287890574</v>
      </c>
      <c r="KZ189">
        <v>-4.291870168172892E-3</v>
      </c>
      <c r="LA189">
        <v>0.71533467250371907</v>
      </c>
      <c r="LB189">
        <v>0.4323134496893371</v>
      </c>
      <c r="LC189">
        <v>0.49475182244203342</v>
      </c>
      <c r="LD189">
        <v>-9.5909817922789655E-4</v>
      </c>
      <c r="LE189">
        <v>0.37921344205362473</v>
      </c>
      <c r="LF189">
        <v>0.34121956610687998</v>
      </c>
      <c r="LG189">
        <v>0.61261673451338472</v>
      </c>
      <c r="LH189">
        <v>-2.514219409337771E-3</v>
      </c>
      <c r="LI189">
        <v>0.56074210135762004</v>
      </c>
      <c r="LJ189">
        <v>0.51179426368657865</v>
      </c>
      <c r="LK189">
        <v>0.27370397923212275</v>
      </c>
      <c r="LL189">
        <v>9.2834698638555801E-4</v>
      </c>
      <c r="LM189">
        <v>0.27247084720650799</v>
      </c>
      <c r="LN189">
        <v>0.57234087847807269</v>
      </c>
      <c r="LO189">
        <v>0.28127458372366904</v>
      </c>
      <c r="LP189">
        <v>-1.557301232121311E-3</v>
      </c>
      <c r="LQ189">
        <v>0.28359193616189371</v>
      </c>
      <c r="LR189">
        <v>0.4271614587417249</v>
      </c>
      <c r="LS189">
        <v>0.29485751427647572</v>
      </c>
      <c r="LT189">
        <v>-2.5960787736515729E-3</v>
      </c>
      <c r="LU189">
        <v>0.33687053193952748</v>
      </c>
      <c r="LV189">
        <v>0.55712186701165123</v>
      </c>
      <c r="LW189">
        <v>0.40891961228291196</v>
      </c>
      <c r="LX189">
        <v>-2.7478518446618239E-3</v>
      </c>
      <c r="LY189">
        <v>0.40804279407524874</v>
      </c>
      <c r="LZ189">
        <v>0.68061944157878007</v>
      </c>
      <c r="MA189">
        <v>0.27115798799194052</v>
      </c>
      <c r="MB189">
        <v>-3.0771844001601279E-3</v>
      </c>
      <c r="MC189">
        <v>0.26545811063735403</v>
      </c>
      <c r="MD189">
        <v>0.46224171754198257</v>
      </c>
      <c r="ME189">
        <v>0.37935570910446936</v>
      </c>
      <c r="MF189">
        <v>-6.649931704518112E-4</v>
      </c>
      <c r="MG189">
        <v>0.39547124504505393</v>
      </c>
      <c r="MH189">
        <v>1.236504846922253</v>
      </c>
      <c r="MI189">
        <v>0.47558974464194576</v>
      </c>
      <c r="MJ189">
        <v>-3.2950936672918232E-3</v>
      </c>
      <c r="MK189">
        <v>0.45083473211056774</v>
      </c>
      <c r="ML189">
        <v>0</v>
      </c>
      <c r="MM189">
        <v>0.1831007546330489</v>
      </c>
      <c r="MN189">
        <v>-5.0837153367578485E-4</v>
      </c>
      <c r="MO189">
        <v>0.17385150458831933</v>
      </c>
      <c r="MP189">
        <v>0</v>
      </c>
      <c r="MQ189">
        <v>4.1016017757213787E-2</v>
      </c>
      <c r="MR189">
        <v>-2.8078149911101247E-4</v>
      </c>
      <c r="MS189">
        <v>4.85695795859582E-2</v>
      </c>
      <c r="MT189">
        <v>0.65694016757483475</v>
      </c>
      <c r="MU189">
        <v>0.22595531456426302</v>
      </c>
      <c r="MV189">
        <v>-3.8178711446375272E-3</v>
      </c>
      <c r="MW189">
        <v>0.23988826336665234</v>
      </c>
      <c r="MX189">
        <v>0.66309163188430276</v>
      </c>
      <c r="MY189">
        <v>0.53679531069377895</v>
      </c>
      <c r="MZ189">
        <v>-4.324858121980882E-3</v>
      </c>
      <c r="NA189">
        <v>0.464945658493015</v>
      </c>
      <c r="NB189">
        <v>0</v>
      </c>
      <c r="NC189">
        <v>0.21589241779473001</v>
      </c>
      <c r="ND189">
        <v>1.1472126315063131E-3</v>
      </c>
      <c r="NE189">
        <v>0.33868186790201593</v>
      </c>
      <c r="NF189">
        <v>0.2758683600832787</v>
      </c>
      <c r="NG189">
        <v>0.46958657104905932</v>
      </c>
      <c r="NH189">
        <v>-1.8978557625989542E-3</v>
      </c>
      <c r="NI189">
        <v>0.52780006737121909</v>
      </c>
      <c r="NJ189">
        <v>0.35276381534737528</v>
      </c>
      <c r="NK189">
        <v>0.34864065516616022</v>
      </c>
      <c r="NL189">
        <v>-1.4908866946317093E-4</v>
      </c>
      <c r="NM189">
        <v>0.41628346697882707</v>
      </c>
      <c r="NN189">
        <v>0.95020516003362698</v>
      </c>
      <c r="NO189">
        <v>0.33699947130128466</v>
      </c>
      <c r="NP189">
        <v>-1.5850651578042355E-3</v>
      </c>
      <c r="NQ189">
        <v>0.39411667237546671</v>
      </c>
      <c r="NR189">
        <v>0.51211422292523046</v>
      </c>
      <c r="NS189">
        <v>0.47466342667599198</v>
      </c>
      <c r="NT189">
        <v>-4.5242761786701245E-3</v>
      </c>
      <c r="NU189">
        <v>0.45183824374452231</v>
      </c>
      <c r="NV189">
        <v>0.56409442897050099</v>
      </c>
      <c r="NW189">
        <v>0.20672696779167252</v>
      </c>
      <c r="NX189">
        <v>-2.5336954235464361E-3</v>
      </c>
      <c r="NY189">
        <v>0.21253780694607211</v>
      </c>
      <c r="NZ189">
        <v>0.40849384264257743</v>
      </c>
      <c r="OA189">
        <v>0.25392542285872294</v>
      </c>
      <c r="OB189">
        <v>-4.408481588494371E-3</v>
      </c>
      <c r="OC189">
        <v>0.23985865523426167</v>
      </c>
      <c r="OD189">
        <v>0.38151894581017581</v>
      </c>
      <c r="OE189">
        <v>0.1121891495570897</v>
      </c>
      <c r="OF189">
        <v>-6.7250113657381242E-4</v>
      </c>
      <c r="OG189">
        <v>0.13473923238997465</v>
      </c>
      <c r="OH189">
        <v>0.35782800698543227</v>
      </c>
      <c r="OI189">
        <v>5.9594264214295631E-2</v>
      </c>
      <c r="OJ189">
        <v>-1.0735611556137955E-3</v>
      </c>
      <c r="OK189">
        <v>8.5639194355363074E-2</v>
      </c>
      <c r="OL189">
        <v>0.53031152324961972</v>
      </c>
      <c r="OM189">
        <v>0.35262469465884905</v>
      </c>
      <c r="ON189">
        <v>-4.0595898236465864E-3</v>
      </c>
      <c r="OO189">
        <v>0.32098070563876852</v>
      </c>
      <c r="OP189">
        <v>0.50847117188819779</v>
      </c>
      <c r="OQ189">
        <v>0.45734079934591509</v>
      </c>
      <c r="OR189">
        <v>-4.0332493122451109E-3</v>
      </c>
      <c r="OS189">
        <v>0.46373273024853823</v>
      </c>
      <c r="OT189">
        <v>0.44924929053228019</v>
      </c>
      <c r="OU189">
        <v>0.1503692902035948</v>
      </c>
      <c r="OV189">
        <v>-2.9603741715028176E-3</v>
      </c>
      <c r="OW189">
        <v>0.17838165473450876</v>
      </c>
      <c r="OX189">
        <v>0.73233170992959729</v>
      </c>
      <c r="OY189">
        <v>0.22183589018283584</v>
      </c>
      <c r="OZ189">
        <v>-3.5011831703180216E-3</v>
      </c>
      <c r="PA189">
        <v>0.23248446713790527</v>
      </c>
      <c r="PB189">
        <v>0</v>
      </c>
      <c r="PC189">
        <v>0.54446588858450196</v>
      </c>
      <c r="PD189">
        <v>-6.648104383556239E-3</v>
      </c>
      <c r="PE189">
        <v>0.49427554750142211</v>
      </c>
      <c r="PF189">
        <v>0.33523430683804373</v>
      </c>
      <c r="PG189">
        <v>0.22973121540595878</v>
      </c>
      <c r="PH189">
        <v>-3.077984373396187E-3</v>
      </c>
      <c r="PI189">
        <v>0.23856164267030872</v>
      </c>
      <c r="PJ189">
        <v>0.44185161305362414</v>
      </c>
      <c r="PK189">
        <v>0.1951112826945324</v>
      </c>
      <c r="PL189">
        <v>1.2051534537887876E-4</v>
      </c>
      <c r="PM189">
        <v>0.28829944668782809</v>
      </c>
      <c r="PN189">
        <v>0</v>
      </c>
      <c r="PO189">
        <v>0.33648118362016721</v>
      </c>
      <c r="PP189">
        <v>-1.2650120698639296E-3</v>
      </c>
      <c r="PQ189">
        <v>0.30469837824306473</v>
      </c>
      <c r="PR189">
        <v>0.49347723563393053</v>
      </c>
      <c r="PS189">
        <v>0.29622877448056351</v>
      </c>
      <c r="PT189">
        <v>-4.069663523849844E-3</v>
      </c>
      <c r="PU189">
        <v>0.28707762104421897</v>
      </c>
      <c r="PV189">
        <v>0.24643531045365094</v>
      </c>
      <c r="PW189">
        <v>0.32171855334299582</v>
      </c>
      <c r="PX189">
        <v>-1.6741904244405475E-3</v>
      </c>
      <c r="PY189">
        <v>0.29669768945525105</v>
      </c>
      <c r="PZ189">
        <v>0.86162709453579223</v>
      </c>
      <c r="QA189">
        <v>0.59626513095178013</v>
      </c>
      <c r="QB189">
        <v>2.9179836731088024E-4</v>
      </c>
      <c r="QC189">
        <v>0.45227631851473465</v>
      </c>
      <c r="QD189">
        <v>0.80133408915541393</v>
      </c>
      <c r="QE189">
        <v>0.25910565234227129</v>
      </c>
      <c r="QF189">
        <v>-1.8029307494175479E-3</v>
      </c>
      <c r="QG189">
        <v>0.32492476487945021</v>
      </c>
      <c r="QH189">
        <v>0.37129343705549039</v>
      </c>
      <c r="QI189">
        <v>0.1376749121162176</v>
      </c>
      <c r="QJ189">
        <v>-1.2971748392135826E-3</v>
      </c>
      <c r="QK189">
        <v>0.13210411827922969</v>
      </c>
      <c r="QL189">
        <v>0.19251598880795392</v>
      </c>
      <c r="QM189">
        <v>0.47641280528044833</v>
      </c>
      <c r="QN189">
        <v>1.4878920304242352E-3</v>
      </c>
      <c r="QO189">
        <v>0.5256055518413365</v>
      </c>
      <c r="QP189">
        <v>0.66116315738582854</v>
      </c>
      <c r="QQ189">
        <v>0.55370861818701678</v>
      </c>
      <c r="QR189">
        <v>-1.7967567267064767E-3</v>
      </c>
      <c r="QS189">
        <v>0.55769521360511776</v>
      </c>
      <c r="QT189">
        <v>0.52536549455009662</v>
      </c>
      <c r="QU189">
        <v>0.59879922246738637</v>
      </c>
      <c r="QV189">
        <v>-5.7664627749490251E-3</v>
      </c>
      <c r="QW189">
        <v>0.55211073289946977</v>
      </c>
      <c r="QX189">
        <v>0</v>
      </c>
      <c r="QY189">
        <v>0.51876146670432632</v>
      </c>
      <c r="QZ189">
        <v>-3.9238951588404089E-3</v>
      </c>
      <c r="RA189">
        <v>0.52287780641822823</v>
      </c>
      <c r="RB189">
        <v>0.92171805461484602</v>
      </c>
      <c r="RC189">
        <v>0.2517544090698593</v>
      </c>
      <c r="RD189">
        <v>-2.9220833404488391E-3</v>
      </c>
      <c r="RE189">
        <v>0.29765221753817184</v>
      </c>
      <c r="RF189">
        <v>0.45523123203923743</v>
      </c>
      <c r="RG189">
        <v>0.31689004794233994</v>
      </c>
      <c r="RH189">
        <v>-1.1424682306547893E-3</v>
      </c>
      <c r="RI189">
        <v>0.36746937555797915</v>
      </c>
      <c r="RJ189">
        <v>0.43408977408896887</v>
      </c>
      <c r="RK189">
        <v>0.39692312642720506</v>
      </c>
      <c r="RL189">
        <v>-1.7711798222340206E-3</v>
      </c>
      <c r="RM189">
        <v>0.4344844798201038</v>
      </c>
      <c r="RN189">
        <v>0</v>
      </c>
      <c r="RO189">
        <v>0.46490273612988919</v>
      </c>
      <c r="RP189">
        <v>-8.9414325977686324E-4</v>
      </c>
      <c r="RQ189">
        <v>0.46929928581585212</v>
      </c>
      <c r="RR189">
        <v>0</v>
      </c>
      <c r="RS189">
        <v>0.37764543420102642</v>
      </c>
      <c r="RT189">
        <v>-2.4697720637315594E-3</v>
      </c>
      <c r="RU189">
        <v>0.35971825884642894</v>
      </c>
      <c r="RV189">
        <v>0.28938431590055536</v>
      </c>
      <c r="RW189">
        <v>0.37037175793134486</v>
      </c>
      <c r="RX189">
        <v>-3.4870408607508845E-3</v>
      </c>
      <c r="RY189">
        <v>0.35789406699863918</v>
      </c>
      <c r="RZ189">
        <v>0.75366891127533497</v>
      </c>
      <c r="SA189">
        <v>0.54643423842219008</v>
      </c>
      <c r="SB189">
        <v>-2.0816579089475884E-3</v>
      </c>
      <c r="SC189">
        <v>0.47719543402993525</v>
      </c>
      <c r="SD189">
        <v>1.0975941643435678</v>
      </c>
      <c r="SE189">
        <v>0.41271494747611986</v>
      </c>
      <c r="SF189">
        <v>-2.8998151430715082E-3</v>
      </c>
      <c r="SG189">
        <v>0.40416547703052957</v>
      </c>
      <c r="SH189">
        <v>0</v>
      </c>
      <c r="SI189">
        <v>0.13119941229739471</v>
      </c>
      <c r="SJ189">
        <v>-2.1684498678280783E-3</v>
      </c>
      <c r="SK189">
        <v>0.156587747511125</v>
      </c>
      <c r="SL189">
        <v>0.2856514706460565</v>
      </c>
      <c r="SM189">
        <v>0.23024443722586577</v>
      </c>
      <c r="SN189">
        <v>-9.8841578909633111E-4</v>
      </c>
      <c r="SO189">
        <v>0.28460176716899116</v>
      </c>
      <c r="SP189">
        <v>0.85934369510081932</v>
      </c>
      <c r="SQ189">
        <v>0.30452633831663495</v>
      </c>
      <c r="SR189">
        <v>-1.3646029378771949E-3</v>
      </c>
      <c r="SS189">
        <v>0.33876160824657031</v>
      </c>
      <c r="ST189">
        <v>0.42178884730328958</v>
      </c>
      <c r="SU189">
        <v>0.59208518312354741</v>
      </c>
      <c r="SV189">
        <v>5.1279604652200586E-3</v>
      </c>
      <c r="SW189">
        <v>0.51360145459911977</v>
      </c>
      <c r="SX189">
        <v>0.33214157539218248</v>
      </c>
      <c r="SY189">
        <v>0.47221792039153282</v>
      </c>
      <c r="SZ189">
        <v>-3.0360122216294321E-3</v>
      </c>
      <c r="TA189">
        <v>0.43021562286288184</v>
      </c>
      <c r="TB189">
        <v>0.14609673299805739</v>
      </c>
      <c r="TC189">
        <v>0.28207880407198294</v>
      </c>
      <c r="TD189">
        <v>-3.3790221090099562E-3</v>
      </c>
      <c r="TE189">
        <v>0.30239179560230595</v>
      </c>
      <c r="TF189">
        <v>0.24341156501989203</v>
      </c>
      <c r="TG189">
        <v>0.18198016227714689</v>
      </c>
      <c r="TH189">
        <v>-1.8109269669968756E-3</v>
      </c>
      <c r="TI189">
        <v>0.20565085731142946</v>
      </c>
      <c r="TJ189">
        <v>0.37590164791531488</v>
      </c>
      <c r="TK189">
        <v>0.22299589760528704</v>
      </c>
      <c r="TL189">
        <v>-4.219687987184452E-3</v>
      </c>
      <c r="TM189">
        <v>0.25702319173827382</v>
      </c>
      <c r="TN189">
        <v>0.90972342035868226</v>
      </c>
      <c r="TO189">
        <v>0.23756550067769297</v>
      </c>
      <c r="TP189">
        <v>-2.3371722602442036E-3</v>
      </c>
      <c r="TQ189">
        <v>0.23247917252690808</v>
      </c>
      <c r="TR189">
        <v>1.1076820816624589</v>
      </c>
      <c r="TS189">
        <v>0.55158423239462062</v>
      </c>
      <c r="TT189">
        <v>-2.1315581454750651E-3</v>
      </c>
      <c r="TU189">
        <v>0.5369259772549001</v>
      </c>
      <c r="TV189">
        <v>0.69517629234220613</v>
      </c>
      <c r="TW189">
        <v>0.37644855735594263</v>
      </c>
      <c r="TX189">
        <v>-4.9562094405918985E-3</v>
      </c>
      <c r="TY189">
        <v>0.39443719979595082</v>
      </c>
      <c r="TZ189">
        <v>0.55216861342579615</v>
      </c>
      <c r="UA189">
        <v>0.4922675109251054</v>
      </c>
      <c r="UB189">
        <v>-2.2935065715005525E-3</v>
      </c>
      <c r="UC189">
        <v>0.44370808496967251</v>
      </c>
      <c r="UD189">
        <v>0.16394560485982507</v>
      </c>
      <c r="UE189">
        <v>0.21431059347007897</v>
      </c>
      <c r="UF189">
        <v>-3.4128971090693853E-3</v>
      </c>
      <c r="UG189">
        <v>0.2411206793983553</v>
      </c>
      <c r="UH189">
        <v>3.3517377619565241</v>
      </c>
      <c r="UI189">
        <v>0.61564427407950717</v>
      </c>
      <c r="UJ189">
        <v>-3.0615466763015643E-3</v>
      </c>
      <c r="UK189">
        <v>0.56771920388620445</v>
      </c>
      <c r="UL189">
        <v>1.2113073901624698</v>
      </c>
      <c r="UM189">
        <v>0.62466067500927547</v>
      </c>
      <c r="UN189">
        <v>-3.3689941749107813E-3</v>
      </c>
      <c r="UO189">
        <v>0.61778045754110522</v>
      </c>
      <c r="UP189">
        <v>0.53198432607396051</v>
      </c>
      <c r="UQ189">
        <v>0.59151998531992922</v>
      </c>
      <c r="UR189">
        <v>-3.9005786184087305E-4</v>
      </c>
      <c r="US189">
        <v>0.58080283073318562</v>
      </c>
      <c r="UT189">
        <v>0.78999152163165121</v>
      </c>
      <c r="UU189">
        <v>0.59459692566388489</v>
      </c>
      <c r="UV189">
        <v>-3.0679645477785004E-3</v>
      </c>
      <c r="UW189">
        <v>0.6043079749713488</v>
      </c>
      <c r="UX189">
        <v>0.61499659753680147</v>
      </c>
      <c r="UY189">
        <v>0.35014224031375613</v>
      </c>
      <c r="UZ189">
        <v>-3.1294097222350336E-3</v>
      </c>
      <c r="VA189">
        <v>0.35164973142070238</v>
      </c>
      <c r="VB189">
        <v>2.1053360545357576</v>
      </c>
      <c r="VC189">
        <v>0.30996588003095732</v>
      </c>
      <c r="VD189">
        <v>-2.1014646026510128E-3</v>
      </c>
      <c r="VE189">
        <v>0.31478334632850846</v>
      </c>
      <c r="VF189">
        <v>0.21124199432157778</v>
      </c>
      <c r="VG189">
        <v>0.33394944556283296</v>
      </c>
      <c r="VH189">
        <v>-3.3307311655543181E-5</v>
      </c>
      <c r="VI189">
        <v>0.43770481702723874</v>
      </c>
      <c r="VJ189">
        <v>0.51020011013459121</v>
      </c>
      <c r="VK189">
        <v>0.49131136579016488</v>
      </c>
      <c r="VL189">
        <v>-5.0400399503497976E-3</v>
      </c>
      <c r="VM189">
        <v>0.44193637315165663</v>
      </c>
      <c r="VN189">
        <v>0.66194734498567542</v>
      </c>
      <c r="VO189">
        <v>0.41118653206486866</v>
      </c>
      <c r="VP189">
        <v>-1.6942020941571204E-3</v>
      </c>
      <c r="VQ189">
        <v>0.48167658188966689</v>
      </c>
      <c r="VR189">
        <v>0</v>
      </c>
      <c r="VS189">
        <v>0.51433890837787577</v>
      </c>
      <c r="VT189">
        <v>-2.3620345379917148E-3</v>
      </c>
      <c r="VU189">
        <v>0.51718586283759016</v>
      </c>
      <c r="VV189">
        <v>0.41782509003610907</v>
      </c>
      <c r="VW189">
        <v>0.34911132016652258</v>
      </c>
      <c r="VX189">
        <v>5.2073688238113739E-4</v>
      </c>
      <c r="VY189">
        <v>0.36522752301129752</v>
      </c>
      <c r="VZ189">
        <v>1.0308393869397459</v>
      </c>
      <c r="WA189">
        <v>0.67440097577909075</v>
      </c>
      <c r="WB189">
        <v>-4.1919731625188871E-3</v>
      </c>
      <c r="WC189">
        <v>0.62847502498412311</v>
      </c>
      <c r="WD189">
        <v>0</v>
      </c>
      <c r="WE189">
        <v>2.8876360297615575E-2</v>
      </c>
      <c r="WF189">
        <v>-1.6649645249254026E-4</v>
      </c>
      <c r="WG189">
        <v>4.293429121167408E-2</v>
      </c>
      <c r="WH189">
        <v>0.81392961092561533</v>
      </c>
      <c r="WI189">
        <v>0.40295770094546085</v>
      </c>
      <c r="WJ189">
        <v>1.8718811713102281E-4</v>
      </c>
      <c r="WK189">
        <v>0.37955408980635902</v>
      </c>
      <c r="WL189">
        <v>0</v>
      </c>
      <c r="WM189">
        <v>0.35731807185736114</v>
      </c>
      <c r="WN189">
        <v>9.8015136668075289E-4</v>
      </c>
      <c r="WO189">
        <v>0.38590253283832676</v>
      </c>
      <c r="WP189">
        <v>1.5987201999143821</v>
      </c>
      <c r="WQ189">
        <v>0.47722897772223949</v>
      </c>
      <c r="WR189">
        <v>-3.6939384594222575E-3</v>
      </c>
      <c r="WS189">
        <v>0.52405179180691031</v>
      </c>
      <c r="WT189">
        <v>0.3444462173360211</v>
      </c>
      <c r="WU189">
        <v>0.34647528849489195</v>
      </c>
      <c r="WV189">
        <v>-3.3442083855238993E-3</v>
      </c>
      <c r="WW189">
        <v>0.34912026509659455</v>
      </c>
      <c r="WX189">
        <v>0</v>
      </c>
      <c r="WY189">
        <v>0.4372221870514052</v>
      </c>
      <c r="WZ189">
        <v>-1.6338734215106429E-3</v>
      </c>
      <c r="XA189">
        <v>0.45967879693602176</v>
      </c>
      <c r="XB189">
        <v>0</v>
      </c>
      <c r="XC189">
        <v>0.44715731899280403</v>
      </c>
      <c r="XD189">
        <v>-4.7932674840435695E-3</v>
      </c>
      <c r="XE189">
        <v>0.42288036559778064</v>
      </c>
      <c r="XF189">
        <v>0.71770406054145286</v>
      </c>
      <c r="XG189">
        <v>0.25125630006303484</v>
      </c>
      <c r="XH189">
        <v>-2.7923447210229215E-3</v>
      </c>
      <c r="XI189">
        <v>0.24393431796222684</v>
      </c>
      <c r="XJ189">
        <v>0.44018172997497729</v>
      </c>
      <c r="XK189">
        <v>0.60924027311032747</v>
      </c>
      <c r="XL189">
        <v>-4.0175502276797405E-3</v>
      </c>
      <c r="XM189">
        <v>0.55024401990478999</v>
      </c>
      <c r="XN189">
        <v>1.3116651128467933</v>
      </c>
      <c r="XO189">
        <v>0.32437269174355993</v>
      </c>
      <c r="XP189">
        <v>-2.1332502871171475E-3</v>
      </c>
      <c r="XQ189">
        <v>0.32545289941091193</v>
      </c>
      <c r="XR189">
        <v>0.6768258265767676</v>
      </c>
      <c r="XS189">
        <v>0.73185797403658615</v>
      </c>
      <c r="XT189">
        <v>-3.6435603730487656E-3</v>
      </c>
      <c r="XU189">
        <v>0.69125318875265152</v>
      </c>
      <c r="XV189">
        <v>0.9460849092684992</v>
      </c>
      <c r="XW189">
        <v>0.46411616695382141</v>
      </c>
      <c r="XX189">
        <v>2.5092185458347239E-3</v>
      </c>
      <c r="XY189">
        <v>0.61943539622941968</v>
      </c>
      <c r="XZ189">
        <v>0.19802105279650106</v>
      </c>
      <c r="YA189">
        <v>0.18588769177967573</v>
      </c>
      <c r="YB189">
        <v>-2.5108340909576719E-3</v>
      </c>
      <c r="YC189">
        <v>0.21069979416953438</v>
      </c>
      <c r="YD189">
        <v>0.58442212472779331</v>
      </c>
      <c r="YE189">
        <v>0.43822149371818625</v>
      </c>
      <c r="YF189">
        <v>-5.1995059730334829E-3</v>
      </c>
      <c r="YG189">
        <v>0.39726565652759244</v>
      </c>
      <c r="YH189">
        <v>0.66122889554087905</v>
      </c>
      <c r="YI189">
        <v>0.61836140491543157</v>
      </c>
      <c r="YJ189">
        <v>-4.1195904022378535E-3</v>
      </c>
      <c r="YK189">
        <v>0.5851778211408577</v>
      </c>
      <c r="YL189">
        <v>1.8529454715663927</v>
      </c>
      <c r="YM189">
        <v>0.3044534779633255</v>
      </c>
      <c r="YN189">
        <v>-1.9544304307419335E-3</v>
      </c>
      <c r="YO189">
        <v>0.30598303814087674</v>
      </c>
      <c r="YP189">
        <v>0.53632476627272918</v>
      </c>
      <c r="YQ189">
        <v>0.5326946562963788</v>
      </c>
      <c r="YR189">
        <v>4.7109484121265566E-4</v>
      </c>
      <c r="YS189">
        <v>0.44817989510007133</v>
      </c>
      <c r="YT189">
        <v>1.5204813769452119</v>
      </c>
      <c r="YU189">
        <v>0.45710356950551684</v>
      </c>
      <c r="YV189">
        <v>-2.4529230218765866E-3</v>
      </c>
      <c r="YW189">
        <v>0.47174008211091845</v>
      </c>
      <c r="YX189">
        <v>0.32349322032296191</v>
      </c>
      <c r="YY189">
        <v>0.47585325455371735</v>
      </c>
      <c r="YZ189">
        <v>-3.7072121096491093E-3</v>
      </c>
      <c r="ZA189">
        <v>0.45645596725555881</v>
      </c>
      <c r="ZB189">
        <v>1.911666715610959</v>
      </c>
      <c r="ZC189">
        <v>0.4214659418518763</v>
      </c>
      <c r="ZD189">
        <v>-2.1068333441434878E-3</v>
      </c>
      <c r="ZE189">
        <v>0.43364162947499402</v>
      </c>
      <c r="ZF189">
        <v>1.5568801529922589</v>
      </c>
      <c r="ZG189">
        <v>0.65248247525377778</v>
      </c>
      <c r="ZH189">
        <v>-1.8315410881042402E-3</v>
      </c>
      <c r="ZI189">
        <v>0.64179467108735622</v>
      </c>
      <c r="ZJ189">
        <v>0.89498014863618258</v>
      </c>
      <c r="ZK189">
        <v>0.47273194785534922</v>
      </c>
      <c r="ZL189">
        <v>-4.0067255999008166E-3</v>
      </c>
      <c r="ZM189">
        <v>0.43882101118367678</v>
      </c>
      <c r="ZN189">
        <v>0.39471097390014886</v>
      </c>
      <c r="ZO189">
        <v>0.1740774739462603</v>
      </c>
      <c r="ZP189">
        <v>-9.211793798468102E-4</v>
      </c>
      <c r="ZQ189">
        <v>0.16860037107957621</v>
      </c>
      <c r="ZR189">
        <v>1.2618292604641381</v>
      </c>
      <c r="ZS189">
        <v>0.44499640500136051</v>
      </c>
      <c r="ZT189">
        <v>-1.4627495857332175E-3</v>
      </c>
      <c r="ZU189">
        <v>0.42150489175360917</v>
      </c>
      <c r="ZV189">
        <v>1.8170808946714621</v>
      </c>
      <c r="ZW189">
        <v>0.61546013759778484</v>
      </c>
      <c r="ZX189">
        <v>-3.2482146410188137E-3</v>
      </c>
      <c r="ZY189">
        <v>0.59241329821468147</v>
      </c>
      <c r="ZZ189">
        <v>1.4997996006900387</v>
      </c>
      <c r="AAA189">
        <v>0.42513696776399801</v>
      </c>
      <c r="AAB189">
        <v>1.0624614467540908E-3</v>
      </c>
      <c r="AAC189">
        <v>0.43272559691102758</v>
      </c>
      <c r="AAD189">
        <v>0.66817168923075432</v>
      </c>
      <c r="AAE189">
        <v>0.44377660561392912</v>
      </c>
      <c r="AAF189">
        <v>-3.5628693932458801E-3</v>
      </c>
      <c r="AAG189">
        <v>0.44334685412301034</v>
      </c>
      <c r="AAH189">
        <v>0</v>
      </c>
      <c r="AAI189">
        <v>0.16762857507689996</v>
      </c>
      <c r="AAJ189">
        <v>-1.6969250371105494E-3</v>
      </c>
      <c r="AAK189">
        <v>0.15637693816334897</v>
      </c>
      <c r="AAL189">
        <v>2.0722326061762701</v>
      </c>
      <c r="AAM189">
        <v>0.20076135912707899</v>
      </c>
      <c r="AAN189">
        <v>-4.5257625957496736E-3</v>
      </c>
      <c r="AAO189">
        <v>0.2050971402613348</v>
      </c>
      <c r="AAP189">
        <v>0.54218482223038744</v>
      </c>
      <c r="AAQ189">
        <v>0.53977877450003087</v>
      </c>
      <c r="AAR189">
        <v>-4.2093539896432804E-3</v>
      </c>
      <c r="AAS189">
        <v>0.50102862132346193</v>
      </c>
      <c r="AAT189">
        <v>0</v>
      </c>
      <c r="AAU189">
        <v>0.2179779901447455</v>
      </c>
      <c r="AAV189">
        <v>-2.510100848081277E-3</v>
      </c>
      <c r="AAW189">
        <v>0.22962813025395032</v>
      </c>
      <c r="AAX189">
        <v>0</v>
      </c>
      <c r="AAY189">
        <v>0.25169196474948274</v>
      </c>
      <c r="AAZ189">
        <v>-1.8446890349944124E-3</v>
      </c>
      <c r="ABA189">
        <v>0.26054103557312941</v>
      </c>
      <c r="ABB189">
        <v>0.57833336676443536</v>
      </c>
      <c r="ABC189">
        <v>0.62960582629683426</v>
      </c>
      <c r="ABD189">
        <v>-2.3144652079908224E-3</v>
      </c>
      <c r="ABE189">
        <v>0.58042208493358227</v>
      </c>
      <c r="ABF189">
        <v>0.4098728243511402</v>
      </c>
      <c r="ABG189">
        <v>0.50980878768010673</v>
      </c>
      <c r="ABH189">
        <v>-3.4355085115262505E-3</v>
      </c>
      <c r="ABI189">
        <v>0.50400652940646129</v>
      </c>
      <c r="ABJ189">
        <v>0.52914920036812929</v>
      </c>
      <c r="ABK189">
        <v>0.32188913444820039</v>
      </c>
      <c r="ABL189">
        <v>-1.695417643190641E-3</v>
      </c>
      <c r="ABM189">
        <v>0.33320403802296805</v>
      </c>
      <c r="ABN189">
        <v>0.52301775891185087</v>
      </c>
      <c r="ABO189">
        <v>0.52314759449488435</v>
      </c>
      <c r="ABP189">
        <v>-4.3478303095686021E-3</v>
      </c>
      <c r="ABQ189">
        <v>0.47851782614872401</v>
      </c>
      <c r="ABR189">
        <v>0.6206679186266717</v>
      </c>
      <c r="ABS189">
        <v>0.38593690736210223</v>
      </c>
      <c r="ABT189">
        <v>-3.7633476269080188E-3</v>
      </c>
      <c r="ABU189">
        <v>0.3446606198046725</v>
      </c>
      <c r="ABV189">
        <v>1.2118498208314903</v>
      </c>
      <c r="ABW189">
        <v>0.328578441858908</v>
      </c>
      <c r="ABX189">
        <v>-2.2705511537535828E-3</v>
      </c>
      <c r="ABY189">
        <v>0.31434212292140995</v>
      </c>
      <c r="ABZ189">
        <v>0.7419192002598286</v>
      </c>
      <c r="ACA189">
        <v>0.51558706898555828</v>
      </c>
      <c r="ACB189">
        <v>4.9789357817040308E-3</v>
      </c>
      <c r="ACC189">
        <v>0.49870064838291095</v>
      </c>
      <c r="ACD189">
        <v>0.77689675236224187</v>
      </c>
      <c r="ACE189">
        <v>0.18331194027193282</v>
      </c>
      <c r="ACF189">
        <v>-1.375800958056601E-3</v>
      </c>
      <c r="ACG189">
        <v>0.18915136458938697</v>
      </c>
      <c r="ACH189">
        <v>0</v>
      </c>
      <c r="ACI189">
        <v>0.37069186270028776</v>
      </c>
      <c r="ACJ189">
        <v>1.0940986244967134E-3</v>
      </c>
      <c r="ACK189">
        <v>0.411929595352026</v>
      </c>
      <c r="ACL189">
        <v>0</v>
      </c>
      <c r="ACM189">
        <v>0.37958334746127143</v>
      </c>
      <c r="ACN189">
        <v>-2.0197049067730987E-3</v>
      </c>
      <c r="ACO189">
        <v>0.36814546302140194</v>
      </c>
      <c r="ACP189">
        <v>0.2441740012601227</v>
      </c>
      <c r="ACQ189">
        <v>0.38033610443124927</v>
      </c>
      <c r="ACR189">
        <v>-3.5525418107279234E-3</v>
      </c>
      <c r="ACS189">
        <v>0.37838996059071189</v>
      </c>
      <c r="ACT189">
        <v>0</v>
      </c>
      <c r="ACU189">
        <v>0.33089689449900284</v>
      </c>
      <c r="ACV189">
        <v>8.4272164545887368E-4</v>
      </c>
      <c r="ACW189">
        <v>0.41187870672503579</v>
      </c>
      <c r="ACX189">
        <v>0.29127921192931139</v>
      </c>
      <c r="ACY189">
        <v>0.28941001750057427</v>
      </c>
      <c r="ACZ189">
        <v>-1.4879080049887453E-3</v>
      </c>
      <c r="ADA189">
        <v>0.3092159857433584</v>
      </c>
      <c r="ADB189">
        <v>0.44569882757785595</v>
      </c>
      <c r="ADC189">
        <v>0.44552707107794526</v>
      </c>
      <c r="ADD189">
        <v>-2.4332867635946435E-3</v>
      </c>
      <c r="ADE189">
        <v>0.45188636665937187</v>
      </c>
      <c r="ADF189">
        <v>1.2628127336339867</v>
      </c>
      <c r="ADG189">
        <v>0.51511226693169521</v>
      </c>
      <c r="ADH189">
        <v>-3.6744871677772662E-3</v>
      </c>
      <c r="ADI189">
        <v>0.5066884077597984</v>
      </c>
      <c r="ADJ189">
        <v>0</v>
      </c>
      <c r="ADK189">
        <v>0.28724271412872326</v>
      </c>
      <c r="ADL189">
        <v>8.2763995037995303E-4</v>
      </c>
      <c r="ADM189">
        <v>0.36398850227498936</v>
      </c>
      <c r="ADN189">
        <v>1.4608551319157668</v>
      </c>
      <c r="ADO189">
        <v>0.57866408906063527</v>
      </c>
      <c r="ADP189">
        <v>-2.8062445727761696E-3</v>
      </c>
      <c r="ADQ189">
        <v>0.55919970877358938</v>
      </c>
      <c r="ADR189">
        <v>0.49650730945042809</v>
      </c>
      <c r="ADS189">
        <v>0.63223977945127308</v>
      </c>
      <c r="ADT189">
        <v>-2.4396451987925868E-3</v>
      </c>
      <c r="ADU189">
        <v>0.65855914642888846</v>
      </c>
      <c r="ADV189">
        <v>0.34590180240430574</v>
      </c>
      <c r="ADW189">
        <v>0.46111641768990946</v>
      </c>
      <c r="ADX189">
        <v>-1.5507619909634937E-3</v>
      </c>
      <c r="ADY189">
        <v>0.47985851414228026</v>
      </c>
      <c r="ADZ189">
        <v>0.83150745496285006</v>
      </c>
      <c r="AEA189">
        <v>0.45033235750020778</v>
      </c>
      <c r="AEB189">
        <v>-4.0609992947164587E-3</v>
      </c>
      <c r="AEC189">
        <v>0.42164404055221238</v>
      </c>
      <c r="AED189">
        <v>0.56909136500955471</v>
      </c>
      <c r="AEE189">
        <v>0.51218759221418619</v>
      </c>
      <c r="AEF189">
        <v>-4.498894663820952E-3</v>
      </c>
      <c r="AEG189">
        <v>0.49909246359484472</v>
      </c>
      <c r="AEH189">
        <v>0.48558646635829522</v>
      </c>
      <c r="AEI189">
        <v>0.31177493292276881</v>
      </c>
      <c r="AEJ189">
        <v>-2.2170594041385759E-3</v>
      </c>
      <c r="AEK189">
        <v>0.28951240468003764</v>
      </c>
      <c r="AEL189">
        <v>1.3634542472161759</v>
      </c>
      <c r="AEM189">
        <v>0.50440485387229705</v>
      </c>
      <c r="AEN189">
        <v>-3.4160126308262918E-3</v>
      </c>
      <c r="AEO189">
        <v>0.47937846565302522</v>
      </c>
      <c r="AEP189">
        <v>0.44521657840867773</v>
      </c>
      <c r="AEQ189">
        <v>0.2830844146866956</v>
      </c>
      <c r="AER189">
        <v>-2.0643017410096999E-3</v>
      </c>
      <c r="AES189">
        <v>0.2354224693657328</v>
      </c>
      <c r="AET189">
        <v>0.10459110612494253</v>
      </c>
      <c r="AEU189">
        <v>0.10610285523534692</v>
      </c>
      <c r="AEV189">
        <v>-5.7085524305049737E-4</v>
      </c>
      <c r="AEW189">
        <v>8.6619748697544421E-2</v>
      </c>
      <c r="AEX189">
        <v>0.49711383169110818</v>
      </c>
      <c r="AEY189">
        <v>0.59049829969841539</v>
      </c>
      <c r="AEZ189">
        <v>-5.1626984375840275E-3</v>
      </c>
      <c r="AFA189">
        <v>0.520109674587107</v>
      </c>
      <c r="AFB189">
        <v>0.59767780990479269</v>
      </c>
      <c r="AFC189">
        <v>0.15659067112569891</v>
      </c>
      <c r="AFD189">
        <v>-1.218495898821247E-3</v>
      </c>
      <c r="AFE189">
        <v>0.19840898152647451</v>
      </c>
      <c r="AFF189">
        <v>5.5047633968683403E-2</v>
      </c>
      <c r="AFG189">
        <v>0.11760638581195669</v>
      </c>
      <c r="AFH189">
        <v>-8.8073079667553493E-4</v>
      </c>
      <c r="AFI189">
        <v>0.10756602832957524</v>
      </c>
      <c r="AFJ189">
        <v>0.19560133579637684</v>
      </c>
      <c r="AFK189">
        <v>6.4798885568776138E-2</v>
      </c>
      <c r="AFL189">
        <v>-1.6960711248374838E-3</v>
      </c>
      <c r="AFM189">
        <v>9.3398254743398454E-2</v>
      </c>
      <c r="AFN189">
        <v>0.47599704329181747</v>
      </c>
      <c r="AFO189">
        <v>0.52680444988397979</v>
      </c>
      <c r="AFP189">
        <v>-2.4914773679443796E-3</v>
      </c>
      <c r="AFQ189">
        <v>0.48960145136578093</v>
      </c>
      <c r="AFR189">
        <v>0.47331496323163064</v>
      </c>
      <c r="AFS189">
        <v>0.27389054799132823</v>
      </c>
      <c r="AFT189">
        <v>-2.1094616335474172E-3</v>
      </c>
      <c r="AFU189">
        <v>0.31700075193165544</v>
      </c>
      <c r="AFV189">
        <v>0.15976999852937915</v>
      </c>
      <c r="AFW189">
        <v>0.10304507159950101</v>
      </c>
      <c r="AFX189">
        <v>-5.4576861563223223E-4</v>
      </c>
      <c r="AFY189">
        <v>8.8283839856335949E-2</v>
      </c>
      <c r="AFZ189">
        <v>0.4664059969943255</v>
      </c>
      <c r="AGA189">
        <v>0.40283354834081714</v>
      </c>
      <c r="AGB189">
        <v>-3.2492403646003087E-3</v>
      </c>
      <c r="AGC189">
        <v>0.37931310611912117</v>
      </c>
      <c r="AGD189">
        <v>1.0977272897641634</v>
      </c>
      <c r="AGE189">
        <v>0.49912497804297945</v>
      </c>
      <c r="AGF189">
        <v>-2.1454708604657776E-3</v>
      </c>
      <c r="AGG189">
        <v>0.50137550480250304</v>
      </c>
      <c r="AGH189">
        <v>1.8139479905029694</v>
      </c>
      <c r="AGI189">
        <v>0.54743766707794494</v>
      </c>
      <c r="AGJ189">
        <v>-2.8549960395585251E-3</v>
      </c>
      <c r="AGK189">
        <v>0.59074256477317477</v>
      </c>
      <c r="AGL189">
        <v>1.0701860606930824</v>
      </c>
      <c r="AGM189">
        <v>0.27376786150260274</v>
      </c>
      <c r="AGN189">
        <v>-8.4737011422621677E-4</v>
      </c>
      <c r="AGO189">
        <v>0.27948283000509166</v>
      </c>
      <c r="AGP189">
        <v>0.49272503891813801</v>
      </c>
      <c r="AGQ189">
        <v>0.59518223865526554</v>
      </c>
      <c r="AGR189">
        <v>-2.2003637814308106E-3</v>
      </c>
      <c r="AGS189">
        <v>0.5672584774168371</v>
      </c>
      <c r="AGT189">
        <v>0.74077586673834372</v>
      </c>
      <c r="AGU189">
        <v>0.46994000724828611</v>
      </c>
      <c r="AGV189">
        <v>8.4803994420666736E-5</v>
      </c>
      <c r="AGW189">
        <v>0.5800618815279629</v>
      </c>
      <c r="AGX189">
        <v>1.4425725344911511</v>
      </c>
      <c r="AGY189">
        <v>0.6207964409587694</v>
      </c>
      <c r="AGZ189">
        <v>-3.060777297886065E-3</v>
      </c>
      <c r="AHA189">
        <v>0.61076587924363068</v>
      </c>
      <c r="AHB189">
        <v>0.26242595031923199</v>
      </c>
      <c r="AHC189">
        <v>0.39038871156281285</v>
      </c>
      <c r="AHD189">
        <v>-2.3669035364577559E-3</v>
      </c>
      <c r="AHE189">
        <v>0.37780288570727238</v>
      </c>
    </row>
    <row r="190" spans="1:889" x14ac:dyDescent="0.2">
      <c r="A190" s="23">
        <v>173.48144379999999</v>
      </c>
      <c r="B190" s="23">
        <v>185</v>
      </c>
      <c r="C190" s="23">
        <v>185</v>
      </c>
      <c r="E190" s="23">
        <f t="shared" si="10"/>
        <v>190</v>
      </c>
      <c r="F190" s="23">
        <f t="shared" ca="1" si="11"/>
        <v>6.8834975138536578E-2</v>
      </c>
      <c r="G190" s="23">
        <f t="shared" ca="1" si="12"/>
        <v>3.9220332221255115E-2</v>
      </c>
      <c r="H190" s="23">
        <f t="shared" ca="1" si="13"/>
        <v>-2.2698198018168515E-4</v>
      </c>
      <c r="I190" s="23">
        <f t="shared" ca="1" si="14"/>
        <v>4.9519951455562178E-2</v>
      </c>
      <c r="J190">
        <v>0.35439161095273519</v>
      </c>
      <c r="K190">
        <v>0.52157961924328844</v>
      </c>
      <c r="L190">
        <v>-1.2931271535958232E-3</v>
      </c>
      <c r="M190">
        <v>0.53818909910381096</v>
      </c>
      <c r="N190">
        <v>0.22129841023786778</v>
      </c>
      <c r="O190">
        <v>0.55985914501380074</v>
      </c>
      <c r="P190">
        <v>2.1102169681234705E-3</v>
      </c>
      <c r="Q190">
        <v>0.46706539102524064</v>
      </c>
      <c r="R190">
        <v>0.52915470847122104</v>
      </c>
      <c r="S190">
        <v>0.39568527894878469</v>
      </c>
      <c r="T190">
        <v>-3.5984286275928261E-3</v>
      </c>
      <c r="U190">
        <v>0.36635927675806024</v>
      </c>
      <c r="V190">
        <v>0.54772788620595314</v>
      </c>
      <c r="W190">
        <v>0.13888063984541543</v>
      </c>
      <c r="X190">
        <v>-2.183320065415867E-3</v>
      </c>
      <c r="Y190">
        <v>0.15823092221558246</v>
      </c>
      <c r="Z190">
        <v>2.1487418213534615</v>
      </c>
      <c r="AA190">
        <v>0.35972797809827589</v>
      </c>
      <c r="AB190">
        <v>-2.5080816137129495E-3</v>
      </c>
      <c r="AC190">
        <v>0.363258183885943</v>
      </c>
      <c r="AD190">
        <v>0.65827935237362467</v>
      </c>
      <c r="AE190">
        <v>0.65204410369991517</v>
      </c>
      <c r="AF190">
        <v>-5.5647798473298085E-3</v>
      </c>
      <c r="AG190">
        <v>0.61074599273600061</v>
      </c>
      <c r="AH190">
        <v>0.62226536668835708</v>
      </c>
      <c r="AI190">
        <v>0.39063245668210128</v>
      </c>
      <c r="AJ190">
        <v>-3.5422195733841957E-3</v>
      </c>
      <c r="AK190">
        <v>0.37995261031689165</v>
      </c>
      <c r="AL190">
        <v>0.16847761439634204</v>
      </c>
      <c r="AM190">
        <v>0.28344803577485506</v>
      </c>
      <c r="AN190">
        <v>-4.1591486345373121E-3</v>
      </c>
      <c r="AO190">
        <v>0.30303885684805926</v>
      </c>
      <c r="AP190">
        <v>0.36294114490658408</v>
      </c>
      <c r="AQ190">
        <v>0.18301328145633064</v>
      </c>
      <c r="AR190">
        <v>-3.3701059001257846E-3</v>
      </c>
      <c r="AS190">
        <v>0.19814162052226195</v>
      </c>
      <c r="AT190">
        <v>0.47839019197293753</v>
      </c>
      <c r="AU190">
        <v>0.12659263419621442</v>
      </c>
      <c r="AV190">
        <v>-1.9725237977679532E-3</v>
      </c>
      <c r="AW190">
        <v>0.15263155501785777</v>
      </c>
      <c r="AX190">
        <v>0.54434456571443057</v>
      </c>
      <c r="AY190">
        <v>0.48125812144377628</v>
      </c>
      <c r="AZ190">
        <v>-1.9399643682959976E-3</v>
      </c>
      <c r="BA190">
        <v>0.4748698445430905</v>
      </c>
      <c r="BB190">
        <v>0.17893562262895465</v>
      </c>
      <c r="BC190">
        <v>0.30047685965609738</v>
      </c>
      <c r="BD190">
        <v>-2.3500753275356103E-3</v>
      </c>
      <c r="BE190">
        <v>0.34114248987633922</v>
      </c>
      <c r="BF190">
        <v>0.23676099947713605</v>
      </c>
      <c r="BG190">
        <v>0.48731570620312964</v>
      </c>
      <c r="BH190">
        <v>-4.2826448581893533E-3</v>
      </c>
      <c r="BI190">
        <v>0.4875705022690956</v>
      </c>
      <c r="BJ190">
        <v>0.9819526599617604</v>
      </c>
      <c r="BK190">
        <v>0.33638484245706046</v>
      </c>
      <c r="BL190">
        <v>-4.346303679733197E-3</v>
      </c>
      <c r="BM190">
        <v>0.30603954855153293</v>
      </c>
      <c r="BN190">
        <v>1.6048879367357285</v>
      </c>
      <c r="BO190">
        <v>0.53389204293583947</v>
      </c>
      <c r="BP190">
        <v>-5.6083615472081166E-3</v>
      </c>
      <c r="BQ190">
        <v>0.46894550515686562</v>
      </c>
      <c r="BR190">
        <v>0.42589628360778797</v>
      </c>
      <c r="BS190">
        <v>0.37719207314220449</v>
      </c>
      <c r="BT190">
        <v>-1.8058271886822149E-3</v>
      </c>
      <c r="BU190">
        <v>0.39038209867308471</v>
      </c>
      <c r="BV190">
        <v>0.83210366626098398</v>
      </c>
      <c r="BW190">
        <v>0.46316371862059047</v>
      </c>
      <c r="BX190">
        <v>3.2888743293466873E-4</v>
      </c>
      <c r="BY190">
        <v>0.49394088694213417</v>
      </c>
      <c r="BZ190">
        <v>0.71451833470292381</v>
      </c>
      <c r="CA190">
        <v>0.34299191635752074</v>
      </c>
      <c r="CB190">
        <v>-2.9086846869887397E-3</v>
      </c>
      <c r="CC190">
        <v>0.33928851644741648</v>
      </c>
      <c r="CD190">
        <v>0.20667248392525664</v>
      </c>
      <c r="CE190">
        <v>0.34945427170987015</v>
      </c>
      <c r="CF190">
        <v>-2.0946160648015828E-4</v>
      </c>
      <c r="CG190">
        <v>0.30754430171246172</v>
      </c>
      <c r="CH190">
        <v>0.33651291278883821</v>
      </c>
      <c r="CI190">
        <v>0.36963264121952405</v>
      </c>
      <c r="CJ190">
        <v>-1.6782026501999446E-3</v>
      </c>
      <c r="CK190">
        <v>0.36707121115876318</v>
      </c>
      <c r="CL190">
        <v>0.33933187478538196</v>
      </c>
      <c r="CM190">
        <v>0.48357742837064438</v>
      </c>
      <c r="CN190">
        <v>-1.9507468259720448E-3</v>
      </c>
      <c r="CO190">
        <v>0.47943663531479264</v>
      </c>
      <c r="CP190">
        <v>0.67703565234398633</v>
      </c>
      <c r="CQ190">
        <v>0.36897222265986718</v>
      </c>
      <c r="CR190">
        <v>-7.142664124988147E-4</v>
      </c>
      <c r="CS190">
        <v>0.407906331404564</v>
      </c>
      <c r="CT190">
        <v>0.41607838311412659</v>
      </c>
      <c r="CU190">
        <v>0.62262932726976317</v>
      </c>
      <c r="CV190">
        <v>-4.0838335475427189E-3</v>
      </c>
      <c r="CW190">
        <v>0.53416701073727735</v>
      </c>
      <c r="CX190">
        <v>0.42801710511185465</v>
      </c>
      <c r="CY190">
        <v>0.25269765686964057</v>
      </c>
      <c r="CZ190">
        <v>-4.1462276809566267E-3</v>
      </c>
      <c r="DA190">
        <v>0.2616082486919975</v>
      </c>
      <c r="DB190">
        <v>0.83321047485311917</v>
      </c>
      <c r="DC190">
        <v>0.58448839117364726</v>
      </c>
      <c r="DD190">
        <v>-5.3875767432262399E-3</v>
      </c>
      <c r="DE190">
        <v>0.52770182285341216</v>
      </c>
      <c r="DF190">
        <v>0.67143504827318057</v>
      </c>
      <c r="DG190">
        <v>0.74588205533106644</v>
      </c>
      <c r="DH190">
        <v>-6.0467494870523201E-3</v>
      </c>
      <c r="DI190">
        <v>0.68335424752175344</v>
      </c>
      <c r="DJ190">
        <v>0</v>
      </c>
      <c r="DK190">
        <v>8.525773947257595E-2</v>
      </c>
      <c r="DL190">
        <v>-1.0228408880452256E-3</v>
      </c>
      <c r="DM190">
        <v>9.8412573370278617E-2</v>
      </c>
      <c r="DN190">
        <v>0.80985320319112675</v>
      </c>
      <c r="DO190">
        <v>0.64176351581657187</v>
      </c>
      <c r="DP190">
        <v>-5.8219583595051543E-3</v>
      </c>
      <c r="DQ190">
        <v>0.58399111881326349</v>
      </c>
      <c r="DR190">
        <v>0.27310847490254109</v>
      </c>
      <c r="DS190">
        <v>0.22785955348695661</v>
      </c>
      <c r="DT190">
        <v>-2.0701707116681594E-3</v>
      </c>
      <c r="DU190">
        <v>0.25264588417754857</v>
      </c>
      <c r="DV190">
        <v>0.82033379596658407</v>
      </c>
      <c r="DW190">
        <v>0.58934791788449126</v>
      </c>
      <c r="DX190">
        <v>-2.7659671433285151E-3</v>
      </c>
      <c r="DY190">
        <v>0.61204737248319452</v>
      </c>
      <c r="DZ190">
        <v>0</v>
      </c>
      <c r="EA190">
        <v>8.7976268385227985E-2</v>
      </c>
      <c r="EB190">
        <v>-1.1218425702336349E-3</v>
      </c>
      <c r="EC190">
        <v>0.12965193224971611</v>
      </c>
      <c r="ED190">
        <v>0.84892859587746516</v>
      </c>
      <c r="EE190">
        <v>0.51324068344498119</v>
      </c>
      <c r="EF190">
        <v>-3.5374424998025978E-3</v>
      </c>
      <c r="EG190">
        <v>0.45573608307411534</v>
      </c>
      <c r="EH190">
        <v>0.19370397365624878</v>
      </c>
      <c r="EI190">
        <v>0.29030960022128605</v>
      </c>
      <c r="EJ190">
        <v>-1.20849826822313E-3</v>
      </c>
      <c r="EK190">
        <v>0.2874614935809659</v>
      </c>
      <c r="EL190">
        <v>0.26591441241902186</v>
      </c>
      <c r="EM190">
        <v>0.18509076615420994</v>
      </c>
      <c r="EN190">
        <v>-8.3549931450561899E-4</v>
      </c>
      <c r="EO190">
        <v>0.20605041660543325</v>
      </c>
      <c r="EP190">
        <v>0.21276808072516551</v>
      </c>
      <c r="EQ190">
        <v>7.2723229005718218E-2</v>
      </c>
      <c r="ER190">
        <v>-1.8996699041692413E-3</v>
      </c>
      <c r="ES190">
        <v>9.9002750635262857E-2</v>
      </c>
      <c r="ET190">
        <v>6.8834975138536578E-2</v>
      </c>
      <c r="EU190">
        <v>3.9220332221255115E-2</v>
      </c>
      <c r="EV190">
        <v>-2.2698198018168515E-4</v>
      </c>
      <c r="EW190">
        <v>4.9519951455562178E-2</v>
      </c>
      <c r="EX190">
        <v>0.38732371454074194</v>
      </c>
      <c r="EY190">
        <v>0.50186311879035239</v>
      </c>
      <c r="EZ190">
        <v>-3.6230716057660756E-3</v>
      </c>
      <c r="FA190">
        <v>0.48539677144762661</v>
      </c>
      <c r="FB190">
        <v>0.55928738113468546</v>
      </c>
      <c r="FC190">
        <v>0.35752801169635096</v>
      </c>
      <c r="FD190">
        <v>1.3817290117344924E-3</v>
      </c>
      <c r="FE190">
        <v>0.49182508315229512</v>
      </c>
      <c r="FF190">
        <v>0.33472952224572761</v>
      </c>
      <c r="FG190">
        <v>0.33514858164773431</v>
      </c>
      <c r="FH190">
        <v>-2.5980417567135418E-3</v>
      </c>
      <c r="FI190">
        <v>0.37510513435023662</v>
      </c>
      <c r="FJ190">
        <v>0</v>
      </c>
      <c r="FK190">
        <v>6.4279827013297985E-2</v>
      </c>
      <c r="FL190">
        <v>-8.8137981088772844E-4</v>
      </c>
      <c r="FM190">
        <v>0.13136640801800381</v>
      </c>
      <c r="FN190">
        <v>0.49804067478835629</v>
      </c>
      <c r="FO190">
        <v>0.40307243620024064</v>
      </c>
      <c r="FP190">
        <v>-9.758987098611242E-4</v>
      </c>
      <c r="FQ190">
        <v>0.46090544714493653</v>
      </c>
      <c r="FR190">
        <v>0.47789960531534681</v>
      </c>
      <c r="FS190">
        <v>8.7511494059227757E-2</v>
      </c>
      <c r="FT190">
        <v>-1.308930119837168E-3</v>
      </c>
      <c r="FU190">
        <v>0.14412537038040521</v>
      </c>
      <c r="FV190">
        <v>0.35050691902477754</v>
      </c>
      <c r="FW190">
        <v>0.25661629337806768</v>
      </c>
      <c r="FX190">
        <v>-4.0189008700923286E-3</v>
      </c>
      <c r="FY190">
        <v>0.23637844738710545</v>
      </c>
      <c r="FZ190">
        <v>0.4850271557818685</v>
      </c>
      <c r="GA190">
        <v>0.39155796687286548</v>
      </c>
      <c r="GB190">
        <v>-4.5356727765591721E-3</v>
      </c>
      <c r="GC190">
        <v>0.37535948543840081</v>
      </c>
      <c r="GD190">
        <v>0.98220284739546626</v>
      </c>
      <c r="GE190">
        <v>0.40609809478447018</v>
      </c>
      <c r="GF190">
        <v>-3.7590282628909401E-3</v>
      </c>
      <c r="GG190">
        <v>0.40283382438717014</v>
      </c>
      <c r="GH190">
        <v>0.26484520465938555</v>
      </c>
      <c r="GI190">
        <v>0.56259816675890928</v>
      </c>
      <c r="GJ190">
        <v>-9.9910140716301236E-4</v>
      </c>
      <c r="GK190">
        <v>0.57021972789899689</v>
      </c>
      <c r="GL190">
        <v>0.7302595439963393</v>
      </c>
      <c r="GM190">
        <v>0.57929024901005055</v>
      </c>
      <c r="GN190">
        <v>-5.4557582057729419E-3</v>
      </c>
      <c r="GO190">
        <v>0.51371831928724832</v>
      </c>
      <c r="GP190">
        <v>0</v>
      </c>
      <c r="GQ190">
        <v>0.53682218362877743</v>
      </c>
      <c r="GR190">
        <v>-3.0498370781633062E-3</v>
      </c>
      <c r="GS190">
        <v>0.48939114751059398</v>
      </c>
      <c r="GT190">
        <v>0.21303265461080609</v>
      </c>
      <c r="GU190">
        <v>0.11748984208036159</v>
      </c>
      <c r="GV190">
        <v>-2.0407258135476886E-3</v>
      </c>
      <c r="GW190">
        <v>0.16240127851547292</v>
      </c>
      <c r="GX190">
        <v>0.36859597385698883</v>
      </c>
      <c r="GY190">
        <v>0.28560268699586988</v>
      </c>
      <c r="GZ190">
        <v>-4.1372547195575576E-3</v>
      </c>
      <c r="HA190">
        <v>0.26591403980831296</v>
      </c>
      <c r="HB190">
        <v>0.42694411551246259</v>
      </c>
      <c r="HC190">
        <v>0.56985664249926882</v>
      </c>
      <c r="HD190">
        <v>-4.7031962267371592E-3</v>
      </c>
      <c r="HE190">
        <v>0.54217174539098456</v>
      </c>
      <c r="HF190">
        <v>0.53670263841355847</v>
      </c>
      <c r="HG190">
        <v>0.50316670215309578</v>
      </c>
      <c r="HH190">
        <v>-3.1210952359088341E-3</v>
      </c>
      <c r="HI190">
        <v>0.47662328250452285</v>
      </c>
      <c r="HJ190">
        <v>0.33310763262535326</v>
      </c>
      <c r="HK190">
        <v>0.33835610083040008</v>
      </c>
      <c r="HL190">
        <v>-4.5577051790475975E-3</v>
      </c>
      <c r="HM190">
        <v>0.35266669439548459</v>
      </c>
      <c r="HN190">
        <v>0</v>
      </c>
      <c r="HO190">
        <v>0.4786762571441166</v>
      </c>
      <c r="HP190">
        <v>-3.1190552906788039E-3</v>
      </c>
      <c r="HQ190">
        <v>0.50978951570386133</v>
      </c>
      <c r="HR190">
        <v>0</v>
      </c>
      <c r="HS190">
        <v>0.52852662707319542</v>
      </c>
      <c r="HT190">
        <v>1.3772398711979494E-4</v>
      </c>
      <c r="HU190">
        <v>0.50539748961620423</v>
      </c>
      <c r="HV190">
        <v>0</v>
      </c>
      <c r="HW190">
        <v>0.16531635584577514</v>
      </c>
      <c r="HX190">
        <v>-1.4882718894344543E-3</v>
      </c>
      <c r="HY190">
        <v>0.17692623398876017</v>
      </c>
      <c r="HZ190">
        <v>0.36815289705575471</v>
      </c>
      <c r="IA190">
        <v>0.43791431844512163</v>
      </c>
      <c r="IB190">
        <v>7.0234370090244515E-4</v>
      </c>
      <c r="IC190">
        <v>0.45583180485243979</v>
      </c>
      <c r="ID190">
        <v>0.52132798123361335</v>
      </c>
      <c r="IE190">
        <v>0.35616731256477369</v>
      </c>
      <c r="IF190">
        <v>-4.3651108390961382E-3</v>
      </c>
      <c r="IG190">
        <v>0.32741192535728508</v>
      </c>
      <c r="IH190">
        <v>0.26030690999850797</v>
      </c>
      <c r="II190">
        <v>0.48634418413363711</v>
      </c>
      <c r="IJ190">
        <v>-2.9565307590806518E-3</v>
      </c>
      <c r="IK190">
        <v>0.46666915341057513</v>
      </c>
      <c r="IL190">
        <v>0.81644023630117057</v>
      </c>
      <c r="IM190">
        <v>0.38266637005687298</v>
      </c>
      <c r="IN190">
        <v>-2.1216962017423227E-3</v>
      </c>
      <c r="IO190">
        <v>0.38814788208772238</v>
      </c>
      <c r="IP190">
        <v>0.90741037253035239</v>
      </c>
      <c r="IQ190">
        <v>0.64901128970940636</v>
      </c>
      <c r="IR190">
        <v>-5.618098769326639E-3</v>
      </c>
      <c r="IS190">
        <v>0.58215984590797365</v>
      </c>
      <c r="IT190">
        <v>0</v>
      </c>
      <c r="IU190">
        <v>0.39692593015885491</v>
      </c>
      <c r="IV190">
        <v>7.3194086852762042E-4</v>
      </c>
      <c r="IW190">
        <v>0.30258803623436964</v>
      </c>
      <c r="IX190">
        <v>0.70609646028856266</v>
      </c>
      <c r="IY190">
        <v>0.34472471186563292</v>
      </c>
      <c r="IZ190">
        <v>-4.8407446520225255E-3</v>
      </c>
      <c r="JA190">
        <v>0.34790203904589329</v>
      </c>
      <c r="JB190">
        <v>0</v>
      </c>
      <c r="JC190">
        <v>0.13610044635228147</v>
      </c>
      <c r="JD190">
        <v>-2.3283280349302455E-3</v>
      </c>
      <c r="JE190">
        <v>0.15222712182374332</v>
      </c>
      <c r="JF190">
        <v>0</v>
      </c>
      <c r="JG190">
        <v>0.20356418018813685</v>
      </c>
      <c r="JH190">
        <v>-1.1281790095684704E-3</v>
      </c>
      <c r="JI190">
        <v>0.17209461624995773</v>
      </c>
      <c r="JJ190">
        <v>0.33712093072208599</v>
      </c>
      <c r="JK190">
        <v>0.1182046250249293</v>
      </c>
      <c r="JL190">
        <v>-1.8081618287479702E-3</v>
      </c>
      <c r="JM190">
        <v>0.15854189505883845</v>
      </c>
      <c r="JN190">
        <v>0.22058284078961357</v>
      </c>
      <c r="JO190">
        <v>0.55792901524588301</v>
      </c>
      <c r="JP190">
        <v>-2.2974102125332902E-3</v>
      </c>
      <c r="JQ190">
        <v>0.56738386247699313</v>
      </c>
      <c r="JR190">
        <v>0.25958028407852857</v>
      </c>
      <c r="JS190">
        <v>0.4870223097638362</v>
      </c>
      <c r="JT190">
        <v>-3.3111884980350781E-3</v>
      </c>
      <c r="JU190">
        <v>0.47846786060715873</v>
      </c>
      <c r="JV190">
        <v>0</v>
      </c>
      <c r="JW190">
        <v>0.21086818295125004</v>
      </c>
      <c r="JX190">
        <v>-1.3989914124527192E-3</v>
      </c>
      <c r="JY190">
        <v>0.22858610165577192</v>
      </c>
      <c r="JZ190">
        <v>0</v>
      </c>
      <c r="KA190">
        <v>0.54597831948003983</v>
      </c>
      <c r="KB190">
        <v>-6.1858722093971856E-3</v>
      </c>
      <c r="KC190">
        <v>0.48173838314689843</v>
      </c>
      <c r="KD190">
        <v>0</v>
      </c>
      <c r="KE190">
        <v>5.2196151302249159E-2</v>
      </c>
      <c r="KF190">
        <v>-9.5437089238329298E-4</v>
      </c>
      <c r="KG190">
        <v>8.5575288244973083E-2</v>
      </c>
      <c r="KH190">
        <v>0</v>
      </c>
      <c r="KI190">
        <v>0.51742731140421161</v>
      </c>
      <c r="KJ190">
        <v>-2.1645484272380493E-3</v>
      </c>
      <c r="KK190">
        <v>0.48408950721590671</v>
      </c>
      <c r="KL190">
        <v>0</v>
      </c>
      <c r="KM190">
        <v>0.46411114584040913</v>
      </c>
      <c r="KN190">
        <v>-2.2642849187346908E-3</v>
      </c>
      <c r="KO190">
        <v>0.453589395297056</v>
      </c>
      <c r="KP190">
        <v>0</v>
      </c>
      <c r="KQ190">
        <v>0.40136274709377329</v>
      </c>
      <c r="KR190">
        <v>-1.6406383790847957E-3</v>
      </c>
      <c r="KS190">
        <v>0.42265603908079413</v>
      </c>
      <c r="KT190">
        <v>0</v>
      </c>
      <c r="KU190">
        <v>0.15097158983816558</v>
      </c>
      <c r="KV190">
        <v>1.2306949115319576E-4</v>
      </c>
      <c r="KW190">
        <v>0.1410970910891928</v>
      </c>
      <c r="KX190">
        <v>0.64861169786778505</v>
      </c>
      <c r="KY190">
        <v>0.73673750865939724</v>
      </c>
      <c r="KZ190">
        <v>-4.2364429299119842E-3</v>
      </c>
      <c r="LA190">
        <v>0.71095919085794257</v>
      </c>
      <c r="LB190">
        <v>0.72118574769060573</v>
      </c>
      <c r="LC190">
        <v>0.49377308486842314</v>
      </c>
      <c r="LD190">
        <v>-9.9834383735333582E-4</v>
      </c>
      <c r="LE190">
        <v>0.37889365487094734</v>
      </c>
      <c r="LF190">
        <v>0.11374993332885409</v>
      </c>
      <c r="LG190">
        <v>0.61010021132604486</v>
      </c>
      <c r="LH190">
        <v>-2.5194089458391734E-3</v>
      </c>
      <c r="LI190">
        <v>0.55806039759733272</v>
      </c>
      <c r="LJ190">
        <v>1.5355188341920243</v>
      </c>
      <c r="LK190">
        <v>0.27462437332090134</v>
      </c>
      <c r="LL190">
        <v>9.123711035497567E-4</v>
      </c>
      <c r="LM190">
        <v>0.27236512557763792</v>
      </c>
      <c r="LN190">
        <v>0</v>
      </c>
      <c r="LO190">
        <v>0.27972939104070782</v>
      </c>
      <c r="LP190">
        <v>-1.5334275456155499E-3</v>
      </c>
      <c r="LQ190">
        <v>0.28181084823442393</v>
      </c>
      <c r="LR190">
        <v>0</v>
      </c>
      <c r="LS190">
        <v>0.29228565880611423</v>
      </c>
      <c r="LT190">
        <v>-2.5478367404632345E-3</v>
      </c>
      <c r="LU190">
        <v>0.3350478304018264</v>
      </c>
      <c r="LV190">
        <v>0</v>
      </c>
      <c r="LW190">
        <v>0.40617934271454875</v>
      </c>
      <c r="LX190">
        <v>-2.7327007284135172E-3</v>
      </c>
      <c r="LY190">
        <v>0.40562344377303772</v>
      </c>
      <c r="LZ190">
        <v>0</v>
      </c>
      <c r="MA190">
        <v>0.268085203199525</v>
      </c>
      <c r="MB190">
        <v>-3.0687769028656772E-3</v>
      </c>
      <c r="MC190">
        <v>0.26262287873672596</v>
      </c>
      <c r="MD190">
        <v>0.46228267463196354</v>
      </c>
      <c r="ME190">
        <v>0.37869680019462432</v>
      </c>
      <c r="MF190">
        <v>-6.5307650780319375E-4</v>
      </c>
      <c r="MG190">
        <v>0.39472777107247492</v>
      </c>
      <c r="MH190">
        <v>0.13724910187227166</v>
      </c>
      <c r="MI190">
        <v>0.47229731905373717</v>
      </c>
      <c r="MJ190">
        <v>-3.2900418365607647E-3</v>
      </c>
      <c r="MK190">
        <v>0.44778591387548999</v>
      </c>
      <c r="ML190">
        <v>0.11624463046044561</v>
      </c>
      <c r="MM190">
        <v>0.18258382931106082</v>
      </c>
      <c r="MN190">
        <v>-5.2546173852287812E-4</v>
      </c>
      <c r="MO190">
        <v>0.17385150458831933</v>
      </c>
      <c r="MP190">
        <v>0.10315933232164259</v>
      </c>
      <c r="MQ190">
        <v>4.0743313248248585E-2</v>
      </c>
      <c r="MR190">
        <v>-2.6485110117969741E-4</v>
      </c>
      <c r="MS190">
        <v>4.8053563328267337E-2</v>
      </c>
      <c r="MT190">
        <v>0.11934575403986704</v>
      </c>
      <c r="MU190">
        <v>0.2221597209214006</v>
      </c>
      <c r="MV190">
        <v>-3.7736078953357504E-3</v>
      </c>
      <c r="MW190">
        <v>0.2368928762821961</v>
      </c>
      <c r="MX190">
        <v>0.33157519267579755</v>
      </c>
      <c r="MY190">
        <v>0.53245058785626509</v>
      </c>
      <c r="MZ190">
        <v>-4.3650176397212574E-3</v>
      </c>
      <c r="NA190">
        <v>0.46111553192447691</v>
      </c>
      <c r="NB190">
        <v>0</v>
      </c>
      <c r="NC190">
        <v>0.21706009321862033</v>
      </c>
      <c r="ND190">
        <v>1.1882052378114976E-3</v>
      </c>
      <c r="NE190">
        <v>0.33868186029108222</v>
      </c>
      <c r="NF190">
        <v>0</v>
      </c>
      <c r="NG190">
        <v>0.46772243277294273</v>
      </c>
      <c r="NH190">
        <v>-1.8305253142267041E-3</v>
      </c>
      <c r="NI190">
        <v>0.52656516754898131</v>
      </c>
      <c r="NJ190">
        <v>0</v>
      </c>
      <c r="NK190">
        <v>0.3485101911851145</v>
      </c>
      <c r="NL190">
        <v>-1.1195623357007364E-4</v>
      </c>
      <c r="NM190">
        <v>0.4162076617491165</v>
      </c>
      <c r="NN190">
        <v>0.6335262355307173</v>
      </c>
      <c r="NO190">
        <v>0.33543298421654383</v>
      </c>
      <c r="NP190">
        <v>-1.5483781455493133E-3</v>
      </c>
      <c r="NQ190">
        <v>0.39291106134483733</v>
      </c>
      <c r="NR190">
        <v>0.51215959898609409</v>
      </c>
      <c r="NS190">
        <v>0.47015181845791237</v>
      </c>
      <c r="NT190">
        <v>-4.4992084756832603E-3</v>
      </c>
      <c r="NU190">
        <v>0.44764968259481874</v>
      </c>
      <c r="NV190">
        <v>0.321908365623855</v>
      </c>
      <c r="NW190">
        <v>0.20420383268950595</v>
      </c>
      <c r="NX190">
        <v>-2.5127719637055928E-3</v>
      </c>
      <c r="NY190">
        <v>0.21026640588622714</v>
      </c>
      <c r="NZ190">
        <v>0.2042650186915983</v>
      </c>
      <c r="OA190">
        <v>0.24953763164550646</v>
      </c>
      <c r="OB190">
        <v>-4.3675676804438481E-3</v>
      </c>
      <c r="OC190">
        <v>0.23625045817623808</v>
      </c>
      <c r="OD190">
        <v>0.19077637521528623</v>
      </c>
      <c r="OE190">
        <v>0.11153534653995104</v>
      </c>
      <c r="OF190">
        <v>-6.3542034147059923E-4</v>
      </c>
      <c r="OG190">
        <v>0.1339309634525146</v>
      </c>
      <c r="OH190">
        <v>0.35785971246186082</v>
      </c>
      <c r="OI190">
        <v>5.8538026601281191E-2</v>
      </c>
      <c r="OJ190">
        <v>-1.0390123044710915E-3</v>
      </c>
      <c r="OK190">
        <v>8.4625585258722477E-2</v>
      </c>
      <c r="OL190">
        <v>0.26491434150283699</v>
      </c>
      <c r="OM190">
        <v>0.3485672727531936</v>
      </c>
      <c r="ON190">
        <v>-4.0555082701160625E-3</v>
      </c>
      <c r="OO190">
        <v>0.31742523178523735</v>
      </c>
      <c r="OP190">
        <v>1.5255486754657286</v>
      </c>
      <c r="OQ190">
        <v>0.45331097619657146</v>
      </c>
      <c r="OR190">
        <v>-4.0268683497602254E-3</v>
      </c>
      <c r="OS190">
        <v>0.46060656673639916</v>
      </c>
      <c r="OT190">
        <v>7.4881516070615967E-2</v>
      </c>
      <c r="OU190">
        <v>0.14743310404738491</v>
      </c>
      <c r="OV190">
        <v>-2.9123165926984123E-3</v>
      </c>
      <c r="OW190">
        <v>0.17598818425775881</v>
      </c>
      <c r="OX190">
        <v>0</v>
      </c>
      <c r="OY190">
        <v>0.2183536927397855</v>
      </c>
      <c r="OZ190">
        <v>-3.4634042953511721E-3</v>
      </c>
      <c r="PA190">
        <v>0.22969825494280866</v>
      </c>
      <c r="PB190">
        <v>0.36709155129378801</v>
      </c>
      <c r="PC190">
        <v>0.53781971236178738</v>
      </c>
      <c r="PD190">
        <v>-6.6443938350490579E-3</v>
      </c>
      <c r="PE190">
        <v>0.48924555632171823</v>
      </c>
      <c r="PF190">
        <v>0.67052802078344631</v>
      </c>
      <c r="PG190">
        <v>0.22667522266864229</v>
      </c>
      <c r="PH190">
        <v>-3.0343891830331422E-3</v>
      </c>
      <c r="PI190">
        <v>0.23555433316227073</v>
      </c>
      <c r="PJ190">
        <v>0</v>
      </c>
      <c r="PK190">
        <v>0.19524376924173201</v>
      </c>
      <c r="PL190">
        <v>1.4465465662384146E-4</v>
      </c>
      <c r="PM190">
        <v>0.28829944668782809</v>
      </c>
      <c r="PN190">
        <v>0.20665325442850949</v>
      </c>
      <c r="PO190">
        <v>0.33521926170332811</v>
      </c>
      <c r="PP190">
        <v>-1.2588655603479305E-3</v>
      </c>
      <c r="PQ190">
        <v>0.30469837824306473</v>
      </c>
      <c r="PR190">
        <v>0</v>
      </c>
      <c r="PS190">
        <v>0.29217086329677633</v>
      </c>
      <c r="PT190">
        <v>-4.0462929741910455E-3</v>
      </c>
      <c r="PU190">
        <v>0.28382675731356499</v>
      </c>
      <c r="PV190">
        <v>0.41076190990169964</v>
      </c>
      <c r="PW190">
        <v>0.32004391270439664</v>
      </c>
      <c r="PX190">
        <v>-1.6753564405535498E-3</v>
      </c>
      <c r="PY190">
        <v>0.29480330170464941</v>
      </c>
      <c r="PZ190">
        <v>1.1075532080116095</v>
      </c>
      <c r="QA190">
        <v>0.59653161768725071</v>
      </c>
      <c r="QB190">
        <v>2.4106177585233094E-4</v>
      </c>
      <c r="QC190">
        <v>0.45210274902509495</v>
      </c>
      <c r="QD190">
        <v>0.32056203665770433</v>
      </c>
      <c r="QE190">
        <v>0.25732494937171274</v>
      </c>
      <c r="QF190">
        <v>-1.7585502318500984E-3</v>
      </c>
      <c r="QG190">
        <v>0.3232952731311407</v>
      </c>
      <c r="QH190">
        <v>1.1139790069232609</v>
      </c>
      <c r="QI190">
        <v>0.13638719138022704</v>
      </c>
      <c r="QJ190">
        <v>-1.2782964755332618E-3</v>
      </c>
      <c r="QK190">
        <v>0.13173526527948248</v>
      </c>
      <c r="QL190">
        <v>0.38506609350972337</v>
      </c>
      <c r="QM190">
        <v>0.47791814639383839</v>
      </c>
      <c r="QN190">
        <v>1.5221888170366424E-3</v>
      </c>
      <c r="QO190">
        <v>0.52526591479203333</v>
      </c>
      <c r="QP190">
        <v>0.99183260996993927</v>
      </c>
      <c r="QQ190">
        <v>0.55190961846665398</v>
      </c>
      <c r="QR190">
        <v>-1.8015315280472905E-3</v>
      </c>
      <c r="QS190">
        <v>0.55550686469933397</v>
      </c>
      <c r="QT190">
        <v>0</v>
      </c>
      <c r="QU190">
        <v>0.59302693802982087</v>
      </c>
      <c r="QV190">
        <v>-5.7781709570731803E-3</v>
      </c>
      <c r="QW190">
        <v>0.54708160185689103</v>
      </c>
      <c r="QX190">
        <v>0.62892459441616011</v>
      </c>
      <c r="QY190">
        <v>0.51487039773624566</v>
      </c>
      <c r="QZ190">
        <v>-3.8580492395130302E-3</v>
      </c>
      <c r="RA190">
        <v>0.51897345857393684</v>
      </c>
      <c r="RB190">
        <v>0.34524334223494341</v>
      </c>
      <c r="RC190">
        <v>0.24885489472641859</v>
      </c>
      <c r="RD190">
        <v>-2.8771131257569614E-3</v>
      </c>
      <c r="RE190">
        <v>0.29558640954865079</v>
      </c>
      <c r="RF190">
        <v>0.45527156796268442</v>
      </c>
      <c r="RG190">
        <v>0.31576851029210579</v>
      </c>
      <c r="RH190">
        <v>-1.100671455147059E-3</v>
      </c>
      <c r="RI190">
        <v>0.36597703397710069</v>
      </c>
      <c r="RJ190">
        <v>0.86825647353219493</v>
      </c>
      <c r="RK190">
        <v>0.39515224677464422</v>
      </c>
      <c r="RL190">
        <v>-1.7711447944579501E-3</v>
      </c>
      <c r="RM190">
        <v>0.43272745402472468</v>
      </c>
      <c r="RN190">
        <v>0.53080806489189269</v>
      </c>
      <c r="RO190">
        <v>0.46400333041162223</v>
      </c>
      <c r="RP190">
        <v>-9.049106003324891E-4</v>
      </c>
      <c r="RQ190">
        <v>0.46834006558627156</v>
      </c>
      <c r="RR190">
        <v>0.39875754583333528</v>
      </c>
      <c r="RS190">
        <v>0.37518502251354613</v>
      </c>
      <c r="RT190">
        <v>-2.451498952709066E-3</v>
      </c>
      <c r="RU190">
        <v>0.35755814632766825</v>
      </c>
      <c r="RV190">
        <v>0.59903817426137118</v>
      </c>
      <c r="RW190">
        <v>0.36688464653587649</v>
      </c>
      <c r="RX190">
        <v>-3.4875423627534212E-3</v>
      </c>
      <c r="RY190">
        <v>0.35525974772035668</v>
      </c>
      <c r="RZ190">
        <v>0.75373569037432919</v>
      </c>
      <c r="SA190">
        <v>0.544335139412916</v>
      </c>
      <c r="SB190">
        <v>-2.1172866569793476E-3</v>
      </c>
      <c r="SC190">
        <v>0.47545776129332162</v>
      </c>
      <c r="SD190">
        <v>0</v>
      </c>
      <c r="SE190">
        <v>0.40981451166378247</v>
      </c>
      <c r="SF190">
        <v>-2.9011961550323832E-3</v>
      </c>
      <c r="SG190">
        <v>0.40185593060088465</v>
      </c>
      <c r="SH190">
        <v>0.70682108654544773</v>
      </c>
      <c r="SI190">
        <v>0.12904741968179959</v>
      </c>
      <c r="SJ190">
        <v>-2.1357378033291965E-3</v>
      </c>
      <c r="SK190">
        <v>0.15480743394404348</v>
      </c>
      <c r="SL190">
        <v>0</v>
      </c>
      <c r="SM190">
        <v>0.2292674988927377</v>
      </c>
      <c r="SN190">
        <v>-9.6549669423744947E-4</v>
      </c>
      <c r="SO190">
        <v>0.28414602333265149</v>
      </c>
      <c r="SP190">
        <v>0.85941983755120654</v>
      </c>
      <c r="SQ190">
        <v>0.30319232349403868</v>
      </c>
      <c r="SR190">
        <v>-1.3039203422477038E-3</v>
      </c>
      <c r="SS190">
        <v>0.33696421275286725</v>
      </c>
      <c r="ST190">
        <v>0.42182622005247339</v>
      </c>
      <c r="SU190">
        <v>0.59718133743920321</v>
      </c>
      <c r="SV190">
        <v>5.0647014579347852E-3</v>
      </c>
      <c r="SW190">
        <v>0.51360095590701749</v>
      </c>
      <c r="SX190">
        <v>0</v>
      </c>
      <c r="SY190">
        <v>0.46917778327190351</v>
      </c>
      <c r="SZ190">
        <v>-3.0441728753256114E-3</v>
      </c>
      <c r="TA190">
        <v>0.42845387970416254</v>
      </c>
      <c r="TB190">
        <v>0.87665806770285415</v>
      </c>
      <c r="TC190">
        <v>0.27870471632343546</v>
      </c>
      <c r="TD190">
        <v>-3.3693985771997923E-3</v>
      </c>
      <c r="TE190">
        <v>0.2998278083165587</v>
      </c>
      <c r="TF190">
        <v>0.24343313258723309</v>
      </c>
      <c r="TG190">
        <v>0.18017682456895051</v>
      </c>
      <c r="TH190">
        <v>-1.7959728759577244E-3</v>
      </c>
      <c r="TI190">
        <v>0.20360545735773891</v>
      </c>
      <c r="TJ190">
        <v>0.25062330320870374</v>
      </c>
      <c r="TK190">
        <v>0.21880325448732915</v>
      </c>
      <c r="TL190">
        <v>-4.1660158939516049E-3</v>
      </c>
      <c r="TM190">
        <v>0.25401044265274314</v>
      </c>
      <c r="TN190">
        <v>1.3647060400835214</v>
      </c>
      <c r="TO190">
        <v>0.23523631670901421</v>
      </c>
      <c r="TP190">
        <v>-2.3213191487009501E-3</v>
      </c>
      <c r="TQ190">
        <v>0.2309823850429838</v>
      </c>
      <c r="TR190">
        <v>1.3847252852786787</v>
      </c>
      <c r="TS190">
        <v>0.54944102388078098</v>
      </c>
      <c r="TT190">
        <v>-2.1548776150672423E-3</v>
      </c>
      <c r="TU190">
        <v>0.53523720522623386</v>
      </c>
      <c r="TV190">
        <v>0.34761894434106222</v>
      </c>
      <c r="TW190">
        <v>0.37151363080012256</v>
      </c>
      <c r="TX190">
        <v>-4.9141890166626914E-3</v>
      </c>
      <c r="TY190">
        <v>0.39080292131502309</v>
      </c>
      <c r="TZ190">
        <v>0</v>
      </c>
      <c r="UA190">
        <v>0.49000399676090983</v>
      </c>
      <c r="UB190">
        <v>-2.2337817217671324E-3</v>
      </c>
      <c r="UC190">
        <v>0.44129518290126246</v>
      </c>
      <c r="UD190">
        <v>0</v>
      </c>
      <c r="UE190">
        <v>0.21091531646248904</v>
      </c>
      <c r="UF190">
        <v>-3.3779108991593238E-3</v>
      </c>
      <c r="UG190">
        <v>0.23873962903027748</v>
      </c>
      <c r="UH190">
        <v>0.37203493272585231</v>
      </c>
      <c r="UI190">
        <v>0.61256788251046934</v>
      </c>
      <c r="UJ190">
        <v>-3.091011708769513E-3</v>
      </c>
      <c r="UK190">
        <v>0.56576319810671416</v>
      </c>
      <c r="UL190">
        <v>0.34562474136372745</v>
      </c>
      <c r="UM190">
        <v>0.62129331999969029</v>
      </c>
      <c r="UN190">
        <v>-3.3657578597396051E-3</v>
      </c>
      <c r="UO190">
        <v>0.61524234172208203</v>
      </c>
      <c r="UP190">
        <v>0.7980471940984547</v>
      </c>
      <c r="UQ190">
        <v>0.59113149334714865</v>
      </c>
      <c r="UR190">
        <v>-3.870605764683539E-4</v>
      </c>
      <c r="US190">
        <v>0.57961658341312539</v>
      </c>
      <c r="UT190">
        <v>1.9751537977707823</v>
      </c>
      <c r="UU190">
        <v>0.59154198504229716</v>
      </c>
      <c r="UV190">
        <v>-3.0421657192571459E-3</v>
      </c>
      <c r="UW190">
        <v>0.60147805303937418</v>
      </c>
      <c r="UX190">
        <v>0.54678792753701733</v>
      </c>
      <c r="UY190">
        <v>0.34701504837613439</v>
      </c>
      <c r="UZ190">
        <v>-3.1251312843192098E-3</v>
      </c>
      <c r="VA190">
        <v>0.34942646342342909</v>
      </c>
      <c r="VB190">
        <v>0</v>
      </c>
      <c r="VC190">
        <v>0.30789357737904599</v>
      </c>
      <c r="VD190">
        <v>-2.0436528228032292E-3</v>
      </c>
      <c r="VE190">
        <v>0.3123646928781435</v>
      </c>
      <c r="VF190">
        <v>0.21126071149279113</v>
      </c>
      <c r="VG190">
        <v>0.33394334991910268</v>
      </c>
      <c r="VH190">
        <v>2.0942671514182947E-5</v>
      </c>
      <c r="VI190">
        <v>0.43748570238366147</v>
      </c>
      <c r="VJ190">
        <v>0.25512265829740888</v>
      </c>
      <c r="VK190">
        <v>0.48627318288961158</v>
      </c>
      <c r="VL190">
        <v>-5.03638121002531E-3</v>
      </c>
      <c r="VM190">
        <v>0.43694122405457347</v>
      </c>
      <c r="VN190">
        <v>0.66200599706302454</v>
      </c>
      <c r="VO190">
        <v>0.40953660093381133</v>
      </c>
      <c r="VP190">
        <v>-1.6061466146726512E-3</v>
      </c>
      <c r="VQ190">
        <v>0.4800653069468771</v>
      </c>
      <c r="VR190">
        <v>0.30886930550402492</v>
      </c>
      <c r="VS190">
        <v>0.51198195163201177</v>
      </c>
      <c r="VT190">
        <v>-2.3523711124031265E-3</v>
      </c>
      <c r="VU190">
        <v>0.51505815389461973</v>
      </c>
      <c r="VV190">
        <v>0.20893105578759294</v>
      </c>
      <c r="VW190">
        <v>0.34963399031358644</v>
      </c>
      <c r="VX190">
        <v>5.2475456957776635E-4</v>
      </c>
      <c r="VY190">
        <v>0.36521332964760328</v>
      </c>
      <c r="VZ190">
        <v>0.68728714988415585</v>
      </c>
      <c r="WA190">
        <v>0.67019171013343393</v>
      </c>
      <c r="WB190">
        <v>-4.2265588194012544E-3</v>
      </c>
      <c r="WC190">
        <v>0.62431211445733759</v>
      </c>
      <c r="WD190">
        <v>0</v>
      </c>
      <c r="WE190">
        <v>2.8714835563434134E-2</v>
      </c>
      <c r="WF190">
        <v>-1.5681999954389616E-4</v>
      </c>
      <c r="WG190">
        <v>4.2191525445179429E-2</v>
      </c>
      <c r="WH190">
        <v>0</v>
      </c>
      <c r="WI190">
        <v>0.40314008781368704</v>
      </c>
      <c r="WJ190">
        <v>1.773879644145896E-4</v>
      </c>
      <c r="WK190">
        <v>0.37943259678892705</v>
      </c>
      <c r="WL190">
        <v>0.59071704147700621</v>
      </c>
      <c r="WM190">
        <v>0.35830735376290795</v>
      </c>
      <c r="WN190">
        <v>9.9804801738641248E-4</v>
      </c>
      <c r="WO190">
        <v>0.38564403773018308</v>
      </c>
      <c r="WP190">
        <v>1.0659079033867076</v>
      </c>
      <c r="WQ190">
        <v>0.47356375914533855</v>
      </c>
      <c r="WR190">
        <v>-3.6364911666319564E-3</v>
      </c>
      <c r="WS190">
        <v>0.52335313014407658</v>
      </c>
      <c r="WT190">
        <v>0.55185173285706146</v>
      </c>
      <c r="WU190">
        <v>0.34313569245631453</v>
      </c>
      <c r="WV190">
        <v>-3.3354614739159677E-3</v>
      </c>
      <c r="WW190">
        <v>0.34591944429655314</v>
      </c>
      <c r="WX190">
        <v>0.29260628230376207</v>
      </c>
      <c r="WY190">
        <v>0.43560952194769825</v>
      </c>
      <c r="WZ190">
        <v>-1.5915724499714452E-3</v>
      </c>
      <c r="XA190">
        <v>0.45826519580922265</v>
      </c>
      <c r="XB190">
        <v>0.57642356258132688</v>
      </c>
      <c r="XC190">
        <v>0.44236748379742608</v>
      </c>
      <c r="XD190">
        <v>-4.7864159877595812E-3</v>
      </c>
      <c r="XE190">
        <v>0.41899378499385176</v>
      </c>
      <c r="XF190">
        <v>0</v>
      </c>
      <c r="XG190">
        <v>0.24848789737458857</v>
      </c>
      <c r="XH190">
        <v>-2.7446496923915192E-3</v>
      </c>
      <c r="XI190">
        <v>0.24172014762591856</v>
      </c>
      <c r="XJ190">
        <v>0.68500495767998226</v>
      </c>
      <c r="XK190">
        <v>0.60521356019103434</v>
      </c>
      <c r="XL190">
        <v>-4.0363347728408216E-3</v>
      </c>
      <c r="XM190">
        <v>0.54576808768683283</v>
      </c>
      <c r="XN190">
        <v>0.43726044446516954</v>
      </c>
      <c r="XO190">
        <v>0.32224607697001584</v>
      </c>
      <c r="XP190">
        <v>-2.1201860745363164E-3</v>
      </c>
      <c r="XQ190">
        <v>0.32377515312507149</v>
      </c>
      <c r="XR190">
        <v>1.0532673555472039</v>
      </c>
      <c r="XS190">
        <v>0.72820470596984233</v>
      </c>
      <c r="XT190">
        <v>-3.6633302923009844E-3</v>
      </c>
      <c r="XU190">
        <v>0.68639575628929583</v>
      </c>
      <c r="XV190">
        <v>0.23654218436366997</v>
      </c>
      <c r="XW190">
        <v>0.46667148943328507</v>
      </c>
      <c r="XX190">
        <v>2.6014846694713926E-3</v>
      </c>
      <c r="XY190">
        <v>0.61941749441327287</v>
      </c>
      <c r="XZ190">
        <v>0</v>
      </c>
      <c r="YA190">
        <v>0.18339048314974463</v>
      </c>
      <c r="YB190">
        <v>-2.4839587920779831E-3</v>
      </c>
      <c r="YC190">
        <v>0.20832672604275351</v>
      </c>
      <c r="YD190">
        <v>0.71421284387231965</v>
      </c>
      <c r="YE190">
        <v>0.43302083245041922</v>
      </c>
      <c r="YF190">
        <v>-5.2019320539543499E-3</v>
      </c>
      <c r="YG190">
        <v>0.39319395183102884</v>
      </c>
      <c r="YH190">
        <v>0.66128748395976245</v>
      </c>
      <c r="YI190">
        <v>0.61424394169982377</v>
      </c>
      <c r="YJ190">
        <v>-4.1155933319524315E-3</v>
      </c>
      <c r="YK190">
        <v>0.58138005907605672</v>
      </c>
      <c r="YL190">
        <v>0.52870460840276556</v>
      </c>
      <c r="YM190">
        <v>0.3025013489810201</v>
      </c>
      <c r="YN190">
        <v>-1.9503601556747807E-3</v>
      </c>
      <c r="YO190">
        <v>0.30378157691306634</v>
      </c>
      <c r="YP190">
        <v>0</v>
      </c>
      <c r="YQ190">
        <v>0.53315809752332832</v>
      </c>
      <c r="YR190">
        <v>4.5550858142735188E-4</v>
      </c>
      <c r="YS190">
        <v>0.44811899444491887</v>
      </c>
      <c r="YT190">
        <v>1.0137440664883071</v>
      </c>
      <c r="YU190">
        <v>0.45465954322187402</v>
      </c>
      <c r="YV190">
        <v>-2.4353928883575761E-3</v>
      </c>
      <c r="YW190">
        <v>0.46950885856807534</v>
      </c>
      <c r="YX190">
        <v>0.97056565066062195</v>
      </c>
      <c r="YY190">
        <v>0.47217515120643044</v>
      </c>
      <c r="YZ190">
        <v>-3.6491980403948838E-3</v>
      </c>
      <c r="ZA190">
        <v>0.45336721726121038</v>
      </c>
      <c r="ZB190">
        <v>0.47736232197571632</v>
      </c>
      <c r="ZC190">
        <v>0.41936226164957996</v>
      </c>
      <c r="ZD190">
        <v>-2.100870810524813E-3</v>
      </c>
      <c r="ZE190">
        <v>0.4314256933318395</v>
      </c>
      <c r="ZF190">
        <v>0.62280724036234525</v>
      </c>
      <c r="ZG190">
        <v>0.65065658692336581</v>
      </c>
      <c r="ZH190">
        <v>-1.8206467266299957E-3</v>
      </c>
      <c r="ZI190">
        <v>0.64046573436106236</v>
      </c>
      <c r="ZJ190">
        <v>0.58446558323620468</v>
      </c>
      <c r="ZK190">
        <v>0.46872082056863235</v>
      </c>
      <c r="ZL190">
        <v>-4.0157751330254701E-3</v>
      </c>
      <c r="ZM190">
        <v>0.4348954928618512</v>
      </c>
      <c r="ZN190">
        <v>0.39474594740483487</v>
      </c>
      <c r="ZO190">
        <v>0.17315531178069152</v>
      </c>
      <c r="ZP190">
        <v>-9.2332988096429757E-4</v>
      </c>
      <c r="ZQ190">
        <v>0.16759812342553726</v>
      </c>
      <c r="ZR190">
        <v>0</v>
      </c>
      <c r="ZS190">
        <v>0.44352771006830222</v>
      </c>
      <c r="ZT190">
        <v>-1.4749954662072696E-3</v>
      </c>
      <c r="ZU190">
        <v>0.41978085210982008</v>
      </c>
      <c r="ZV190">
        <v>0.90862094888165545</v>
      </c>
      <c r="ZW190">
        <v>0.61220862119415143</v>
      </c>
      <c r="ZX190">
        <v>-3.2550267650751441E-3</v>
      </c>
      <c r="ZY190">
        <v>0.58978020825524535</v>
      </c>
      <c r="ZZ190">
        <v>0</v>
      </c>
      <c r="AAA190">
        <v>0.42620148302569777</v>
      </c>
      <c r="AAB190">
        <v>1.0664512591416586E-3</v>
      </c>
      <c r="AAC190">
        <v>0.43216726218078672</v>
      </c>
      <c r="AAD190">
        <v>0.66823089281831483</v>
      </c>
      <c r="AAE190">
        <v>0.4402223368301254</v>
      </c>
      <c r="AAF190">
        <v>-3.5452452458229365E-3</v>
      </c>
      <c r="AAG190">
        <v>0.44093108547145921</v>
      </c>
      <c r="AAH190">
        <v>0.31348229933421529</v>
      </c>
      <c r="AAI190">
        <v>0.16593518787412948</v>
      </c>
      <c r="AAJ190">
        <v>-1.6905293061846799E-3</v>
      </c>
      <c r="AAK190">
        <v>0.15445304566768853</v>
      </c>
      <c r="AAL190">
        <v>0</v>
      </c>
      <c r="AAM190">
        <v>0.19627382759055961</v>
      </c>
      <c r="AAN190">
        <v>-4.4497813548377407E-3</v>
      </c>
      <c r="AAO190">
        <v>0.20138279454541191</v>
      </c>
      <c r="AAP190">
        <v>0.18074428756909339</v>
      </c>
      <c r="AAQ190">
        <v>0.53557244494507472</v>
      </c>
      <c r="AAR190">
        <v>-4.2038037958533848E-3</v>
      </c>
      <c r="AAS190">
        <v>0.49613634997193046</v>
      </c>
      <c r="AAT190">
        <v>0</v>
      </c>
      <c r="AAU190">
        <v>0.21547624808919427</v>
      </c>
      <c r="AAV190">
        <v>-2.4935164091625666E-3</v>
      </c>
      <c r="AAW190">
        <v>0.22757477075367089</v>
      </c>
      <c r="AAX190">
        <v>0.30820889272379182</v>
      </c>
      <c r="AAY190">
        <v>0.24985895843815981</v>
      </c>
      <c r="AAZ190">
        <v>-1.8215716209111208E-3</v>
      </c>
      <c r="ABA190">
        <v>0.25863360983939188</v>
      </c>
      <c r="ABB190">
        <v>0.86757691529374825</v>
      </c>
      <c r="ABC190">
        <v>0.62728948619433056</v>
      </c>
      <c r="ABD190">
        <v>-2.3185256172617817E-3</v>
      </c>
      <c r="ABE190">
        <v>0.57729814075168362</v>
      </c>
      <c r="ABF190">
        <v>0.75779669973390429</v>
      </c>
      <c r="ABG190">
        <v>0.50637415131946928</v>
      </c>
      <c r="ABH190">
        <v>-3.4340147861647301E-3</v>
      </c>
      <c r="ABI190">
        <v>0.50148499416776859</v>
      </c>
      <c r="ABJ190">
        <v>0.52919608581916144</v>
      </c>
      <c r="ABK190">
        <v>0.32020011506152196</v>
      </c>
      <c r="ABL190">
        <v>-1.6826335534465828E-3</v>
      </c>
      <c r="ABM190">
        <v>0.3324074875017784</v>
      </c>
      <c r="ABN190">
        <v>0.78459615162653407</v>
      </c>
      <c r="ABO190">
        <v>0.5187922281757853</v>
      </c>
      <c r="ABP190">
        <v>-4.3632809186730055E-3</v>
      </c>
      <c r="ABQ190">
        <v>0.47455566163833446</v>
      </c>
      <c r="ABR190">
        <v>0.41381527541728524</v>
      </c>
      <c r="ABS190">
        <v>0.38216762468074728</v>
      </c>
      <c r="ABT190">
        <v>-3.7753227657045716E-3</v>
      </c>
      <c r="ABU190">
        <v>0.34125388119995337</v>
      </c>
      <c r="ABV190">
        <v>0</v>
      </c>
      <c r="ABW190">
        <v>0.32631793973058093</v>
      </c>
      <c r="ABX190">
        <v>-2.2508827476323112E-3</v>
      </c>
      <c r="ABY190">
        <v>0.31181588650478526</v>
      </c>
      <c r="ABZ190">
        <v>1.112977407407318</v>
      </c>
      <c r="ACA190">
        <v>0.52057432499327361</v>
      </c>
      <c r="ACB190">
        <v>4.9951569708480961E-3</v>
      </c>
      <c r="ACC190">
        <v>0.49867744839134065</v>
      </c>
      <c r="ACD190">
        <v>0.77696558957226625</v>
      </c>
      <c r="ACE190">
        <v>0.18194288433382988</v>
      </c>
      <c r="ACF190">
        <v>-1.3624142695161641E-3</v>
      </c>
      <c r="ACG190">
        <v>0.18748236772212684</v>
      </c>
      <c r="ACH190">
        <v>0</v>
      </c>
      <c r="ACI190">
        <v>0.37179302733136038</v>
      </c>
      <c r="ACJ190">
        <v>1.1080650536595441E-3</v>
      </c>
      <c r="ACK190">
        <v>0.41145870437204773</v>
      </c>
      <c r="ACL190">
        <v>1.1333660532894128</v>
      </c>
      <c r="ACM190">
        <v>0.37755774119399788</v>
      </c>
      <c r="ACN190">
        <v>-2.0318740212659837E-3</v>
      </c>
      <c r="ACO190">
        <v>0.36587682149695588</v>
      </c>
      <c r="ACP190">
        <v>0.65200234914366462</v>
      </c>
      <c r="ACQ190">
        <v>0.3767840473231675</v>
      </c>
      <c r="ACR190">
        <v>-3.5518762270481531E-3</v>
      </c>
      <c r="ACS190">
        <v>0.37532687301866924</v>
      </c>
      <c r="ACT190">
        <v>0.37999815301906925</v>
      </c>
      <c r="ACU190">
        <v>0.33176175917167061</v>
      </c>
      <c r="ACV190">
        <v>8.8633405630636031E-4</v>
      </c>
      <c r="ACW190">
        <v>0.41131669305952545</v>
      </c>
      <c r="ACX190">
        <v>1.1652200833053792</v>
      </c>
      <c r="ACY190">
        <v>0.28792586961918476</v>
      </c>
      <c r="ACZ190">
        <v>-1.4808546781526384E-3</v>
      </c>
      <c r="ADA190">
        <v>0.30740778149515258</v>
      </c>
      <c r="ADB190">
        <v>0.44573831887925258</v>
      </c>
      <c r="ADC190">
        <v>0.44312974966503949</v>
      </c>
      <c r="ADD190">
        <v>-2.3614823216525252E-3</v>
      </c>
      <c r="ADE190">
        <v>0.44938592459231297</v>
      </c>
      <c r="ADF190">
        <v>0.6314623128002288</v>
      </c>
      <c r="ADG190">
        <v>0.51142303168322012</v>
      </c>
      <c r="ADH190">
        <v>-3.703790391801914E-3</v>
      </c>
      <c r="ADI190">
        <v>0.5048446525475242</v>
      </c>
      <c r="ADJ190">
        <v>0.34580142378507245</v>
      </c>
      <c r="ADK190">
        <v>0.28809325768640159</v>
      </c>
      <c r="ADL190">
        <v>8.7318467774894599E-4</v>
      </c>
      <c r="ADM190">
        <v>0.36366776202800072</v>
      </c>
      <c r="ADN190">
        <v>0.36524614287465018</v>
      </c>
      <c r="ADO190">
        <v>0.57584252783717416</v>
      </c>
      <c r="ADP190">
        <v>-2.8368020268287565E-3</v>
      </c>
      <c r="ADQ190">
        <v>0.55770692727137761</v>
      </c>
      <c r="ADR190">
        <v>0.53786172716897995</v>
      </c>
      <c r="ADS190">
        <v>0.62980712082922108</v>
      </c>
      <c r="ADT190">
        <v>-2.4259066667897131E-3</v>
      </c>
      <c r="ADU190">
        <v>0.65704858471988414</v>
      </c>
      <c r="ADV190">
        <v>0.34593245115518217</v>
      </c>
      <c r="ADW190">
        <v>0.45957644997011787</v>
      </c>
      <c r="ADX190">
        <v>-1.5297443156791072E-3</v>
      </c>
      <c r="ADY190">
        <v>0.47796264502886665</v>
      </c>
      <c r="ADZ190">
        <v>0.41579056548669407</v>
      </c>
      <c r="AEA190">
        <v>0.44628255393008731</v>
      </c>
      <c r="AEB190">
        <v>-4.0390260055471498E-3</v>
      </c>
      <c r="AEC190">
        <v>0.41765806220331586</v>
      </c>
      <c r="AED190">
        <v>0.37942785970008996</v>
      </c>
      <c r="AEE190">
        <v>0.50769508376616357</v>
      </c>
      <c r="AEF190">
        <v>-4.4858880218404742E-3</v>
      </c>
      <c r="AEG190">
        <v>0.49619269907814084</v>
      </c>
      <c r="AEH190">
        <v>0.48562949191795679</v>
      </c>
      <c r="AEI190">
        <v>0.30956999087959164</v>
      </c>
      <c r="AEJ190">
        <v>-2.1930437835234328E-3</v>
      </c>
      <c r="AEK190">
        <v>0.28794452615457317</v>
      </c>
      <c r="AEL190">
        <v>0.61860951101983608</v>
      </c>
      <c r="AEM190">
        <v>0.50098489144918035</v>
      </c>
      <c r="AEN190">
        <v>-3.4240586777188504E-3</v>
      </c>
      <c r="AEO190">
        <v>0.47640257819378989</v>
      </c>
      <c r="AEP190">
        <v>0.44525602698021705</v>
      </c>
      <c r="AEQ190">
        <v>0.28105003782022386</v>
      </c>
      <c r="AER190">
        <v>-2.0051397111558048E-3</v>
      </c>
      <c r="AES190">
        <v>0.23386192238443032</v>
      </c>
      <c r="AET190">
        <v>7.8450280092518782E-2</v>
      </c>
      <c r="AEU190">
        <v>0.10552935073139925</v>
      </c>
      <c r="AEV190">
        <v>-5.7623868504659765E-4</v>
      </c>
      <c r="AEW190">
        <v>8.63908167759673E-2</v>
      </c>
      <c r="AEX190">
        <v>1.4110997788647703</v>
      </c>
      <c r="AEY190">
        <v>0.58531935164223658</v>
      </c>
      <c r="AEZ190">
        <v>-5.1955960645176163E-3</v>
      </c>
      <c r="AFA190">
        <v>0.51555574438525154</v>
      </c>
      <c r="AFB190">
        <v>0.89659615103606782</v>
      </c>
      <c r="AFC190">
        <v>0.15539424422697323</v>
      </c>
      <c r="AFD190">
        <v>-1.1747009778864609E-3</v>
      </c>
      <c r="AFE190">
        <v>0.19728389938394639</v>
      </c>
      <c r="AFF190">
        <v>0.38591810550041983</v>
      </c>
      <c r="AFG190">
        <v>0.11673424827266128</v>
      </c>
      <c r="AFH190">
        <v>-8.635679729599847E-4</v>
      </c>
      <c r="AFI190">
        <v>0.1068804495330529</v>
      </c>
      <c r="AFJ190">
        <v>0.19561866712153983</v>
      </c>
      <c r="AFK190">
        <v>6.311943017048649E-2</v>
      </c>
      <c r="AFL190">
        <v>-1.6629558052614795E-3</v>
      </c>
      <c r="AFM190">
        <v>9.1795932770136077E-2</v>
      </c>
      <c r="AFN190">
        <v>0.70623906307621576</v>
      </c>
      <c r="AFO190">
        <v>0.52430682540199613</v>
      </c>
      <c r="AFP190">
        <v>-2.5039103563341851E-3</v>
      </c>
      <c r="AFQ190">
        <v>0.48769587295894351</v>
      </c>
      <c r="AFR190">
        <v>0.47335690147044107</v>
      </c>
      <c r="AFS190">
        <v>0.27180020451740211</v>
      </c>
      <c r="AFT190">
        <v>-2.0715231738807033E-3</v>
      </c>
      <c r="AFU190">
        <v>0.31502928543220138</v>
      </c>
      <c r="AFV190">
        <v>0.19973019375787443</v>
      </c>
      <c r="AFW190">
        <v>0.1024914422461964</v>
      </c>
      <c r="AFX190">
        <v>-5.6153510876230639E-4</v>
      </c>
      <c r="AFY190">
        <v>8.8264566122289584E-2</v>
      </c>
      <c r="AFZ190">
        <v>0.77741220510292042</v>
      </c>
      <c r="AGA190">
        <v>0.39958094873962624</v>
      </c>
      <c r="AGB190">
        <v>-3.2560253812449419E-3</v>
      </c>
      <c r="AGC190">
        <v>0.37691763830443964</v>
      </c>
      <c r="AGD190">
        <v>0.43912982171072384</v>
      </c>
      <c r="AGE190">
        <v>0.49698287149956427</v>
      </c>
      <c r="AGF190">
        <v>-2.1386457788834662E-3</v>
      </c>
      <c r="AGG190">
        <v>0.49956591646439946</v>
      </c>
      <c r="AGH190">
        <v>0.3628217432005485</v>
      </c>
      <c r="AGI190">
        <v>0.54460852998877041</v>
      </c>
      <c r="AGJ190">
        <v>-2.80331062401966E-3</v>
      </c>
      <c r="AGK190">
        <v>0.58879583385217049</v>
      </c>
      <c r="AGL190">
        <v>0.53447235201270349</v>
      </c>
      <c r="AGM190">
        <v>0.27292088230403788</v>
      </c>
      <c r="AGN190">
        <v>-8.4654549756220268E-4</v>
      </c>
      <c r="AGO190">
        <v>0.278948839225311</v>
      </c>
      <c r="AGP190">
        <v>0.88796919198234525</v>
      </c>
      <c r="AGQ190">
        <v>0.5929790776395959</v>
      </c>
      <c r="AGR190">
        <v>-2.2061077870498711E-3</v>
      </c>
      <c r="AGS190">
        <v>0.56541319997062289</v>
      </c>
      <c r="AGT190">
        <v>0.37042075172229572</v>
      </c>
      <c r="AGU190">
        <v>0.47003718511699899</v>
      </c>
      <c r="AGV190">
        <v>1.0980185355870711E-4</v>
      </c>
      <c r="AGW190">
        <v>0.58006130420206403</v>
      </c>
      <c r="AGX190">
        <v>0.72135017706900462</v>
      </c>
      <c r="AGY190">
        <v>0.61772440829254494</v>
      </c>
      <c r="AGZ190">
        <v>-3.0834548893616384E-3</v>
      </c>
      <c r="AHA190">
        <v>0.60893546144649713</v>
      </c>
      <c r="AHB190">
        <v>0.78734760798861314</v>
      </c>
      <c r="AHC190">
        <v>0.38802301136930484</v>
      </c>
      <c r="AHD190">
        <v>-2.3645462355160072E-3</v>
      </c>
      <c r="AHE190">
        <v>0.3756952990003285</v>
      </c>
    </row>
    <row r="191" spans="1:889" x14ac:dyDescent="0.2">
      <c r="A191" s="23">
        <v>55.095161560000001</v>
      </c>
      <c r="B191" s="23">
        <v>186</v>
      </c>
      <c r="C191" s="23">
        <v>186</v>
      </c>
      <c r="E191" s="23">
        <f t="shared" si="10"/>
        <v>191</v>
      </c>
      <c r="F191" s="23">
        <f t="shared" ca="1" si="11"/>
        <v>0.13764555801090164</v>
      </c>
      <c r="G191" s="23">
        <f t="shared" ca="1" si="12"/>
        <v>3.8993863482188737E-2</v>
      </c>
      <c r="H191" s="23">
        <f t="shared" ca="1" si="13"/>
        <v>-2.2591050926860879E-4</v>
      </c>
      <c r="I191" s="23">
        <f t="shared" ca="1" si="14"/>
        <v>4.9519200352432374E-2</v>
      </c>
      <c r="J191">
        <v>0.35432882009324906</v>
      </c>
      <c r="K191">
        <v>0.52032213646620629</v>
      </c>
      <c r="L191">
        <v>-1.2219279726158017E-3</v>
      </c>
      <c r="M191">
        <v>0.53794065331496976</v>
      </c>
      <c r="N191">
        <v>0.55314800184811119</v>
      </c>
      <c r="O191">
        <v>0.56195832620779207</v>
      </c>
      <c r="P191">
        <v>2.0879302024728527E-3</v>
      </c>
      <c r="Q191">
        <v>0.46706539102524064</v>
      </c>
      <c r="R191">
        <v>0.92602179325457235</v>
      </c>
      <c r="S191">
        <v>0.39209005940748276</v>
      </c>
      <c r="T191">
        <v>-3.5925595397707922E-3</v>
      </c>
      <c r="U191">
        <v>0.36280409299453237</v>
      </c>
      <c r="V191">
        <v>1.5073538875390213</v>
      </c>
      <c r="W191">
        <v>0.13671693152883338</v>
      </c>
      <c r="X191">
        <v>-2.1443653875105194E-3</v>
      </c>
      <c r="Y191">
        <v>0.15632272824575008</v>
      </c>
      <c r="Z191">
        <v>0.71612036958998715</v>
      </c>
      <c r="AA191">
        <v>0.35720307465301787</v>
      </c>
      <c r="AB191">
        <v>-2.541354374840708E-3</v>
      </c>
      <c r="AC191">
        <v>0.36189198954416446</v>
      </c>
      <c r="AD191">
        <v>0.85937898811508362</v>
      </c>
      <c r="AE191">
        <v>0.64647969631798641</v>
      </c>
      <c r="AF191">
        <v>-5.5640217832821724E-3</v>
      </c>
      <c r="AG191">
        <v>0.60614697130419926</v>
      </c>
      <c r="AH191">
        <v>0.62215511414288127</v>
      </c>
      <c r="AI191">
        <v>0.38708544396134481</v>
      </c>
      <c r="AJ191">
        <v>-3.5518680157644723E-3</v>
      </c>
      <c r="AK191">
        <v>0.37795975462881543</v>
      </c>
      <c r="AL191">
        <v>0.42154052853322244</v>
      </c>
      <c r="AM191">
        <v>0.27930153342478298</v>
      </c>
      <c r="AN191">
        <v>-4.1341283986959113E-3</v>
      </c>
      <c r="AO191">
        <v>0.30003225985026172</v>
      </c>
      <c r="AP191">
        <v>0.87235592154885044</v>
      </c>
      <c r="AQ191">
        <v>0.17966975585449474</v>
      </c>
      <c r="AR191">
        <v>-3.3174401223507594E-3</v>
      </c>
      <c r="AS191">
        <v>0.19516077742028706</v>
      </c>
      <c r="AT191">
        <v>0.35872907334824206</v>
      </c>
      <c r="AU191">
        <v>0.12463107226401489</v>
      </c>
      <c r="AV191">
        <v>-1.9506328031997794E-3</v>
      </c>
      <c r="AW191">
        <v>0.15108454233065086</v>
      </c>
      <c r="AX191">
        <v>2.1797137170850176</v>
      </c>
      <c r="AY191">
        <v>0.47932056089807251</v>
      </c>
      <c r="AZ191">
        <v>-1.9357254457111829E-3</v>
      </c>
      <c r="BA191">
        <v>0.47274190735810867</v>
      </c>
      <c r="BB191">
        <v>1.0734235136377013</v>
      </c>
      <c r="BC191">
        <v>0.29814564870298366</v>
      </c>
      <c r="BD191">
        <v>-2.3125479887323203E-3</v>
      </c>
      <c r="BE191">
        <v>0.33974977034686682</v>
      </c>
      <c r="BF191">
        <v>0.71015715098307264</v>
      </c>
      <c r="BG191">
        <v>0.4830561104136919</v>
      </c>
      <c r="BH191">
        <v>-4.2365743514615854E-3</v>
      </c>
      <c r="BI191">
        <v>0.48433804224864119</v>
      </c>
      <c r="BJ191">
        <v>1.801563874628171</v>
      </c>
      <c r="BK191">
        <v>0.3320522761992209</v>
      </c>
      <c r="BL191">
        <v>-4.318966968370282E-3</v>
      </c>
      <c r="BM191">
        <v>0.30227504220528539</v>
      </c>
      <c r="BN191">
        <v>1.2484207683105946</v>
      </c>
      <c r="BO191">
        <v>0.5282728538466902</v>
      </c>
      <c r="BP191">
        <v>-5.6300006585423218E-3</v>
      </c>
      <c r="BQ191">
        <v>0.46472141538535844</v>
      </c>
      <c r="BR191">
        <v>0.98475153599062504</v>
      </c>
      <c r="BS191">
        <v>0.37539208322535139</v>
      </c>
      <c r="BT191">
        <v>-1.7943499766252221E-3</v>
      </c>
      <c r="BU191">
        <v>0.38852754118819011</v>
      </c>
      <c r="BV191">
        <v>0</v>
      </c>
      <c r="BW191">
        <v>0.46351528120162994</v>
      </c>
      <c r="BX191">
        <v>3.7439730155270582E-4</v>
      </c>
      <c r="BY191">
        <v>0.49323138026013125</v>
      </c>
      <c r="BZ191">
        <v>0.71439173684064938</v>
      </c>
      <c r="CA191">
        <v>0.34007481548146884</v>
      </c>
      <c r="CB191">
        <v>-2.92560593306664E-3</v>
      </c>
      <c r="CC191">
        <v>0.33694334658736563</v>
      </c>
      <c r="CD191">
        <v>0.61990759751429703</v>
      </c>
      <c r="CE191">
        <v>0.34923056076281062</v>
      </c>
      <c r="CF191">
        <v>-2.381916088133882E-4</v>
      </c>
      <c r="CG191">
        <v>0.30672309191684144</v>
      </c>
      <c r="CH191">
        <v>0.67290657932935027</v>
      </c>
      <c r="CI191">
        <v>0.36795786860747909</v>
      </c>
      <c r="CJ191">
        <v>-1.67155686025794E-3</v>
      </c>
      <c r="CK191">
        <v>0.36573117162555191</v>
      </c>
      <c r="CL191">
        <v>0.33927175219949024</v>
      </c>
      <c r="CM191">
        <v>0.48162166172542725</v>
      </c>
      <c r="CN191">
        <v>-1.9608137536369034E-3</v>
      </c>
      <c r="CO191">
        <v>0.47820146579523348</v>
      </c>
      <c r="CP191">
        <v>2.0307470869120161</v>
      </c>
      <c r="CQ191">
        <v>0.36828354467996943</v>
      </c>
      <c r="CR191">
        <v>-6.6319447499786101E-4</v>
      </c>
      <c r="CS191">
        <v>0.40775126865208422</v>
      </c>
      <c r="CT191">
        <v>0.83200932527038685</v>
      </c>
      <c r="CU191">
        <v>0.61857347507209504</v>
      </c>
      <c r="CV191">
        <v>-4.0284092910202124E-3</v>
      </c>
      <c r="CW191">
        <v>0.53377251278689619</v>
      </c>
      <c r="CX191">
        <v>0.78527222923605544</v>
      </c>
      <c r="CY191">
        <v>0.24856730178154432</v>
      </c>
      <c r="CZ191">
        <v>-4.1147894760703609E-3</v>
      </c>
      <c r="DA191">
        <v>0.25863128520222084</v>
      </c>
      <c r="DB191">
        <v>1.8762114561156085</v>
      </c>
      <c r="DC191">
        <v>0.57909447435693484</v>
      </c>
      <c r="DD191">
        <v>-5.400495574160463E-3</v>
      </c>
      <c r="DE191">
        <v>0.52292202577745439</v>
      </c>
      <c r="DF191">
        <v>2.1125867061828032</v>
      </c>
      <c r="DG191">
        <v>0.73981340590180811</v>
      </c>
      <c r="DH191">
        <v>-6.090693175016525E-3</v>
      </c>
      <c r="DI191">
        <v>0.67700870701723748</v>
      </c>
      <c r="DJ191">
        <v>0</v>
      </c>
      <c r="DK191">
        <v>8.4246345962669014E-2</v>
      </c>
      <c r="DL191">
        <v>-1.0001154255717822E-3</v>
      </c>
      <c r="DM191">
        <v>9.7373637959009274E-2</v>
      </c>
      <c r="DN191">
        <v>1.0809624681406962</v>
      </c>
      <c r="DO191">
        <v>0.63592688059040903</v>
      </c>
      <c r="DP191">
        <v>-5.8516972169704983E-3</v>
      </c>
      <c r="DQ191">
        <v>0.57885711708508358</v>
      </c>
      <c r="DR191">
        <v>0.27306008573264517</v>
      </c>
      <c r="DS191">
        <v>0.22580783653522951</v>
      </c>
      <c r="DT191">
        <v>-2.0335379557134144E-3</v>
      </c>
      <c r="DU191">
        <v>0.25053195924322047</v>
      </c>
      <c r="DV191">
        <v>1.1499042066117164</v>
      </c>
      <c r="DW191">
        <v>0.58659855221402402</v>
      </c>
      <c r="DX191">
        <v>-2.7330595365922315E-3</v>
      </c>
      <c r="DY191">
        <v>0.60993046008826546</v>
      </c>
      <c r="DZ191">
        <v>0.48422468449258482</v>
      </c>
      <c r="EA191">
        <v>8.6861519673642737E-2</v>
      </c>
      <c r="EB191">
        <v>-1.1079949742493691E-3</v>
      </c>
      <c r="EC191">
        <v>0.12799834459779671</v>
      </c>
      <c r="ED191">
        <v>1.1666726339720548</v>
      </c>
      <c r="EE191">
        <v>0.50969602161366323</v>
      </c>
      <c r="EF191">
        <v>-3.5521057749227166E-3</v>
      </c>
      <c r="EG191">
        <v>0.45222842746727238</v>
      </c>
      <c r="EH191">
        <v>0.38733930664146671</v>
      </c>
      <c r="EI191">
        <v>0.28910722318434351</v>
      </c>
      <c r="EJ191">
        <v>-1.1964470997534132E-3</v>
      </c>
      <c r="EK191">
        <v>0.28652053004158362</v>
      </c>
      <c r="EL191">
        <v>1.0634691915524805</v>
      </c>
      <c r="EM191">
        <v>0.18427797741559396</v>
      </c>
      <c r="EN191">
        <v>-7.9072794726728378E-4</v>
      </c>
      <c r="EO191">
        <v>0.20399761331743807</v>
      </c>
      <c r="EP191">
        <v>0.63819114787320175</v>
      </c>
      <c r="EQ191">
        <v>7.0846868575621016E-2</v>
      </c>
      <c r="ER191">
        <v>-1.8533637067433902E-3</v>
      </c>
      <c r="ES191">
        <v>9.7268933795037857E-2</v>
      </c>
      <c r="ET191">
        <v>0.13764555801090164</v>
      </c>
      <c r="EU191">
        <v>3.8993863482188737E-2</v>
      </c>
      <c r="EV191">
        <v>-2.2591050926860879E-4</v>
      </c>
      <c r="EW191">
        <v>4.9519200352432374E-2</v>
      </c>
      <c r="EX191">
        <v>0.38725508879401505</v>
      </c>
      <c r="EY191">
        <v>0.49825411664675523</v>
      </c>
      <c r="EZ191">
        <v>-3.5950937722753241E-3</v>
      </c>
      <c r="FA191">
        <v>0.48221801850680668</v>
      </c>
      <c r="FB191">
        <v>1.8658249175731121</v>
      </c>
      <c r="FC191">
        <v>0.35893423598020763</v>
      </c>
      <c r="FD191">
        <v>1.4306431538428047E-3</v>
      </c>
      <c r="FE191">
        <v>0.49170410724050834</v>
      </c>
      <c r="FF191">
        <v>1.1730191039306253</v>
      </c>
      <c r="FG191">
        <v>0.33255274719792738</v>
      </c>
      <c r="FH191">
        <v>-2.5938366660816434E-3</v>
      </c>
      <c r="FI191">
        <v>0.37316994415472593</v>
      </c>
      <c r="FJ191">
        <v>0.79138530973350707</v>
      </c>
      <c r="FK191">
        <v>6.3413309739320023E-2</v>
      </c>
      <c r="FL191">
        <v>-8.5173639314401752E-4</v>
      </c>
      <c r="FM191">
        <v>0.13030630421631428</v>
      </c>
      <c r="FN191">
        <v>0.74692864843126672</v>
      </c>
      <c r="FO191">
        <v>0.4021096393370463</v>
      </c>
      <c r="FP191">
        <v>-9.496584838918859E-4</v>
      </c>
      <c r="FQ191">
        <v>0.4604656194787406</v>
      </c>
      <c r="FR191">
        <v>1.9136488002377836</v>
      </c>
      <c r="FS191">
        <v>8.6231023309916485E-2</v>
      </c>
      <c r="FT191">
        <v>-1.252506314388705E-3</v>
      </c>
      <c r="FU191">
        <v>0.14219835676163253</v>
      </c>
      <c r="FV191">
        <v>0.5696368926603077</v>
      </c>
      <c r="FW191">
        <v>0.25261740408686173</v>
      </c>
      <c r="FX191">
        <v>-3.979179368259784E-3</v>
      </c>
      <c r="FY191">
        <v>0.23299829534089711</v>
      </c>
      <c r="FZ191">
        <v>0.4241344909845351</v>
      </c>
      <c r="GA191">
        <v>0.38702780707275114</v>
      </c>
      <c r="GB191">
        <v>-4.5248396582890735E-3</v>
      </c>
      <c r="GC191">
        <v>0.37219054231691573</v>
      </c>
      <c r="GD191">
        <v>0.32734294045905099</v>
      </c>
      <c r="GE191">
        <v>0.40234266049723461</v>
      </c>
      <c r="GF191">
        <v>-3.7516390960556766E-3</v>
      </c>
      <c r="GG191">
        <v>0.40074628603539242</v>
      </c>
      <c r="GH191">
        <v>0.79439483870991623</v>
      </c>
      <c r="GI191">
        <v>0.56161508509837021</v>
      </c>
      <c r="GJ191">
        <v>-9.6699518188341892E-4</v>
      </c>
      <c r="GK191">
        <v>0.56961919684903373</v>
      </c>
      <c r="GL191">
        <v>1.2989996025076687</v>
      </c>
      <c r="GM191">
        <v>0.57382356525098666</v>
      </c>
      <c r="GN191">
        <v>-5.4776273459657869E-3</v>
      </c>
      <c r="GO191">
        <v>0.50885497265933521</v>
      </c>
      <c r="GP191">
        <v>0.62946945477036154</v>
      </c>
      <c r="GQ191">
        <v>0.53376782178721871</v>
      </c>
      <c r="GR191">
        <v>-3.0592830811524939E-3</v>
      </c>
      <c r="GS191">
        <v>0.48598129796963652</v>
      </c>
      <c r="GT191">
        <v>0.21299490963302384</v>
      </c>
      <c r="GU191">
        <v>0.11547106717256755</v>
      </c>
      <c r="GV191">
        <v>-1.9970642816678581E-3</v>
      </c>
      <c r="GW191">
        <v>0.16061357242434446</v>
      </c>
      <c r="GX191">
        <v>1.5829469845422377</v>
      </c>
      <c r="GY191">
        <v>0.28149006716271102</v>
      </c>
      <c r="GZ191">
        <v>-4.0884519000893337E-3</v>
      </c>
      <c r="HA191">
        <v>0.26252979589125347</v>
      </c>
      <c r="HB191">
        <v>1.0682383458011511</v>
      </c>
      <c r="HC191">
        <v>0.56517363464586423</v>
      </c>
      <c r="HD191">
        <v>-4.6631097552966979E-3</v>
      </c>
      <c r="HE191">
        <v>0.53787188663811702</v>
      </c>
      <c r="HF191">
        <v>1.4336364932300001</v>
      </c>
      <c r="HG191">
        <v>0.5000408388277594</v>
      </c>
      <c r="HH191">
        <v>-3.1306597427600146E-3</v>
      </c>
      <c r="HI191">
        <v>0.47417209240739305</v>
      </c>
      <c r="HJ191">
        <v>0.66720738773554988</v>
      </c>
      <c r="HK191">
        <v>0.33381390054719201</v>
      </c>
      <c r="HL191">
        <v>-4.5268982302541965E-3</v>
      </c>
      <c r="HM191">
        <v>0.34931199203115926</v>
      </c>
      <c r="HN191">
        <v>0.96830626864872404</v>
      </c>
      <c r="HO191">
        <v>0.47556592220649863</v>
      </c>
      <c r="HP191">
        <v>-3.1016646990070598E-3</v>
      </c>
      <c r="HQ191">
        <v>0.50772805767139972</v>
      </c>
      <c r="HR191">
        <v>0.72873150343714932</v>
      </c>
      <c r="HS191">
        <v>0.52865293158970661</v>
      </c>
      <c r="HT191">
        <v>1.1462725635736768E-4</v>
      </c>
      <c r="HU191">
        <v>0.50519858037026344</v>
      </c>
      <c r="HV191">
        <v>1.2294279148701681</v>
      </c>
      <c r="HW191">
        <v>0.16385039649717323</v>
      </c>
      <c r="HX191">
        <v>-1.4440972372471409E-3</v>
      </c>
      <c r="HY191">
        <v>0.17537213113880373</v>
      </c>
      <c r="HZ191">
        <v>0.61347944663525777</v>
      </c>
      <c r="IA191">
        <v>0.43862786600859272</v>
      </c>
      <c r="IB191">
        <v>7.2449543564822487E-4</v>
      </c>
      <c r="IC191">
        <v>0.45575707213716349</v>
      </c>
      <c r="ID191">
        <v>0.65154451587998297</v>
      </c>
      <c r="IE191">
        <v>0.35181488962025237</v>
      </c>
      <c r="IF191">
        <v>-4.3402872571167133E-3</v>
      </c>
      <c r="IG191">
        <v>0.32336042609199722</v>
      </c>
      <c r="IH191">
        <v>1.1724748544494621</v>
      </c>
      <c r="II191">
        <v>0.48338318196085561</v>
      </c>
      <c r="IJ191">
        <v>-2.9658863805752966E-3</v>
      </c>
      <c r="IK191">
        <v>0.46446711601436708</v>
      </c>
      <c r="IL191">
        <v>0.27209852666238693</v>
      </c>
      <c r="IM191">
        <v>0.38055576261796248</v>
      </c>
      <c r="IN191">
        <v>-2.0996586182274761E-3</v>
      </c>
      <c r="IO191">
        <v>0.38646564898294672</v>
      </c>
      <c r="IP191">
        <v>1.3623864799498344</v>
      </c>
      <c r="IQ191">
        <v>0.64338435168713604</v>
      </c>
      <c r="IR191">
        <v>-5.636022659466576E-3</v>
      </c>
      <c r="IS191">
        <v>0.57626049446296657</v>
      </c>
      <c r="IT191">
        <v>0</v>
      </c>
      <c r="IU191">
        <v>0.39764262860949146</v>
      </c>
      <c r="IV191">
        <v>7.0156318265672177E-4</v>
      </c>
      <c r="IW191">
        <v>0.30241949393021339</v>
      </c>
      <c r="IX191">
        <v>0.82480986596718564</v>
      </c>
      <c r="IY191">
        <v>0.33990903791578236</v>
      </c>
      <c r="IZ191">
        <v>-4.7907611232980013E-3</v>
      </c>
      <c r="JA191">
        <v>0.34417913094621549</v>
      </c>
      <c r="JB191">
        <v>0.68025378485183874</v>
      </c>
      <c r="JC191">
        <v>0.13378860042514781</v>
      </c>
      <c r="JD191">
        <v>-2.295576374566931E-3</v>
      </c>
      <c r="JE191">
        <v>0.1503418193745871</v>
      </c>
      <c r="JF191">
        <v>1.2476295443306498</v>
      </c>
      <c r="JG191">
        <v>0.20242361311502347</v>
      </c>
      <c r="JH191">
        <v>-1.1535961421264584E-3</v>
      </c>
      <c r="JI191">
        <v>0.1707956678876198</v>
      </c>
      <c r="JJ191">
        <v>0.33706119986972777</v>
      </c>
      <c r="JK191">
        <v>0.11641474390633033</v>
      </c>
      <c r="JL191">
        <v>-1.771895588566292E-3</v>
      </c>
      <c r="JM191">
        <v>0.15678602617769788</v>
      </c>
      <c r="JN191">
        <v>1.9870992602565443</v>
      </c>
      <c r="JO191">
        <v>0.55564148928907353</v>
      </c>
      <c r="JP191">
        <v>-2.2776312629867288E-3</v>
      </c>
      <c r="JQ191">
        <v>0.56574102293749573</v>
      </c>
      <c r="JR191">
        <v>1.557205750944521</v>
      </c>
      <c r="JS191">
        <v>0.48373703107830507</v>
      </c>
      <c r="JT191">
        <v>-3.2600213909660999E-3</v>
      </c>
      <c r="JU191">
        <v>0.47506707138784499</v>
      </c>
      <c r="JV191">
        <v>0.31996439892799228</v>
      </c>
      <c r="JW191">
        <v>0.20948373838219492</v>
      </c>
      <c r="JX191">
        <v>-1.3701373374599758E-3</v>
      </c>
      <c r="JY191">
        <v>0.22744977827663884</v>
      </c>
      <c r="JZ191">
        <v>2.324847542259711</v>
      </c>
      <c r="KA191">
        <v>0.53980199209755098</v>
      </c>
      <c r="KB191">
        <v>-6.1676001022158916E-3</v>
      </c>
      <c r="KC191">
        <v>0.47551622120348008</v>
      </c>
      <c r="KD191">
        <v>0.45164569884803885</v>
      </c>
      <c r="KE191">
        <v>5.1251628539547997E-2</v>
      </c>
      <c r="KF191">
        <v>-9.3478940270009213E-4</v>
      </c>
      <c r="KG191">
        <v>8.4381551078662589E-2</v>
      </c>
      <c r="KH191">
        <v>1.0088784860162827</v>
      </c>
      <c r="KI191">
        <v>0.5152381717183051</v>
      </c>
      <c r="KJ191">
        <v>-2.2140421185809591E-3</v>
      </c>
      <c r="KK191">
        <v>0.48208680476035248</v>
      </c>
      <c r="KL191">
        <v>1.52014704178259</v>
      </c>
      <c r="KM191">
        <v>0.46185503721262949</v>
      </c>
      <c r="KN191">
        <v>-2.2484093110451387E-3</v>
      </c>
      <c r="KO191">
        <v>0.45051674436323885</v>
      </c>
      <c r="KP191">
        <v>0.44730423645136763</v>
      </c>
      <c r="KQ191">
        <v>0.39973463145389038</v>
      </c>
      <c r="KR191">
        <v>-1.6156498804332678E-3</v>
      </c>
      <c r="KS191">
        <v>0.42131627277641615</v>
      </c>
      <c r="KT191">
        <v>0</v>
      </c>
      <c r="KU191">
        <v>0.15109037622885171</v>
      </c>
      <c r="KV191">
        <v>1.1461416942053157E-4</v>
      </c>
      <c r="KW191">
        <v>0.1410970910891928</v>
      </c>
      <c r="KX191">
        <v>1.5153208029521745</v>
      </c>
      <c r="KY191">
        <v>0.73252783669328747</v>
      </c>
      <c r="KZ191">
        <v>-4.1831954758843734E-3</v>
      </c>
      <c r="LA191">
        <v>0.70664498189417957</v>
      </c>
      <c r="LB191">
        <v>0.39595253033381672</v>
      </c>
      <c r="LC191">
        <v>0.49275523260442733</v>
      </c>
      <c r="LD191">
        <v>-1.0373030215725539E-3</v>
      </c>
      <c r="LE191">
        <v>0.37858008633948903</v>
      </c>
      <c r="LF191">
        <v>1.0247053105439934</v>
      </c>
      <c r="LG191">
        <v>0.6075767214298009</v>
      </c>
      <c r="LH191">
        <v>-2.5281770976024942E-3</v>
      </c>
      <c r="LI191">
        <v>0.55539151886844684</v>
      </c>
      <c r="LJ191">
        <v>0</v>
      </c>
      <c r="LK191">
        <v>0.27552864932383042</v>
      </c>
      <c r="LL191">
        <v>8.9616370594964548E-4</v>
      </c>
      <c r="LM191">
        <v>0.27226238925462354</v>
      </c>
      <c r="LN191">
        <v>1.5280147672457491</v>
      </c>
      <c r="LO191">
        <v>0.27820706243826288</v>
      </c>
      <c r="LP191">
        <v>-1.5115570392898879E-3</v>
      </c>
      <c r="LQ191">
        <v>0.28005916950367193</v>
      </c>
      <c r="LR191">
        <v>0.42712361665643739</v>
      </c>
      <c r="LS191">
        <v>0.289761371321481</v>
      </c>
      <c r="LT191">
        <v>-2.5009896841931534E-3</v>
      </c>
      <c r="LU191">
        <v>0.33324719989271057</v>
      </c>
      <c r="LV191">
        <v>1.6712175353367811</v>
      </c>
      <c r="LW191">
        <v>0.40345444597144736</v>
      </c>
      <c r="LX191">
        <v>-2.7169025722256182E-3</v>
      </c>
      <c r="LY191">
        <v>0.40322017911432867</v>
      </c>
      <c r="LZ191">
        <v>1.192679902907269</v>
      </c>
      <c r="MA191">
        <v>0.26501968285469357</v>
      </c>
      <c r="MB191">
        <v>-3.0626305553335077E-3</v>
      </c>
      <c r="MC191">
        <v>0.25981792860037001</v>
      </c>
      <c r="MD191">
        <v>0</v>
      </c>
      <c r="ME191">
        <v>0.37804902926664863</v>
      </c>
      <c r="MF191">
        <v>-6.4273516233007393E-4</v>
      </c>
      <c r="MG191">
        <v>0.39399609965358734</v>
      </c>
      <c r="MH191">
        <v>0.1372247841717282</v>
      </c>
      <c r="MI191">
        <v>0.46900914137645977</v>
      </c>
      <c r="MJ191">
        <v>-3.2865597175058456E-3</v>
      </c>
      <c r="MK191">
        <v>0.44475771360076133</v>
      </c>
      <c r="ML191">
        <v>7.7482689545038841E-2</v>
      </c>
      <c r="MM191">
        <v>0.18204985753991901</v>
      </c>
      <c r="MN191">
        <v>-5.4247092854430056E-4</v>
      </c>
      <c r="MO191">
        <v>0.17385150458831933</v>
      </c>
      <c r="MP191">
        <v>0.82615984752855665</v>
      </c>
      <c r="MQ191">
        <v>4.0485887400094622E-2</v>
      </c>
      <c r="MR191">
        <v>-2.5020940426316867E-4</v>
      </c>
      <c r="MS191">
        <v>4.7551189389263497E-2</v>
      </c>
      <c r="MT191">
        <v>1.0160490408841221</v>
      </c>
      <c r="MU191">
        <v>0.21840759785512767</v>
      </c>
      <c r="MV191">
        <v>-3.7308658082550235E-3</v>
      </c>
      <c r="MW191">
        <v>0.23394029131285299</v>
      </c>
      <c r="MX191">
        <v>1.3277233598758855</v>
      </c>
      <c r="MY191">
        <v>0.52806445097119448</v>
      </c>
      <c r="MZ191">
        <v>-4.4076584501749339E-3</v>
      </c>
      <c r="NA191">
        <v>0.45731695714970905</v>
      </c>
      <c r="NB191">
        <v>0.7051833640606584</v>
      </c>
      <c r="NC191">
        <v>0.21826891758766007</v>
      </c>
      <c r="ND191">
        <v>1.229475764165363E-3</v>
      </c>
      <c r="NE191">
        <v>0.33868185334233952</v>
      </c>
      <c r="NF191">
        <v>1.3792196050053052</v>
      </c>
      <c r="NG191">
        <v>0.46592530486680545</v>
      </c>
      <c r="NH191">
        <v>-1.7638400774517738E-3</v>
      </c>
      <c r="NI191">
        <v>0.52533913834426849</v>
      </c>
      <c r="NJ191">
        <v>0.35273256412347964</v>
      </c>
      <c r="NK191">
        <v>0.34841655958052792</v>
      </c>
      <c r="NL191">
        <v>-7.5384466750679429E-5</v>
      </c>
      <c r="NM191">
        <v>0.41613530189455139</v>
      </c>
      <c r="NN191">
        <v>0</v>
      </c>
      <c r="NO191">
        <v>0.33390181983025646</v>
      </c>
      <c r="NP191">
        <v>-1.5143862760178498E-3</v>
      </c>
      <c r="NQ191">
        <v>0.39171951234112962</v>
      </c>
      <c r="NR191">
        <v>1.2801721372601644</v>
      </c>
      <c r="NS191">
        <v>0.46566437624020451</v>
      </c>
      <c r="NT191">
        <v>-4.4760195967388974E-3</v>
      </c>
      <c r="NU191">
        <v>0.44350325741916968</v>
      </c>
      <c r="NV191">
        <v>0.80543295363334555</v>
      </c>
      <c r="NW191">
        <v>0.20170104679656606</v>
      </c>
      <c r="NX191">
        <v>-2.4929835621662431E-3</v>
      </c>
      <c r="NY191">
        <v>0.20801943537234191</v>
      </c>
      <c r="NZ191">
        <v>1.3295296647950559</v>
      </c>
      <c r="OA191">
        <v>0.24518943062371842</v>
      </c>
      <c r="OB191">
        <v>-4.3292415135794422E-3</v>
      </c>
      <c r="OC191">
        <v>0.23269653927631095</v>
      </c>
      <c r="OD191">
        <v>0.57222772076888762</v>
      </c>
      <c r="OE191">
        <v>0.11091773233064234</v>
      </c>
      <c r="OF191">
        <v>-6.0008128853382848E-4</v>
      </c>
      <c r="OG191">
        <v>0.13314187471542555</v>
      </c>
      <c r="OH191">
        <v>0.35779630712655808</v>
      </c>
      <c r="OI191">
        <v>5.7516031042103323E-2</v>
      </c>
      <c r="OJ191">
        <v>-1.0050864473770131E-3</v>
      </c>
      <c r="OK191">
        <v>8.3632504757411977E-2</v>
      </c>
      <c r="OL191">
        <v>1.1150917715296218</v>
      </c>
      <c r="OM191">
        <v>0.34451315320765746</v>
      </c>
      <c r="ON191">
        <v>-4.0529978063931294E-3</v>
      </c>
      <c r="OO191">
        <v>0.31391267035654946</v>
      </c>
      <c r="OP191">
        <v>0.50842612660365949</v>
      </c>
      <c r="OQ191">
        <v>0.44928616827642165</v>
      </c>
      <c r="OR191">
        <v>-4.0231812744655343E-3</v>
      </c>
      <c r="OS191">
        <v>0.45750147764421623</v>
      </c>
      <c r="OT191">
        <v>1.1252697766925803</v>
      </c>
      <c r="OU191">
        <v>0.14454405160240594</v>
      </c>
      <c r="OV191">
        <v>-2.8660822789208294E-3</v>
      </c>
      <c r="OW191">
        <v>0.17362770528619861</v>
      </c>
      <c r="OX191">
        <v>0.87872019950128188</v>
      </c>
      <c r="OY191">
        <v>0.21490865132713188</v>
      </c>
      <c r="OZ191">
        <v>-3.4269061625380472E-3</v>
      </c>
      <c r="PA191">
        <v>0.22694543413291624</v>
      </c>
      <c r="PB191">
        <v>0.73405302053538601</v>
      </c>
      <c r="PC191">
        <v>0.53117711610648521</v>
      </c>
      <c r="PD191">
        <v>-6.6407060733125606E-3</v>
      </c>
      <c r="PE191">
        <v>0.484266752807267</v>
      </c>
      <c r="PF191">
        <v>1.005613825641658</v>
      </c>
      <c r="PG191">
        <v>0.22366161406510859</v>
      </c>
      <c r="PH191">
        <v>-2.993252484103474E-3</v>
      </c>
      <c r="PI191">
        <v>0.23258493381605069</v>
      </c>
      <c r="PJ191">
        <v>0.88362493914533524</v>
      </c>
      <c r="PK191">
        <v>0.19540101532821877</v>
      </c>
      <c r="PL191">
        <v>1.7005735338519945E-4</v>
      </c>
      <c r="PM191">
        <v>0.28829944668782809</v>
      </c>
      <c r="PN191">
        <v>0</v>
      </c>
      <c r="PO191">
        <v>0.33396341405367352</v>
      </c>
      <c r="PP191">
        <v>-1.2528408842863688E-3</v>
      </c>
      <c r="PQ191">
        <v>0.30469837824306473</v>
      </c>
      <c r="PR191">
        <v>1.3174674948141842</v>
      </c>
      <c r="PS191">
        <v>0.28813585993126439</v>
      </c>
      <c r="PT191">
        <v>-4.0238947792184511E-3</v>
      </c>
      <c r="PU191">
        <v>0.28061488859901873</v>
      </c>
      <c r="PV191">
        <v>0.5757861622113003</v>
      </c>
      <c r="PW191">
        <v>0.31836724325722504</v>
      </c>
      <c r="PX191">
        <v>-1.6782993547077619E-3</v>
      </c>
      <c r="PY191">
        <v>0.29292100944746596</v>
      </c>
      <c r="PZ191">
        <v>0.86155076329070868</v>
      </c>
      <c r="QA191">
        <v>0.5967469684680039</v>
      </c>
      <c r="QB191">
        <v>1.8948031192430096E-4</v>
      </c>
      <c r="QC191">
        <v>0.45193316431142744</v>
      </c>
      <c r="QD191">
        <v>0.48075785954804318</v>
      </c>
      <c r="QE191">
        <v>0.25558849702183212</v>
      </c>
      <c r="QF191">
        <v>-1.7143555069514902E-3</v>
      </c>
      <c r="QG191">
        <v>0.32168183913614179</v>
      </c>
      <c r="QH191">
        <v>0.37126054429884253</v>
      </c>
      <c r="QI191">
        <v>0.13511823132737394</v>
      </c>
      <c r="QJ191">
        <v>-1.2596753508363617E-3</v>
      </c>
      <c r="QK191">
        <v>0.13137802288091502</v>
      </c>
      <c r="QL191">
        <v>0.38499786776672273</v>
      </c>
      <c r="QM191">
        <v>0.47945594264808106</v>
      </c>
      <c r="QN191">
        <v>1.5527731637713662E-3</v>
      </c>
      <c r="QO191">
        <v>0.52493267114006636</v>
      </c>
      <c r="QP191">
        <v>1.9833137555139628</v>
      </c>
      <c r="QQ191">
        <v>0.55010517174969586</v>
      </c>
      <c r="QR191">
        <v>-1.8074997650083086E-3</v>
      </c>
      <c r="QS191">
        <v>0.55332710268979168</v>
      </c>
      <c r="QT191">
        <v>1.402601603451026</v>
      </c>
      <c r="QU191">
        <v>0.58724285011299282</v>
      </c>
      <c r="QV191">
        <v>-5.7899925851267403E-3</v>
      </c>
      <c r="QW191">
        <v>0.54209828075339983</v>
      </c>
      <c r="QX191">
        <v>0</v>
      </c>
      <c r="QY191">
        <v>0.51104564904815963</v>
      </c>
      <c r="QZ191">
        <v>-3.7913371709286429E-3</v>
      </c>
      <c r="RA191">
        <v>0.51511329833316166</v>
      </c>
      <c r="RB191">
        <v>0.46024289634580634</v>
      </c>
      <c r="RC191">
        <v>0.24599983317991742</v>
      </c>
      <c r="RD191">
        <v>-2.8331886883091032E-3</v>
      </c>
      <c r="RE191">
        <v>0.29353493897171451</v>
      </c>
      <c r="RF191">
        <v>0</v>
      </c>
      <c r="RG191">
        <v>0.31468862958840749</v>
      </c>
      <c r="RH191">
        <v>-1.0591128955100783E-3</v>
      </c>
      <c r="RI191">
        <v>0.36449809917606235</v>
      </c>
      <c r="RJ191">
        <v>1.7362052729065229</v>
      </c>
      <c r="RK191">
        <v>0.39337976507681993</v>
      </c>
      <c r="RL191">
        <v>-1.7743381696256526E-3</v>
      </c>
      <c r="RM191">
        <v>0.43098367305727492</v>
      </c>
      <c r="RN191">
        <v>1.061428033375255</v>
      </c>
      <c r="RO191">
        <v>0.4630925169015922</v>
      </c>
      <c r="RP191">
        <v>-9.1689137333176825E-4</v>
      </c>
      <c r="RQ191">
        <v>0.46739172169496679</v>
      </c>
      <c r="RR191">
        <v>0.19934344712416069</v>
      </c>
      <c r="RS191">
        <v>0.37274159188369277</v>
      </c>
      <c r="RT191">
        <v>-2.4357704150536671E-3</v>
      </c>
      <c r="RU191">
        <v>0.35542874703720817</v>
      </c>
      <c r="RV191">
        <v>0.52153869768141425</v>
      </c>
      <c r="RW191">
        <v>0.36339601233431962</v>
      </c>
      <c r="RX191">
        <v>-3.4900398501318767E-3</v>
      </c>
      <c r="RY191">
        <v>0.35264481864353292</v>
      </c>
      <c r="RZ191">
        <v>0</v>
      </c>
      <c r="SA191">
        <v>0.54219842408363128</v>
      </c>
      <c r="SB191">
        <v>-2.1566946579171485E-3</v>
      </c>
      <c r="SC191">
        <v>0.47372641616685141</v>
      </c>
      <c r="SD191">
        <v>1.6462453932865733</v>
      </c>
      <c r="SE191">
        <v>0.40691240492931297</v>
      </c>
      <c r="SF191">
        <v>-2.9030566520883978E-3</v>
      </c>
      <c r="SG191">
        <v>0.39955958174751438</v>
      </c>
      <c r="SH191">
        <v>0</v>
      </c>
      <c r="SI191">
        <v>0.12692750515091281</v>
      </c>
      <c r="SJ191">
        <v>-2.1043144165188861E-3</v>
      </c>
      <c r="SK191">
        <v>0.15304841022185531</v>
      </c>
      <c r="SL191">
        <v>0.85687849464441457</v>
      </c>
      <c r="SM191">
        <v>0.22831343325790829</v>
      </c>
      <c r="SN191">
        <v>-9.4262294508601569E-4</v>
      </c>
      <c r="SO191">
        <v>0.28370354852414403</v>
      </c>
      <c r="SP191">
        <v>2.3651339758039245</v>
      </c>
      <c r="SQ191">
        <v>0.30191760267344253</v>
      </c>
      <c r="SR191">
        <v>-1.2459431960402006E-3</v>
      </c>
      <c r="SS191">
        <v>0.33520371371239066</v>
      </c>
      <c r="ST191">
        <v>0.84350296235156719</v>
      </c>
      <c r="SU191">
        <v>0.60221516961710597</v>
      </c>
      <c r="SV191">
        <v>5.0032205980155555E-3</v>
      </c>
      <c r="SW191">
        <v>0.51360049388245732</v>
      </c>
      <c r="SX191">
        <v>1.3284486043414514</v>
      </c>
      <c r="SY191">
        <v>0.46612976331677347</v>
      </c>
      <c r="SZ191">
        <v>-3.0517698172700647E-3</v>
      </c>
      <c r="TA191">
        <v>0.42669935093662581</v>
      </c>
      <c r="TB191">
        <v>0.43825137101765038</v>
      </c>
      <c r="TC191">
        <v>0.27533953454747501</v>
      </c>
      <c r="TD191">
        <v>-3.3611961691718561E-3</v>
      </c>
      <c r="TE191">
        <v>0.2972855611404876</v>
      </c>
      <c r="TF191">
        <v>1.4603400076432658</v>
      </c>
      <c r="TG191">
        <v>0.17838773047850454</v>
      </c>
      <c r="TH191">
        <v>-1.7824686357045098E-3</v>
      </c>
      <c r="TI191">
        <v>0.20158040091744436</v>
      </c>
      <c r="TJ191">
        <v>1.0035684862733756</v>
      </c>
      <c r="TK191">
        <v>0.21466298531127065</v>
      </c>
      <c r="TL191">
        <v>-4.1149752417477406E-3</v>
      </c>
      <c r="TM191">
        <v>0.25103300811214152</v>
      </c>
      <c r="TN191">
        <v>1.3644642424151949</v>
      </c>
      <c r="TO191">
        <v>0.23292269465969481</v>
      </c>
      <c r="TP191">
        <v>-2.3059868553228446E-3</v>
      </c>
      <c r="TQ191">
        <v>0.22951462056890939</v>
      </c>
      <c r="TR191">
        <v>0.83068796436863579</v>
      </c>
      <c r="TS191">
        <v>0.54727432635986029</v>
      </c>
      <c r="TT191">
        <v>-2.178624238639717E-3</v>
      </c>
      <c r="TU191">
        <v>0.53355374486667417</v>
      </c>
      <c r="TV191">
        <v>1.0426720603738271</v>
      </c>
      <c r="TW191">
        <v>0.3666191471605097</v>
      </c>
      <c r="TX191">
        <v>-4.875278123352444E-3</v>
      </c>
      <c r="TY191">
        <v>0.38720212846903007</v>
      </c>
      <c r="TZ191">
        <v>0.55211969700008701</v>
      </c>
      <c r="UA191">
        <v>0.4877994996035408</v>
      </c>
      <c r="UB191">
        <v>-2.1754165642223957E-3</v>
      </c>
      <c r="UC191">
        <v>0.43893122783617466</v>
      </c>
      <c r="UD191">
        <v>1.970451593327009</v>
      </c>
      <c r="UE191">
        <v>0.20755440093422103</v>
      </c>
      <c r="UF191">
        <v>-3.3440674904732619E-3</v>
      </c>
      <c r="UG191">
        <v>0.23638209137321867</v>
      </c>
      <c r="UH191">
        <v>0</v>
      </c>
      <c r="UI191">
        <v>0.60946257379050472</v>
      </c>
      <c r="UJ191">
        <v>-3.119479189833364E-3</v>
      </c>
      <c r="UK191">
        <v>0.56381393150142012</v>
      </c>
      <c r="UL191">
        <v>1.3839818327674849</v>
      </c>
      <c r="UM191">
        <v>0.61792912858597748</v>
      </c>
      <c r="UN191">
        <v>-3.3626255410757824E-3</v>
      </c>
      <c r="UO191">
        <v>0.61272056983874568</v>
      </c>
      <c r="UP191">
        <v>0.79790579665088746</v>
      </c>
      <c r="UQ191">
        <v>0.59074570381035985</v>
      </c>
      <c r="UR191">
        <v>-3.8456857118325473E-4</v>
      </c>
      <c r="US191">
        <v>0.57843702085422666</v>
      </c>
      <c r="UT191">
        <v>1.1848823048356409</v>
      </c>
      <c r="UU191">
        <v>0.58851216169162024</v>
      </c>
      <c r="UV191">
        <v>-3.0176790930910619E-3</v>
      </c>
      <c r="UW191">
        <v>0.59866606537175537</v>
      </c>
      <c r="UX191">
        <v>0.54669104803178747</v>
      </c>
      <c r="UY191">
        <v>0.34389170421009313</v>
      </c>
      <c r="UZ191">
        <v>-3.1216825284570778E-3</v>
      </c>
      <c r="VA191">
        <v>0.34721725180142388</v>
      </c>
      <c r="VB191">
        <v>1.4034330290305441</v>
      </c>
      <c r="VC191">
        <v>0.3058776960319759</v>
      </c>
      <c r="VD191">
        <v>-1.9885086175392189E-3</v>
      </c>
      <c r="VE191">
        <v>0.30998083534693788</v>
      </c>
      <c r="VF191">
        <v>0.42244656093331967</v>
      </c>
      <c r="VG191">
        <v>0.33399096800528649</v>
      </c>
      <c r="VH191">
        <v>7.4107562449450404E-5</v>
      </c>
      <c r="VI191">
        <v>0.43727129556007382</v>
      </c>
      <c r="VJ191">
        <v>0.51015491168401406</v>
      </c>
      <c r="VK191">
        <v>0.48123844677052063</v>
      </c>
      <c r="VL191">
        <v>-5.0331820429319694E-3</v>
      </c>
      <c r="VM191">
        <v>0.43200253447523568</v>
      </c>
      <c r="VN191">
        <v>2.6475548132010429</v>
      </c>
      <c r="VO191">
        <v>0.40797318146214573</v>
      </c>
      <c r="VP191">
        <v>-1.5212444270327544E-3</v>
      </c>
      <c r="VQ191">
        <v>0.47848800380985762</v>
      </c>
      <c r="VR191">
        <v>0.92644374076500202</v>
      </c>
      <c r="VS191">
        <v>0.50963353325691507</v>
      </c>
      <c r="VT191">
        <v>-2.344684696758702E-3</v>
      </c>
      <c r="VU191">
        <v>0.51294567791984103</v>
      </c>
      <c r="VV191">
        <v>0</v>
      </c>
      <c r="VW191">
        <v>0.35016105954484011</v>
      </c>
      <c r="VX191">
        <v>5.2947903800774584E-4</v>
      </c>
      <c r="VY191">
        <v>0.36519973894370983</v>
      </c>
      <c r="VZ191">
        <v>0.85895672103036769</v>
      </c>
      <c r="WA191">
        <v>0.66594799946907812</v>
      </c>
      <c r="WB191">
        <v>-4.260752295864899E-3</v>
      </c>
      <c r="WC191">
        <v>0.62017677833425189</v>
      </c>
      <c r="WD191">
        <v>0</v>
      </c>
      <c r="WE191">
        <v>2.8562180406714613E-2</v>
      </c>
      <c r="WF191">
        <v>-1.4876190161511633E-4</v>
      </c>
      <c r="WG191">
        <v>4.1462282181733798E-2</v>
      </c>
      <c r="WH191">
        <v>0</v>
      </c>
      <c r="WI191">
        <v>0.40331229217443576</v>
      </c>
      <c r="WJ191">
        <v>1.6698677332488792E-4</v>
      </c>
      <c r="WK191">
        <v>0.37931587487516299</v>
      </c>
      <c r="WL191">
        <v>0.59061237864187954</v>
      </c>
      <c r="WM191">
        <v>0.35931355503455747</v>
      </c>
      <c r="WN191">
        <v>1.014080243182239E-3</v>
      </c>
      <c r="WO191">
        <v>0.38539228806776793</v>
      </c>
      <c r="WP191">
        <v>1.0657190465647113</v>
      </c>
      <c r="WQ191">
        <v>0.46995591271382448</v>
      </c>
      <c r="WR191">
        <v>-3.5792701178941669E-3</v>
      </c>
      <c r="WS191">
        <v>0.52267554452855125</v>
      </c>
      <c r="WT191">
        <v>0.6206370967433712</v>
      </c>
      <c r="WU191">
        <v>0.339803421583598</v>
      </c>
      <c r="WV191">
        <v>-3.3295490382283066E-3</v>
      </c>
      <c r="WW191">
        <v>0.34274796941199803</v>
      </c>
      <c r="WX191">
        <v>1.1702177541035721</v>
      </c>
      <c r="WY191">
        <v>0.43403872096817653</v>
      </c>
      <c r="WZ191">
        <v>-1.5502150021285588E-3</v>
      </c>
      <c r="XA191">
        <v>0.45686878084920352</v>
      </c>
      <c r="XB191">
        <v>0.57632143225486343</v>
      </c>
      <c r="XC191">
        <v>0.43758447684257606</v>
      </c>
      <c r="XD191">
        <v>-4.7795985787096699E-3</v>
      </c>
      <c r="XE191">
        <v>0.41515423208984648</v>
      </c>
      <c r="XF191">
        <v>1.4352809587759399</v>
      </c>
      <c r="XG191">
        <v>0.24576657130363685</v>
      </c>
      <c r="XH191">
        <v>-2.6982313539176692E-3</v>
      </c>
      <c r="XI191">
        <v>0.23953286503499693</v>
      </c>
      <c r="XJ191">
        <v>0.97945192289556893</v>
      </c>
      <c r="XK191">
        <v>0.60116669738312201</v>
      </c>
      <c r="XL191">
        <v>-4.0578405687701309E-3</v>
      </c>
      <c r="XM191">
        <v>0.54132856471367452</v>
      </c>
      <c r="XN191">
        <v>0.43718297096331815</v>
      </c>
      <c r="XO191">
        <v>0.32013195011965662</v>
      </c>
      <c r="XP191">
        <v>-2.108240127118893E-3</v>
      </c>
      <c r="XQ191">
        <v>0.32210919349887884</v>
      </c>
      <c r="XR191">
        <v>1.0530807383686942</v>
      </c>
      <c r="XS191">
        <v>0.7245307856640153</v>
      </c>
      <c r="XT191">
        <v>-3.6847239765630748E-3</v>
      </c>
      <c r="XU191">
        <v>0.68157245697790259</v>
      </c>
      <c r="XV191">
        <v>0.94600109593493853</v>
      </c>
      <c r="XW191">
        <v>0.46931915664774493</v>
      </c>
      <c r="XX191">
        <v>2.6938332889873112E-3</v>
      </c>
      <c r="XY191">
        <v>0.6194004404312794</v>
      </c>
      <c r="XZ191">
        <v>2.1800186470840188</v>
      </c>
      <c r="YA191">
        <v>0.18091903986743771</v>
      </c>
      <c r="YB191">
        <v>-2.4592902479921713E-3</v>
      </c>
      <c r="YC191">
        <v>0.20598201982616468</v>
      </c>
      <c r="YD191">
        <v>1.1045313071142575</v>
      </c>
      <c r="YE191">
        <v>0.4278173603372466</v>
      </c>
      <c r="YF191">
        <v>-5.2051574202218402E-3</v>
      </c>
      <c r="YG191">
        <v>0.38916397935788738</v>
      </c>
      <c r="YH191">
        <v>1.1248482025045106</v>
      </c>
      <c r="YI191">
        <v>0.61012963514330842</v>
      </c>
      <c r="YJ191">
        <v>-4.1133303191584879E-3</v>
      </c>
      <c r="YK191">
        <v>0.57761750868253336</v>
      </c>
      <c r="YL191">
        <v>0.52861093288746019</v>
      </c>
      <c r="YM191">
        <v>0.30055162998957452</v>
      </c>
      <c r="YN191">
        <v>-1.9496589564781438E-3</v>
      </c>
      <c r="YO191">
        <v>0.30159595457478111</v>
      </c>
      <c r="YP191">
        <v>0.26813862672396854</v>
      </c>
      <c r="YQ191">
        <v>0.53360500547872181</v>
      </c>
      <c r="YR191">
        <v>4.3794287758070155E-4</v>
      </c>
      <c r="YS191">
        <v>0.44805991245292687</v>
      </c>
      <c r="YT191">
        <v>0</v>
      </c>
      <c r="YU191">
        <v>0.45223248078808509</v>
      </c>
      <c r="YV191">
        <v>-2.4188214432149251E-3</v>
      </c>
      <c r="YW191">
        <v>0.46729054658289054</v>
      </c>
      <c r="YX191">
        <v>1.2954755714945128</v>
      </c>
      <c r="YY191">
        <v>0.46855444563950344</v>
      </c>
      <c r="YZ191">
        <v>-3.5924211513560407E-3</v>
      </c>
      <c r="ZA191">
        <v>0.45033836496070312</v>
      </c>
      <c r="ZB191">
        <v>0.95455548650212074</v>
      </c>
      <c r="ZC191">
        <v>0.41726351092358904</v>
      </c>
      <c r="ZD191">
        <v>-2.0969757958551644E-3</v>
      </c>
      <c r="ZE191">
        <v>0.42922431370561764</v>
      </c>
      <c r="ZF191">
        <v>0</v>
      </c>
      <c r="ZG191">
        <v>0.6488404545618166</v>
      </c>
      <c r="ZH191">
        <v>-1.811955269358668E-3</v>
      </c>
      <c r="ZI191">
        <v>0.63914138235983242</v>
      </c>
      <c r="ZJ191">
        <v>1.3097532947685957</v>
      </c>
      <c r="ZK191">
        <v>0.46469990145670281</v>
      </c>
      <c r="ZL191">
        <v>-4.0263122140092129E-3</v>
      </c>
      <c r="ZM191">
        <v>0.4310050906664244</v>
      </c>
      <c r="ZN191">
        <v>0.39467600659204422</v>
      </c>
      <c r="ZO191">
        <v>0.17223052460124696</v>
      </c>
      <c r="ZP191">
        <v>-9.2636702256761432E-4</v>
      </c>
      <c r="ZQ191">
        <v>0.16660927904113082</v>
      </c>
      <c r="ZR191">
        <v>0.42057249181605172</v>
      </c>
      <c r="ZS191">
        <v>0.44204579278482309</v>
      </c>
      <c r="ZT191">
        <v>-1.4891250540627623E-3</v>
      </c>
      <c r="ZU191">
        <v>0.41806652773417519</v>
      </c>
      <c r="ZV191">
        <v>1.8169199201060295</v>
      </c>
      <c r="ZW191">
        <v>0.60894954056246242</v>
      </c>
      <c r="ZX191">
        <v>-3.2634412544022082E-3</v>
      </c>
      <c r="ZY191">
        <v>0.58717161416900598</v>
      </c>
      <c r="ZZ191">
        <v>0.74983336698212799</v>
      </c>
      <c r="AAA191">
        <v>0.42726954679690404</v>
      </c>
      <c r="AAB191">
        <v>1.0694901946812982E-3</v>
      </c>
      <c r="AAC191">
        <v>0.43161736087034963</v>
      </c>
      <c r="AAD191">
        <v>1.0021687441992668</v>
      </c>
      <c r="AAE191">
        <v>0.43668687012564711</v>
      </c>
      <c r="AAF191">
        <v>-3.5253358396454531E-3</v>
      </c>
      <c r="AAG191">
        <v>0.43853467866564044</v>
      </c>
      <c r="AAH191">
        <v>0.94028027027444461</v>
      </c>
      <c r="AAI191">
        <v>0.16424612233440708</v>
      </c>
      <c r="AAJ191">
        <v>-1.6883083312459084E-3</v>
      </c>
      <c r="AAK191">
        <v>0.15255781311095315</v>
      </c>
      <c r="AAL191">
        <v>1.4510553131811543</v>
      </c>
      <c r="AAM191">
        <v>0.19186087525475309</v>
      </c>
      <c r="AAN191">
        <v>-4.3765726486025896E-3</v>
      </c>
      <c r="AAO191">
        <v>0.19773571629153128</v>
      </c>
      <c r="AAP191">
        <v>0.7228490536870309</v>
      </c>
      <c r="AAQ191">
        <v>0.53137019177746248</v>
      </c>
      <c r="AAR191">
        <v>-4.2011839468875335E-3</v>
      </c>
      <c r="AAS191">
        <v>0.49129184898312572</v>
      </c>
      <c r="AAT191">
        <v>0.5219752700424547</v>
      </c>
      <c r="AAU191">
        <v>0.21299064654533789</v>
      </c>
      <c r="AAV191">
        <v>-2.4778543982178604E-3</v>
      </c>
      <c r="AAW191">
        <v>0.22553977261544578</v>
      </c>
      <c r="AAX191">
        <v>0.61630856897249053</v>
      </c>
      <c r="AAY191">
        <v>0.24804844158054498</v>
      </c>
      <c r="AAZ191">
        <v>-1.7996198722150789E-3</v>
      </c>
      <c r="ABA191">
        <v>0.25674176425833589</v>
      </c>
      <c r="ABB191">
        <v>1.0134394370525808</v>
      </c>
      <c r="ABC191">
        <v>0.62496806931432602</v>
      </c>
      <c r="ABD191">
        <v>-2.3246844362410355E-3</v>
      </c>
      <c r="ABE191">
        <v>0.5741910102429808</v>
      </c>
      <c r="ABF191">
        <v>0.91599405171467829</v>
      </c>
      <c r="ABG191">
        <v>0.50294025954667376</v>
      </c>
      <c r="ABH191">
        <v>-3.4340173217287076E-3</v>
      </c>
      <c r="ABI191">
        <v>0.49897607412270739</v>
      </c>
      <c r="ABJ191">
        <v>0.26455116161211439</v>
      </c>
      <c r="ABK191">
        <v>0.31852392940610808</v>
      </c>
      <c r="ABL191">
        <v>-1.6696826392761802E-3</v>
      </c>
      <c r="ABM191">
        <v>0.33162865657267121</v>
      </c>
      <c r="ABN191">
        <v>0.78445713742532952</v>
      </c>
      <c r="ABO191">
        <v>0.51442042906877661</v>
      </c>
      <c r="ABP191">
        <v>-4.3805765250987706E-3</v>
      </c>
      <c r="ABQ191">
        <v>0.47062630415570789</v>
      </c>
      <c r="ABR191">
        <v>0.82748391182840386</v>
      </c>
      <c r="ABS191">
        <v>0.37838602906570784</v>
      </c>
      <c r="ABT191">
        <v>-3.7879911391611185E-3</v>
      </c>
      <c r="ABU191">
        <v>0.33788081591691399</v>
      </c>
      <c r="ABV191">
        <v>1.6655785921196693</v>
      </c>
      <c r="ABW191">
        <v>0.32407593402852264</v>
      </c>
      <c r="ABX191">
        <v>-2.2334674125272943E-3</v>
      </c>
      <c r="ABY191">
        <v>0.30932020690654094</v>
      </c>
      <c r="ABZ191">
        <v>0</v>
      </c>
      <c r="ACA191">
        <v>0.52557653679453487</v>
      </c>
      <c r="ACB191">
        <v>5.0088414572347622E-3</v>
      </c>
      <c r="ACC191">
        <v>0.49865518718329277</v>
      </c>
      <c r="ACD191">
        <v>0.51788528489916452</v>
      </c>
      <c r="ACE191">
        <v>0.18058686748301239</v>
      </c>
      <c r="ACF191">
        <v>-1.3497519624566378E-3</v>
      </c>
      <c r="ACG191">
        <v>0.18583230062199435</v>
      </c>
      <c r="ACH191">
        <v>0.90303315524282646</v>
      </c>
      <c r="ACI191">
        <v>0.37290758500843435</v>
      </c>
      <c r="ACJ191">
        <v>1.120825164176754E-3</v>
      </c>
      <c r="ACK191">
        <v>0.41099564810592953</v>
      </c>
      <c r="ACL191">
        <v>0</v>
      </c>
      <c r="ACM191">
        <v>0.37551889524065235</v>
      </c>
      <c r="ACN191">
        <v>-2.046162046125696E-3</v>
      </c>
      <c r="ACO191">
        <v>0.3636252103786709</v>
      </c>
      <c r="ACP191">
        <v>0.57050270449690899</v>
      </c>
      <c r="ACQ191">
        <v>0.37323177454894435</v>
      </c>
      <c r="ACR191">
        <v>-3.5529496620353624E-3</v>
      </c>
      <c r="ACS191">
        <v>0.37228858130923204</v>
      </c>
      <c r="ACT191">
        <v>0</v>
      </c>
      <c r="ACU191">
        <v>0.33266814694161878</v>
      </c>
      <c r="ACV191">
        <v>9.257146977512395E-4</v>
      </c>
      <c r="ACW191">
        <v>0.41076400009717817</v>
      </c>
      <c r="ACX191">
        <v>1.165013630420322</v>
      </c>
      <c r="ACY191">
        <v>0.286447314901426</v>
      </c>
      <c r="ACZ191">
        <v>-1.4767678408346807E-3</v>
      </c>
      <c r="ADA191">
        <v>0.3056121548155879</v>
      </c>
      <c r="ADB191">
        <v>0.44565934327350082</v>
      </c>
      <c r="ADC191">
        <v>0.44080376249117875</v>
      </c>
      <c r="ADD191">
        <v>-2.2906893341154907E-3</v>
      </c>
      <c r="ADE191">
        <v>0.44691913599370803</v>
      </c>
      <c r="ADF191">
        <v>1.5783760768655712</v>
      </c>
      <c r="ADG191">
        <v>0.50770520689315746</v>
      </c>
      <c r="ADH191">
        <v>-3.7315614393479239E-3</v>
      </c>
      <c r="ADI191">
        <v>0.50300760671638312</v>
      </c>
      <c r="ADJ191">
        <v>1.037220464786947</v>
      </c>
      <c r="ADK191">
        <v>0.28898864733668622</v>
      </c>
      <c r="ADL191">
        <v>9.1740116565460612E-4</v>
      </c>
      <c r="ADM191">
        <v>0.36335335094109561</v>
      </c>
      <c r="ADN191">
        <v>0.73036285763347419</v>
      </c>
      <c r="ADO191">
        <v>0.57299087880803012</v>
      </c>
      <c r="ADP191">
        <v>-2.8662320361919637E-3</v>
      </c>
      <c r="ADQ191">
        <v>0.556218130747136</v>
      </c>
      <c r="ADR191">
        <v>0.66208877573761604</v>
      </c>
      <c r="ADS191">
        <v>0.62738745272495977</v>
      </c>
      <c r="ADT191">
        <v>-2.4136984732633137E-3</v>
      </c>
      <c r="ADU191">
        <v>0.65554395398032539</v>
      </c>
      <c r="ADV191">
        <v>0.69174231816750731</v>
      </c>
      <c r="ADW191">
        <v>0.45805584484338019</v>
      </c>
      <c r="ADX191">
        <v>-1.5119921051591431E-3</v>
      </c>
      <c r="ADY191">
        <v>0.47607426671568531</v>
      </c>
      <c r="ADZ191">
        <v>0.83143379200617651</v>
      </c>
      <c r="AEA191">
        <v>0.44225366318540538</v>
      </c>
      <c r="AEB191">
        <v>-4.0190228680251879E-3</v>
      </c>
      <c r="AEC191">
        <v>0.41371636869462342</v>
      </c>
      <c r="AED191">
        <v>0.56904094940315952</v>
      </c>
      <c r="AEE191">
        <v>0.50321624758030692</v>
      </c>
      <c r="AEF191">
        <v>-4.4715789017775792E-3</v>
      </c>
      <c r="AEG191">
        <v>0.49330978241001372</v>
      </c>
      <c r="AEH191">
        <v>0.97108689684374494</v>
      </c>
      <c r="AEI191">
        <v>0.30738851824079649</v>
      </c>
      <c r="AEJ191">
        <v>-2.1700342658238065E-3</v>
      </c>
      <c r="AEK191">
        <v>0.28638961948046726</v>
      </c>
      <c r="AEL191">
        <v>0.94894263721547134</v>
      </c>
      <c r="AEM191">
        <v>0.49755658657051222</v>
      </c>
      <c r="AEN191">
        <v>-3.4325864293425863E-3</v>
      </c>
      <c r="AEO191">
        <v>0.47344516446002344</v>
      </c>
      <c r="AEP191">
        <v>1.3355314104798268</v>
      </c>
      <c r="AEQ191">
        <v>0.27907270182840616</v>
      </c>
      <c r="AER191">
        <v>-1.9502650631467175E-3</v>
      </c>
      <c r="AES191">
        <v>0.23235089895536987</v>
      </c>
      <c r="AET191">
        <v>0.18327967536264028</v>
      </c>
      <c r="AEU191">
        <v>0.10495019525936072</v>
      </c>
      <c r="AEV191">
        <v>-5.8216709967447708E-4</v>
      </c>
      <c r="AEW191">
        <v>8.6167518895050241E-2</v>
      </c>
      <c r="AEX191">
        <v>0.91212306932813747</v>
      </c>
      <c r="AEY191">
        <v>0.58010643376346982</v>
      </c>
      <c r="AEZ191">
        <v>-5.2305425164436313E-3</v>
      </c>
      <c r="AFA191">
        <v>0.51104168708193431</v>
      </c>
      <c r="AFB191">
        <v>0.59762486183517172</v>
      </c>
      <c r="AFC191">
        <v>0.15424055094256969</v>
      </c>
      <c r="AFD191">
        <v>-1.1330535917226307E-3</v>
      </c>
      <c r="AFE191">
        <v>0.19618335505334611</v>
      </c>
      <c r="AFF191">
        <v>0.55097800075224679</v>
      </c>
      <c r="AFG191">
        <v>0.1158791783939884</v>
      </c>
      <c r="AFH191">
        <v>-8.4661419642291394E-4</v>
      </c>
      <c r="AFI191">
        <v>0.10621270200093649</v>
      </c>
      <c r="AFJ191">
        <v>0.97792003770983016</v>
      </c>
      <c r="AFK191">
        <v>6.1472728636262818E-2</v>
      </c>
      <c r="AFL191">
        <v>-1.6305735420436929E-3</v>
      </c>
      <c r="AFM191">
        <v>9.022109991552045E-2</v>
      </c>
      <c r="AFN191">
        <v>0.70611393212953777</v>
      </c>
      <c r="AFO191">
        <v>0.5217963814465103</v>
      </c>
      <c r="AFP191">
        <v>-2.5170931597708118E-3</v>
      </c>
      <c r="AFQ191">
        <v>0.48579771125842452</v>
      </c>
      <c r="AFR191">
        <v>0.94654606484681658</v>
      </c>
      <c r="AFS191">
        <v>0.26974688366584149</v>
      </c>
      <c r="AFT191">
        <v>-2.0354336865734826E-3</v>
      </c>
      <c r="AFU191">
        <v>0.31308146230147738</v>
      </c>
      <c r="AFV191">
        <v>0.1597558445606935</v>
      </c>
      <c r="AFW191">
        <v>0.10192189020059282</v>
      </c>
      <c r="AFX191">
        <v>-5.7763043327999758E-4</v>
      </c>
      <c r="AFY191">
        <v>8.8246066894114641E-2</v>
      </c>
      <c r="AFZ191">
        <v>1.2451936909248909</v>
      </c>
      <c r="AGA191">
        <v>0.39632137687604885</v>
      </c>
      <c r="AGB191">
        <v>-3.2631752649111235E-3</v>
      </c>
      <c r="AGC191">
        <v>0.37453729853558271</v>
      </c>
      <c r="AGD191">
        <v>1.3171560509817315</v>
      </c>
      <c r="AGE191">
        <v>0.4948479752638878</v>
      </c>
      <c r="AGF191">
        <v>-2.1309757309381895E-3</v>
      </c>
      <c r="AGG191">
        <v>0.49776285937866477</v>
      </c>
      <c r="AGH191">
        <v>0.72551491739217167</v>
      </c>
      <c r="AGI191">
        <v>0.54183099457989314</v>
      </c>
      <c r="AGJ191">
        <v>-2.7517820163229052E-3</v>
      </c>
      <c r="AGK191">
        <v>0.58686490760153887</v>
      </c>
      <c r="AGL191">
        <v>0.40078324092944351</v>
      </c>
      <c r="AGM191">
        <v>0.27207488043126637</v>
      </c>
      <c r="AGN191">
        <v>-8.4539653712830309E-4</v>
      </c>
      <c r="AGO191">
        <v>0.27842639102196043</v>
      </c>
      <c r="AGP191">
        <v>1.1844060581416349</v>
      </c>
      <c r="AGQ191">
        <v>0.59076983283019613</v>
      </c>
      <c r="AGR191">
        <v>-2.2124467991233381E-3</v>
      </c>
      <c r="AGS191">
        <v>0.56357392516516092</v>
      </c>
      <c r="AGT191">
        <v>0.92588780207695254</v>
      </c>
      <c r="AGU191">
        <v>0.4701602498581941</v>
      </c>
      <c r="AGV191">
        <v>1.3668551301775363E-4</v>
      </c>
      <c r="AGW191">
        <v>0.58006077617709195</v>
      </c>
      <c r="AGX191">
        <v>1.3395599487971892</v>
      </c>
      <c r="AGY191">
        <v>0.61462918769364594</v>
      </c>
      <c r="AGZ191">
        <v>-3.1071607611064486E-3</v>
      </c>
      <c r="AHA191">
        <v>0.60711052926901932</v>
      </c>
      <c r="AHB191">
        <v>0.78720810628628135</v>
      </c>
      <c r="AHC191">
        <v>0.38565957193416334</v>
      </c>
      <c r="AHD191">
        <v>-2.3623419102942714E-3</v>
      </c>
      <c r="AHE191">
        <v>0.37359946954007428</v>
      </c>
    </row>
    <row r="192" spans="1:889" x14ac:dyDescent="0.2">
      <c r="A192" s="23">
        <v>32.636888650000003</v>
      </c>
      <c r="B192" s="23">
        <v>187</v>
      </c>
      <c r="C192" s="23">
        <v>187</v>
      </c>
      <c r="E192" s="23">
        <f t="shared" si="10"/>
        <v>192</v>
      </c>
      <c r="F192" s="23">
        <f t="shared" ca="1" si="11"/>
        <v>0</v>
      </c>
      <c r="G192" s="23">
        <f t="shared" ca="1" si="12"/>
        <v>3.8768597302103698E-2</v>
      </c>
      <c r="H192" s="23">
        <f t="shared" ca="1" si="13"/>
        <v>-2.2458292094583966E-4</v>
      </c>
      <c r="I192" s="23">
        <f t="shared" ca="1" si="14"/>
        <v>4.9518493434739165E-2</v>
      </c>
      <c r="J192">
        <v>1.7777863459918979</v>
      </c>
      <c r="K192">
        <v>0.51913557515667019</v>
      </c>
      <c r="L192">
        <v>-1.1512982753384515E-3</v>
      </c>
      <c r="M192">
        <v>0.5377050576021708</v>
      </c>
      <c r="N192">
        <v>0.88921533479136194</v>
      </c>
      <c r="O192">
        <v>0.56403454414531695</v>
      </c>
      <c r="P192">
        <v>2.0642422746852992E-3</v>
      </c>
      <c r="Q192">
        <v>0.46706539102524064</v>
      </c>
      <c r="R192">
        <v>1.2619531208479191</v>
      </c>
      <c r="S192">
        <v>0.38849913051428175</v>
      </c>
      <c r="T192">
        <v>-3.5897398195727575E-3</v>
      </c>
      <c r="U192">
        <v>0.35928340905779871</v>
      </c>
      <c r="V192">
        <v>1.5125798455454149</v>
      </c>
      <c r="W192">
        <v>0.13459138609891064</v>
      </c>
      <c r="X192">
        <v>-2.1069713756097096E-3</v>
      </c>
      <c r="Y192">
        <v>0.15444511300722918</v>
      </c>
      <c r="Z192">
        <v>0.71860314089534416</v>
      </c>
      <c r="AA192">
        <v>0.35464613746337725</v>
      </c>
      <c r="AB192">
        <v>-2.5719517618122524E-3</v>
      </c>
      <c r="AC192">
        <v>0.36053779424578186</v>
      </c>
      <c r="AD192">
        <v>1.4987451618157033</v>
      </c>
      <c r="AE192">
        <v>0.64091611923224412</v>
      </c>
      <c r="AF192">
        <v>-5.5630679595421737E-3</v>
      </c>
      <c r="AG192">
        <v>0.60158258128771902</v>
      </c>
      <c r="AH192">
        <v>1.4588092976678833</v>
      </c>
      <c r="AI192">
        <v>0.38352864125207187</v>
      </c>
      <c r="AJ192">
        <v>-3.5617294063433357E-3</v>
      </c>
      <c r="AK192">
        <v>0.3759773514912656</v>
      </c>
      <c r="AL192">
        <v>1.4426861382450171</v>
      </c>
      <c r="AM192">
        <v>0.27517924657190668</v>
      </c>
      <c r="AN192">
        <v>-4.1106984848752809E-3</v>
      </c>
      <c r="AO192">
        <v>0.29705549277461124</v>
      </c>
      <c r="AP192">
        <v>0.58334414843879157</v>
      </c>
      <c r="AQ192">
        <v>0.17637747548753366</v>
      </c>
      <c r="AR192">
        <v>-3.2675155756832653E-3</v>
      </c>
      <c r="AS192">
        <v>0.192224778130406</v>
      </c>
      <c r="AT192">
        <v>1.0811182433221898</v>
      </c>
      <c r="AU192">
        <v>0.12269132260927028</v>
      </c>
      <c r="AV192">
        <v>-1.9288687887820881E-3</v>
      </c>
      <c r="AW192">
        <v>0.14955320955265719</v>
      </c>
      <c r="AX192">
        <v>0.54613501365926453</v>
      </c>
      <c r="AY192">
        <v>0.47738552468586476</v>
      </c>
      <c r="AZ192">
        <v>-1.9349288582348157E-3</v>
      </c>
      <c r="BA192">
        <v>0.47062350566314665</v>
      </c>
      <c r="BB192">
        <v>0.8976208716287597</v>
      </c>
      <c r="BC192">
        <v>0.29585136453351613</v>
      </c>
      <c r="BD192">
        <v>-2.2762160187193036E-3</v>
      </c>
      <c r="BE192">
        <v>0.3383828295105995</v>
      </c>
      <c r="BF192">
        <v>1.425238495919082</v>
      </c>
      <c r="BG192">
        <v>0.47884253561969947</v>
      </c>
      <c r="BH192">
        <v>-4.1905507147339729E-3</v>
      </c>
      <c r="BI192">
        <v>0.48115759308774048</v>
      </c>
      <c r="BJ192">
        <v>1.4794156911749072</v>
      </c>
      <c r="BK192">
        <v>0.32774664717252833</v>
      </c>
      <c r="BL192">
        <v>-4.2924059119143808E-3</v>
      </c>
      <c r="BM192">
        <v>0.29856470468740004</v>
      </c>
      <c r="BN192">
        <v>0.7148353847114467</v>
      </c>
      <c r="BO192">
        <v>0.52263210908731872</v>
      </c>
      <c r="BP192">
        <v>-5.651417387881206E-3</v>
      </c>
      <c r="BQ192">
        <v>0.46053537467115452</v>
      </c>
      <c r="BR192">
        <v>0.72397655676205397</v>
      </c>
      <c r="BS192">
        <v>0.37360301108567406</v>
      </c>
      <c r="BT192">
        <v>-1.7839407646195742E-3</v>
      </c>
      <c r="BU192">
        <v>0.38668367784538737</v>
      </c>
      <c r="BV192">
        <v>0.41742030302344518</v>
      </c>
      <c r="BW192">
        <v>0.46391278622334131</v>
      </c>
      <c r="BX192">
        <v>4.207002197488428E-4</v>
      </c>
      <c r="BY192">
        <v>0.49253057649010695</v>
      </c>
      <c r="BZ192">
        <v>1.0753027725296296</v>
      </c>
      <c r="CA192">
        <v>0.33714071368538195</v>
      </c>
      <c r="CB192">
        <v>-2.9423944787709982E-3</v>
      </c>
      <c r="CC192">
        <v>0.33461438659415649</v>
      </c>
      <c r="CD192">
        <v>0.41470453437291277</v>
      </c>
      <c r="CE192">
        <v>0.34897747367367504</v>
      </c>
      <c r="CF192">
        <v>-2.6813917355686834E-4</v>
      </c>
      <c r="CG192">
        <v>0.3059129901594464</v>
      </c>
      <c r="CH192">
        <v>1.350479059022075</v>
      </c>
      <c r="CI192">
        <v>0.36628906232526565</v>
      </c>
      <c r="CJ192">
        <v>-1.6663271737991851E-3</v>
      </c>
      <c r="CK192">
        <v>0.36440310555339939</v>
      </c>
      <c r="CL192">
        <v>0.68089599765807152</v>
      </c>
      <c r="CM192">
        <v>0.47965579125088154</v>
      </c>
      <c r="CN192">
        <v>-1.9708842326063378E-3</v>
      </c>
      <c r="CO192">
        <v>0.47697549371545622</v>
      </c>
      <c r="CP192">
        <v>0</v>
      </c>
      <c r="CQ192">
        <v>0.36764563683093909</v>
      </c>
      <c r="CR192">
        <v>-6.1270587709800616E-4</v>
      </c>
      <c r="CS192">
        <v>0.40760335764372702</v>
      </c>
      <c r="CT192">
        <v>0.41744694033478846</v>
      </c>
      <c r="CU192">
        <v>0.6145714746608536</v>
      </c>
      <c r="CV192">
        <v>-3.9760630133970215E-3</v>
      </c>
      <c r="CW192">
        <v>0.53341941776061719</v>
      </c>
      <c r="CX192">
        <v>1.6504231512967462</v>
      </c>
      <c r="CY192">
        <v>0.24446750377339149</v>
      </c>
      <c r="CZ192">
        <v>-4.0850513124522873E-3</v>
      </c>
      <c r="DA192">
        <v>0.25568819798226311</v>
      </c>
      <c r="DB192">
        <v>0.83595105513310586</v>
      </c>
      <c r="DC192">
        <v>0.57368695947550929</v>
      </c>
      <c r="DD192">
        <v>-5.414715350200724E-3</v>
      </c>
      <c r="DE192">
        <v>0.51818552296181197</v>
      </c>
      <c r="DF192">
        <v>1.4443455211655034</v>
      </c>
      <c r="DG192">
        <v>0.73370044711417515</v>
      </c>
      <c r="DH192">
        <v>-6.1352654950901754E-3</v>
      </c>
      <c r="DI192">
        <v>0.6707220903936234</v>
      </c>
      <c r="DJ192">
        <v>0.42514471242204371</v>
      </c>
      <c r="DK192">
        <v>8.325716166346693E-2</v>
      </c>
      <c r="DL192">
        <v>-9.7843554400128905E-4</v>
      </c>
      <c r="DM192">
        <v>9.6350245115674721E-2</v>
      </c>
      <c r="DN192">
        <v>1.7631617970607771</v>
      </c>
      <c r="DO192">
        <v>0.63005938252967231</v>
      </c>
      <c r="DP192">
        <v>-5.883634978404083E-3</v>
      </c>
      <c r="DQ192">
        <v>0.57376824955996952</v>
      </c>
      <c r="DR192">
        <v>0.91426928319490053</v>
      </c>
      <c r="DS192">
        <v>0.22379192723861918</v>
      </c>
      <c r="DT192">
        <v>-1.9985566654523506E-3</v>
      </c>
      <c r="DU192">
        <v>0.2484373288802805</v>
      </c>
      <c r="DV192">
        <v>2.3077817911339635</v>
      </c>
      <c r="DW192">
        <v>0.58388126583514788</v>
      </c>
      <c r="DX192">
        <v>-2.7017184102398652E-3</v>
      </c>
      <c r="DY192">
        <v>0.60783232342403615</v>
      </c>
      <c r="DZ192">
        <v>1.2973622897088228</v>
      </c>
      <c r="EA192">
        <v>8.5759632616241352E-2</v>
      </c>
      <c r="EB192">
        <v>-1.0960654827522156E-3</v>
      </c>
      <c r="EC192">
        <v>0.12636584689089539</v>
      </c>
      <c r="ED192">
        <v>0.8517208759065763</v>
      </c>
      <c r="EE192">
        <v>0.50613609941389814</v>
      </c>
      <c r="EF192">
        <v>-3.5678433380251081E-3</v>
      </c>
      <c r="EG192">
        <v>0.44874776916942749</v>
      </c>
      <c r="EH192">
        <v>0.58302330340948305</v>
      </c>
      <c r="EI192">
        <v>0.28791632206618556</v>
      </c>
      <c r="EJ192">
        <v>-1.1855485670177791E-3</v>
      </c>
      <c r="EK192">
        <v>0.28559103354931814</v>
      </c>
      <c r="EL192">
        <v>2.4037693686225752</v>
      </c>
      <c r="EM192">
        <v>0.18350804003023635</v>
      </c>
      <c r="EN192">
        <v>-7.4975076946309641E-4</v>
      </c>
      <c r="EO192">
        <v>0.20197096194387126</v>
      </c>
      <c r="EP192">
        <v>0.64040374052739435</v>
      </c>
      <c r="EQ192">
        <v>6.9015907107809124E-2</v>
      </c>
      <c r="ER192">
        <v>-1.8088235204578519E-3</v>
      </c>
      <c r="ES192">
        <v>9.556723740213488E-2</v>
      </c>
      <c r="ET192">
        <v>0</v>
      </c>
      <c r="EU192">
        <v>3.8768597302103698E-2</v>
      </c>
      <c r="EV192">
        <v>-2.2458292094583966E-4</v>
      </c>
      <c r="EW192">
        <v>4.9518493434739165E-2</v>
      </c>
      <c r="EX192">
        <v>1.5543907697775148</v>
      </c>
      <c r="EY192">
        <v>0.49467263117474231</v>
      </c>
      <c r="EZ192">
        <v>-3.5680037182417982E-3</v>
      </c>
      <c r="FA192">
        <v>0.47906709138289721</v>
      </c>
      <c r="FB192">
        <v>0.56112697870797967</v>
      </c>
      <c r="FC192">
        <v>0.36038913510062259</v>
      </c>
      <c r="FD192">
        <v>1.4790629065457518E-3</v>
      </c>
      <c r="FE192">
        <v>0.49158612208586538</v>
      </c>
      <c r="FF192">
        <v>0.83957627079413377</v>
      </c>
      <c r="FG192">
        <v>0.32996064193946473</v>
      </c>
      <c r="FH192">
        <v>-2.590344850993926E-3</v>
      </c>
      <c r="FI192">
        <v>0.37124908156407921</v>
      </c>
      <c r="FJ192">
        <v>0.39706451134642079</v>
      </c>
      <c r="FK192">
        <v>6.2576216716499974E-2</v>
      </c>
      <c r="FL192">
        <v>-8.2249099761199241E-4</v>
      </c>
      <c r="FM192">
        <v>0.12926026931274381</v>
      </c>
      <c r="FN192">
        <v>0.99935764168573071</v>
      </c>
      <c r="FO192">
        <v>0.40117315228581785</v>
      </c>
      <c r="FP192">
        <v>-9.2334159818926748E-4</v>
      </c>
      <c r="FQ192">
        <v>0.46003285890896284</v>
      </c>
      <c r="FR192">
        <v>1.1986787593539441</v>
      </c>
      <c r="FS192">
        <v>8.5005482995257703E-2</v>
      </c>
      <c r="FT192">
        <v>-1.199082630424499E-3</v>
      </c>
      <c r="FU192">
        <v>0.1402971080826286</v>
      </c>
      <c r="FV192">
        <v>1.0567355033128243</v>
      </c>
      <c r="FW192">
        <v>0.24865738249109051</v>
      </c>
      <c r="FX192">
        <v>-3.9410855476501557E-3</v>
      </c>
      <c r="FY192">
        <v>0.22967168515176775</v>
      </c>
      <c r="FZ192">
        <v>1.7731515975651988</v>
      </c>
      <c r="GA192">
        <v>0.38250795533253279</v>
      </c>
      <c r="GB192">
        <v>-4.5149731566844651E-3</v>
      </c>
      <c r="GC192">
        <v>0.36904835275008113</v>
      </c>
      <c r="GD192">
        <v>0.32847783019839505</v>
      </c>
      <c r="GE192">
        <v>0.39859528061070681</v>
      </c>
      <c r="GF192">
        <v>-3.7428232410976186E-3</v>
      </c>
      <c r="GG192">
        <v>0.39866956558446215</v>
      </c>
      <c r="GH192">
        <v>1.5942979712609977</v>
      </c>
      <c r="GI192">
        <v>0.56066435682278004</v>
      </c>
      <c r="GJ192">
        <v>-9.3432126414977085E-4</v>
      </c>
      <c r="GK192">
        <v>0.56902597880963501</v>
      </c>
      <c r="GL192">
        <v>0.97742410988297623</v>
      </c>
      <c r="GM192">
        <v>0.56833499606638438</v>
      </c>
      <c r="GN192">
        <v>-5.499469976148634E-3</v>
      </c>
      <c r="GO192">
        <v>0.50403766710010767</v>
      </c>
      <c r="GP192">
        <v>0.63165180953398525</v>
      </c>
      <c r="GQ192">
        <v>0.5307029184173202</v>
      </c>
      <c r="GR192">
        <v>-3.0707734259316126E-3</v>
      </c>
      <c r="GS192">
        <v>0.48259520667185785</v>
      </c>
      <c r="GT192">
        <v>1.0686667881311933</v>
      </c>
      <c r="GU192">
        <v>0.11349522149488671</v>
      </c>
      <c r="GV192">
        <v>-1.9548852622821591E-3</v>
      </c>
      <c r="GW192">
        <v>0.15884554532279996</v>
      </c>
      <c r="GX192">
        <v>1.3758347848396533</v>
      </c>
      <c r="GY192">
        <v>0.27742489283561922</v>
      </c>
      <c r="GZ192">
        <v>-4.0422956728128154E-3</v>
      </c>
      <c r="HA192">
        <v>0.25920328015035615</v>
      </c>
      <c r="HB192">
        <v>1.9318513385552658</v>
      </c>
      <c r="HC192">
        <v>0.56052985990012782</v>
      </c>
      <c r="HD192">
        <v>-4.6247027299778009E-3</v>
      </c>
      <c r="HE192">
        <v>0.53362693204534006</v>
      </c>
      <c r="HF192">
        <v>0.80859937259593695</v>
      </c>
      <c r="HG192">
        <v>0.4969053286515846</v>
      </c>
      <c r="HH192">
        <v>-3.1403848129968183E-3</v>
      </c>
      <c r="HI192">
        <v>0.47173350835179101</v>
      </c>
      <c r="HJ192">
        <v>1.2844546215386934</v>
      </c>
      <c r="HK192">
        <v>0.32930193570324001</v>
      </c>
      <c r="HL192">
        <v>-4.4971764640397444E-3</v>
      </c>
      <c r="HM192">
        <v>0.34598920089670659</v>
      </c>
      <c r="HN192">
        <v>0.5829980172730056</v>
      </c>
      <c r="HO192">
        <v>0.47247282777356447</v>
      </c>
      <c r="HP192">
        <v>-3.0845738807882611E-3</v>
      </c>
      <c r="HQ192">
        <v>0.50567493564642496</v>
      </c>
      <c r="HR192">
        <v>0.36562899861314307</v>
      </c>
      <c r="HS192">
        <v>0.52875542453243241</v>
      </c>
      <c r="HT192">
        <v>9.0192276514482921E-5</v>
      </c>
      <c r="HU192">
        <v>0.50500423396238114</v>
      </c>
      <c r="HV192">
        <v>1.2336903105213242</v>
      </c>
      <c r="HW192">
        <v>0.16242724422496915</v>
      </c>
      <c r="HX192">
        <v>-1.4026831830530138E-3</v>
      </c>
      <c r="HY192">
        <v>0.17384367223559463</v>
      </c>
      <c r="HZ192">
        <v>0.98620139583760646</v>
      </c>
      <c r="IA192">
        <v>0.43936278842520671</v>
      </c>
      <c r="IB192">
        <v>7.4507948604670728E-4</v>
      </c>
      <c r="IC192">
        <v>0.45568461218124356</v>
      </c>
      <c r="ID192">
        <v>1.3089144154588779</v>
      </c>
      <c r="IE192">
        <v>0.34748573140714051</v>
      </c>
      <c r="IF192">
        <v>-4.318428624711922E-3</v>
      </c>
      <c r="IG192">
        <v>0.31936076209394099</v>
      </c>
      <c r="IH192">
        <v>1.4377029018818215</v>
      </c>
      <c r="II192">
        <v>0.48041173145331778</v>
      </c>
      <c r="IJ192">
        <v>-2.9771998438804861E-3</v>
      </c>
      <c r="IK192">
        <v>0.46227546920999257</v>
      </c>
      <c r="IL192">
        <v>2.7331492729433466</v>
      </c>
      <c r="IM192">
        <v>0.3784669106034948</v>
      </c>
      <c r="IN192">
        <v>-2.0779702694526986E-3</v>
      </c>
      <c r="IO192">
        <v>0.38481133523300437</v>
      </c>
      <c r="IP192">
        <v>1.0636448363600721</v>
      </c>
      <c r="IQ192">
        <v>0.63773878864341904</v>
      </c>
      <c r="IR192">
        <v>-5.6552940967726228E-3</v>
      </c>
      <c r="IS192">
        <v>0.57042092444692005</v>
      </c>
      <c r="IT192">
        <v>0</v>
      </c>
      <c r="IU192">
        <v>0.39832931106757385</v>
      </c>
      <c r="IV192">
        <v>6.7197175763772984E-4</v>
      </c>
      <c r="IW192">
        <v>0.3022551146611539</v>
      </c>
      <c r="IX192">
        <v>1.1818789307890387</v>
      </c>
      <c r="IY192">
        <v>0.3351428779085045</v>
      </c>
      <c r="IZ192">
        <v>-4.7417104539072188E-3</v>
      </c>
      <c r="JA192">
        <v>0.34049709567868341</v>
      </c>
      <c r="JB192">
        <v>0</v>
      </c>
      <c r="JC192">
        <v>0.13150897758404792</v>
      </c>
      <c r="JD192">
        <v>-2.2637114249379436E-3</v>
      </c>
      <c r="JE192">
        <v>0.14848512551410148</v>
      </c>
      <c r="JF192">
        <v>0</v>
      </c>
      <c r="JG192">
        <v>0.20125568576146044</v>
      </c>
      <c r="JH192">
        <v>-1.1829310227315626E-3</v>
      </c>
      <c r="JI192">
        <v>0.16951096029744564</v>
      </c>
      <c r="JJ192">
        <v>1.014689347709876</v>
      </c>
      <c r="JK192">
        <v>0.1146602872480004</v>
      </c>
      <c r="JL192">
        <v>-1.7372445394870397E-3</v>
      </c>
      <c r="JM192">
        <v>0.15504960373704976</v>
      </c>
      <c r="JN192">
        <v>1.5513717279289336</v>
      </c>
      <c r="JO192">
        <v>0.55337373357240383</v>
      </c>
      <c r="JP192">
        <v>-2.2579322629423964E-3</v>
      </c>
      <c r="JQ192">
        <v>0.56410294023438579</v>
      </c>
      <c r="JR192">
        <v>0.52086818136905944</v>
      </c>
      <c r="JS192">
        <v>0.48050095998108222</v>
      </c>
      <c r="JT192">
        <v>-3.2127763913451504E-3</v>
      </c>
      <c r="JU192">
        <v>0.47171114179515644</v>
      </c>
      <c r="JV192">
        <v>1.2859001983351512</v>
      </c>
      <c r="JW192">
        <v>0.20812744476423647</v>
      </c>
      <c r="JX192">
        <v>-1.3426649635172327E-3</v>
      </c>
      <c r="JY192">
        <v>0.22632663249907986</v>
      </c>
      <c r="JZ192">
        <v>1.1664538651003407</v>
      </c>
      <c r="KA192">
        <v>0.53364163479839599</v>
      </c>
      <c r="KB192">
        <v>-6.1536967290574699E-3</v>
      </c>
      <c r="KC192">
        <v>0.46937800837714211</v>
      </c>
      <c r="KD192">
        <v>0.45321154312353384</v>
      </c>
      <c r="KE192">
        <v>5.0326337870466177E-2</v>
      </c>
      <c r="KF192">
        <v>-9.1591465281730823E-4</v>
      </c>
      <c r="KG192">
        <v>8.320446601427893E-2</v>
      </c>
      <c r="KH192">
        <v>0.5061881211730701</v>
      </c>
      <c r="KI192">
        <v>0.51299860494796301</v>
      </c>
      <c r="KJ192">
        <v>-2.2654023947061863E-3</v>
      </c>
      <c r="KK192">
        <v>0.48009238758482553</v>
      </c>
      <c r="KL192">
        <v>0.61016694133315941</v>
      </c>
      <c r="KM192">
        <v>0.45961332733121635</v>
      </c>
      <c r="KN192">
        <v>-2.2355591978763458E-3</v>
      </c>
      <c r="KO192">
        <v>0.44746628713790648</v>
      </c>
      <c r="KP192">
        <v>0.89771005797191006</v>
      </c>
      <c r="KQ192">
        <v>0.39813137615306776</v>
      </c>
      <c r="KR192">
        <v>-1.5908508645310477E-3</v>
      </c>
      <c r="KS192">
        <v>0.41998698354797737</v>
      </c>
      <c r="KT192">
        <v>0</v>
      </c>
      <c r="KU192">
        <v>0.15120105759152477</v>
      </c>
      <c r="KV192">
        <v>1.0688702000210568E-4</v>
      </c>
      <c r="KW192">
        <v>0.1410970910891928</v>
      </c>
      <c r="KX192">
        <v>1.5205743820538753</v>
      </c>
      <c r="KY192">
        <v>0.72837058251214948</v>
      </c>
      <c r="KZ192">
        <v>-4.1315233815184598E-3</v>
      </c>
      <c r="LA192">
        <v>0.70239118757167807</v>
      </c>
      <c r="LB192">
        <v>1.1591360802889659</v>
      </c>
      <c r="LC192">
        <v>0.49169858416103124</v>
      </c>
      <c r="LD192">
        <v>-1.0759518232865703E-3</v>
      </c>
      <c r="LE192">
        <v>0.37827261553000352</v>
      </c>
      <c r="LF192">
        <v>0.57062038738974485</v>
      </c>
      <c r="LG192">
        <v>0.60504263262471436</v>
      </c>
      <c r="LH192">
        <v>-2.5406255182115157E-3</v>
      </c>
      <c r="LI192">
        <v>0.55273540383628672</v>
      </c>
      <c r="LJ192">
        <v>1.0270462893111207</v>
      </c>
      <c r="LK192">
        <v>0.27641663889934515</v>
      </c>
      <c r="LL192">
        <v>8.7975537692727094E-4</v>
      </c>
      <c r="LM192">
        <v>0.27216255394013467</v>
      </c>
      <c r="LN192">
        <v>0.76569905418342254</v>
      </c>
      <c r="LO192">
        <v>0.2767056212669573</v>
      </c>
      <c r="LP192">
        <v>-1.4916541443403895E-3</v>
      </c>
      <c r="LQ192">
        <v>0.27833641436708079</v>
      </c>
      <c r="LR192">
        <v>0.42860444348989568</v>
      </c>
      <c r="LS192">
        <v>0.2872831948151357</v>
      </c>
      <c r="LT192">
        <v>-2.4555862114912157E-3</v>
      </c>
      <c r="LU192">
        <v>0.33146837315487371</v>
      </c>
      <c r="LV192">
        <v>1.6770116044876411</v>
      </c>
      <c r="LW192">
        <v>0.40074587782323084</v>
      </c>
      <c r="LX192">
        <v>-2.7001062166409893E-3</v>
      </c>
      <c r="LY192">
        <v>0.40083289314977794</v>
      </c>
      <c r="LZ192">
        <v>1.3675445509193787</v>
      </c>
      <c r="MA192">
        <v>0.26195928682201047</v>
      </c>
      <c r="MB192">
        <v>-3.0584059937766314E-3</v>
      </c>
      <c r="MC192">
        <v>0.25704293680315571</v>
      </c>
      <c r="MD192">
        <v>1.1606675233714641</v>
      </c>
      <c r="ME192">
        <v>0.37741080891825546</v>
      </c>
      <c r="MF192">
        <v>-6.3394616933525483E-4</v>
      </c>
      <c r="MG192">
        <v>0.39327604342436934</v>
      </c>
      <c r="MH192">
        <v>1.9305615574274184</v>
      </c>
      <c r="MI192">
        <v>0.46572376075367261</v>
      </c>
      <c r="MJ192">
        <v>-3.2843640892531844E-3</v>
      </c>
      <c r="MK192">
        <v>0.44174999185521319</v>
      </c>
      <c r="ML192">
        <v>0.15550264016079529</v>
      </c>
      <c r="MM192">
        <v>0.18149891108789154</v>
      </c>
      <c r="MN192">
        <v>-5.5940815764160404E-4</v>
      </c>
      <c r="MO192">
        <v>0.17385150458831933</v>
      </c>
      <c r="MP192">
        <v>0.72552548087120927</v>
      </c>
      <c r="MQ192">
        <v>4.0242482151388134E-2</v>
      </c>
      <c r="MR192">
        <v>-2.3680157510667818E-4</v>
      </c>
      <c r="MS192">
        <v>4.7062097096474867E-2</v>
      </c>
      <c r="MT192">
        <v>1.4410504869259995</v>
      </c>
      <c r="MU192">
        <v>0.21469753438195305</v>
      </c>
      <c r="MV192">
        <v>-3.6894883667456268E-3</v>
      </c>
      <c r="MW192">
        <v>0.23102989684449562</v>
      </c>
      <c r="MX192">
        <v>0.49899870537901853</v>
      </c>
      <c r="MY192">
        <v>0.52363458799339335</v>
      </c>
      <c r="MZ192">
        <v>-4.4522797242109559E-3</v>
      </c>
      <c r="NA192">
        <v>0.45354967425153314</v>
      </c>
      <c r="NB192">
        <v>0.35381410852149814</v>
      </c>
      <c r="NC192">
        <v>0.21951908752845575</v>
      </c>
      <c r="ND192">
        <v>1.2708624061811983E-3</v>
      </c>
      <c r="NE192">
        <v>0.33868184699817389</v>
      </c>
      <c r="NF192">
        <v>0.83040079480663842</v>
      </c>
      <c r="NG192">
        <v>0.46419454851724168</v>
      </c>
      <c r="NH192">
        <v>-1.6977586753262664E-3</v>
      </c>
      <c r="NI192">
        <v>0.52412191603704983</v>
      </c>
      <c r="NJ192">
        <v>0</v>
      </c>
      <c r="NK192">
        <v>0.34835923258837242</v>
      </c>
      <c r="NL192">
        <v>-3.9401192176881353E-5</v>
      </c>
      <c r="NM192">
        <v>0.41606623082158356</v>
      </c>
      <c r="NN192">
        <v>0.95341502722904437</v>
      </c>
      <c r="NO192">
        <v>0.3324033454708179</v>
      </c>
      <c r="NP192">
        <v>-1.482990117221365E-3</v>
      </c>
      <c r="NQ192">
        <v>0.39054186134742941</v>
      </c>
      <c r="NR192">
        <v>1.8010238675189347</v>
      </c>
      <c r="NS192">
        <v>0.46119911041071815</v>
      </c>
      <c r="NT192">
        <v>-4.4548269204491764E-3</v>
      </c>
      <c r="NU192">
        <v>0.43939854433924425</v>
      </c>
      <c r="NV192">
        <v>0.4037089757346019</v>
      </c>
      <c r="NW192">
        <v>0.19921750848423805</v>
      </c>
      <c r="NX192">
        <v>-2.4742605556216592E-3</v>
      </c>
      <c r="NY192">
        <v>0.20579663263638903</v>
      </c>
      <c r="NZ192">
        <v>1.0257091012331465</v>
      </c>
      <c r="OA192">
        <v>0.24087841233776361</v>
      </c>
      <c r="OB192">
        <v>-4.2930803144280577E-3</v>
      </c>
      <c r="OC192">
        <v>0.22919608202739966</v>
      </c>
      <c r="OD192">
        <v>0.57421161988080405</v>
      </c>
      <c r="OE192">
        <v>0.11033462650852358</v>
      </c>
      <c r="OF192">
        <v>-5.6642080219549491E-4</v>
      </c>
      <c r="OG192">
        <v>0.13237151103306327</v>
      </c>
      <c r="OH192">
        <v>1.4361471116879949</v>
      </c>
      <c r="OI192">
        <v>5.652763273003987E-2</v>
      </c>
      <c r="OJ192">
        <v>-9.7182673045008287E-4</v>
      </c>
      <c r="OK192">
        <v>8.2659537086391982E-2</v>
      </c>
      <c r="OL192">
        <v>0.74526308258473284</v>
      </c>
      <c r="OM192">
        <v>0.34046082307864561</v>
      </c>
      <c r="ON192">
        <v>-4.0518045917693679E-3</v>
      </c>
      <c r="OO192">
        <v>0.31044250342562058</v>
      </c>
      <c r="OP192">
        <v>0.76528324079056909</v>
      </c>
      <c r="OQ192">
        <v>0.44526383072895231</v>
      </c>
      <c r="OR192">
        <v>-4.0217953535241092E-3</v>
      </c>
      <c r="OS192">
        <v>0.45441732090290882</v>
      </c>
      <c r="OT192">
        <v>0.9781641506494887</v>
      </c>
      <c r="OU192">
        <v>0.1417004218602364</v>
      </c>
      <c r="OV192">
        <v>-2.8213613013332466E-3</v>
      </c>
      <c r="OW192">
        <v>0.17129976306618686</v>
      </c>
      <c r="OX192">
        <v>1.9134337397080445</v>
      </c>
      <c r="OY192">
        <v>0.21149947268083061</v>
      </c>
      <c r="OZ192">
        <v>-3.3916045025564096E-3</v>
      </c>
      <c r="PA192">
        <v>0.22422560452887066</v>
      </c>
      <c r="PB192">
        <v>1.841494909726062</v>
      </c>
      <c r="PC192">
        <v>0.52453855145831541</v>
      </c>
      <c r="PD192">
        <v>-6.6362274458536341E-3</v>
      </c>
      <c r="PE192">
        <v>0.47933861604720002</v>
      </c>
      <c r="PF192">
        <v>0</v>
      </c>
      <c r="PG192">
        <v>0.22068788470381259</v>
      </c>
      <c r="PH192">
        <v>-2.9546058206152436E-3</v>
      </c>
      <c r="PI192">
        <v>0.22965296673591995</v>
      </c>
      <c r="PJ192">
        <v>0.44334422228964732</v>
      </c>
      <c r="PK192">
        <v>0.19558432797414341</v>
      </c>
      <c r="PL192">
        <v>1.9679457414270118E-4</v>
      </c>
      <c r="PM192">
        <v>0.28829944668782809</v>
      </c>
      <c r="PN192">
        <v>0.34555495740068143</v>
      </c>
      <c r="PO192">
        <v>0.33271354454624763</v>
      </c>
      <c r="PP192">
        <v>-1.2469297392127957E-3</v>
      </c>
      <c r="PQ192">
        <v>0.30469837824306473</v>
      </c>
      <c r="PR192">
        <v>1.3220351214741242</v>
      </c>
      <c r="PS192">
        <v>0.28412284365222773</v>
      </c>
      <c r="PT192">
        <v>-4.0021126367851059E-3</v>
      </c>
      <c r="PU192">
        <v>0.27744154714449842</v>
      </c>
      <c r="PV192">
        <v>1.1555647967003502</v>
      </c>
      <c r="PW192">
        <v>0.31668678144282908</v>
      </c>
      <c r="PX192">
        <v>-1.6827829884484067E-3</v>
      </c>
      <c r="PY192">
        <v>0.2910507354550757</v>
      </c>
      <c r="PZ192">
        <v>0.36998761973423011</v>
      </c>
      <c r="QA192">
        <v>0.59691033019990791</v>
      </c>
      <c r="QB192">
        <v>1.3719434859253864E-4</v>
      </c>
      <c r="QC192">
        <v>0.45176747289198843</v>
      </c>
      <c r="QD192">
        <v>0.48242463495228727</v>
      </c>
      <c r="QE192">
        <v>0.25389623617237533</v>
      </c>
      <c r="QF192">
        <v>-1.6701673987409228E-3</v>
      </c>
      <c r="QG192">
        <v>0.32008430465404403</v>
      </c>
      <c r="QH192">
        <v>0.74509539053165785</v>
      </c>
      <c r="QI192">
        <v>0.13386772380706</v>
      </c>
      <c r="QJ192">
        <v>-1.2414123929635579E-3</v>
      </c>
      <c r="QK192">
        <v>0.13103202560985663</v>
      </c>
      <c r="QL192">
        <v>2.1267612145155859</v>
      </c>
      <c r="QM192">
        <v>0.48102255063887356</v>
      </c>
      <c r="QN192">
        <v>1.5799981663091153E-3</v>
      </c>
      <c r="QO192">
        <v>0.52460570053481537</v>
      </c>
      <c r="QP192">
        <v>0.99509492720426174</v>
      </c>
      <c r="QQ192">
        <v>0.54829428848819406</v>
      </c>
      <c r="QR192">
        <v>-1.8144901243247382E-3</v>
      </c>
      <c r="QS192">
        <v>0.55115589388223529</v>
      </c>
      <c r="QT192">
        <v>1.2317509811917604</v>
      </c>
      <c r="QU192">
        <v>0.5814469947287042</v>
      </c>
      <c r="QV192">
        <v>-5.8016788850058136E-3</v>
      </c>
      <c r="QW192">
        <v>0.53716035231004622</v>
      </c>
      <c r="QX192">
        <v>1.8929797242192516</v>
      </c>
      <c r="QY192">
        <v>0.50728793748557366</v>
      </c>
      <c r="QZ192">
        <v>-3.7239872377186961E-3</v>
      </c>
      <c r="RA192">
        <v>0.51129682560103862</v>
      </c>
      <c r="RB192">
        <v>0.57729818361092444</v>
      </c>
      <c r="RC192">
        <v>0.24318816092244697</v>
      </c>
      <c r="RD192">
        <v>-2.7903329622930113E-3</v>
      </c>
      <c r="RE192">
        <v>0.29149770630082567</v>
      </c>
      <c r="RF192">
        <v>0.91353807734498349</v>
      </c>
      <c r="RG192">
        <v>0.31365024773100175</v>
      </c>
      <c r="RH192">
        <v>-1.0176595195698051E-3</v>
      </c>
      <c r="RI192">
        <v>0.36303245071209972</v>
      </c>
      <c r="RJ192">
        <v>0.43555616322714719</v>
      </c>
      <c r="RK192">
        <v>0.39160249216859877</v>
      </c>
      <c r="RL192">
        <v>-1.7807883495472899E-3</v>
      </c>
      <c r="RM192">
        <v>0.42925303707547136</v>
      </c>
      <c r="RN192">
        <v>0</v>
      </c>
      <c r="RO192">
        <v>0.46216915167501138</v>
      </c>
      <c r="RP192">
        <v>-9.3008603039067695E-4</v>
      </c>
      <c r="RQ192">
        <v>0.46645413081808507</v>
      </c>
      <c r="RR192">
        <v>1.2002073950417882</v>
      </c>
      <c r="RS192">
        <v>0.3703126721803861</v>
      </c>
      <c r="RT192">
        <v>-2.4224666115250835E-3</v>
      </c>
      <c r="RU192">
        <v>0.35332962428372594</v>
      </c>
      <c r="RV192">
        <v>1.3244983635474719</v>
      </c>
      <c r="RW192">
        <v>0.35990398344015323</v>
      </c>
      <c r="RX192">
        <v>-3.4942626548628876E-3</v>
      </c>
      <c r="RY192">
        <v>0.35004913704442303</v>
      </c>
      <c r="RZ192">
        <v>0.37810743184126072</v>
      </c>
      <c r="SA192">
        <v>0.54002063629209796</v>
      </c>
      <c r="SB192">
        <v>-2.1994510987512436E-3</v>
      </c>
      <c r="SC192">
        <v>0.47200137560898814</v>
      </c>
      <c r="SD192">
        <v>1.1013019230994594</v>
      </c>
      <c r="SE192">
        <v>0.40400827922398275</v>
      </c>
      <c r="SF192">
        <v>-2.9052973079213566E-3</v>
      </c>
      <c r="SG192">
        <v>0.39727635505473674</v>
      </c>
      <c r="SH192">
        <v>2.1274378476536389</v>
      </c>
      <c r="SI192">
        <v>0.12483833193102165</v>
      </c>
      <c r="SJ192">
        <v>-2.0742748693226665E-3</v>
      </c>
      <c r="SK192">
        <v>0.15131042175036771</v>
      </c>
      <c r="SL192">
        <v>1.1464656944375613</v>
      </c>
      <c r="SM192">
        <v>0.22738232749971682</v>
      </c>
      <c r="SN192">
        <v>-9.1949689211551265E-4</v>
      </c>
      <c r="SO192">
        <v>0.28327395641438302</v>
      </c>
      <c r="SP192">
        <v>4.3220112086938531</v>
      </c>
      <c r="SQ192">
        <v>0.30069956327379443</v>
      </c>
      <c r="SR192">
        <v>-1.1906044236749227E-3</v>
      </c>
      <c r="SS192">
        <v>0.33347935372463205</v>
      </c>
      <c r="ST192">
        <v>0.84642736590136314</v>
      </c>
      <c r="SU192">
        <v>0.60718832153465496</v>
      </c>
      <c r="SV192">
        <v>4.9433839002871816E-3</v>
      </c>
      <c r="SW192">
        <v>0.51360006582936935</v>
      </c>
      <c r="SX192">
        <v>0</v>
      </c>
      <c r="SY192">
        <v>0.46307450146963253</v>
      </c>
      <c r="SZ192">
        <v>-3.0585576116923595E-3</v>
      </c>
      <c r="TA192">
        <v>0.42495200701712293</v>
      </c>
      <c r="TB192">
        <v>1.3207782350782393</v>
      </c>
      <c r="TC192">
        <v>0.27198193737334408</v>
      </c>
      <c r="TD192">
        <v>-3.3541109837692241E-3</v>
      </c>
      <c r="TE192">
        <v>0.29476486973918148</v>
      </c>
      <c r="TF192">
        <v>1.4654029697108264</v>
      </c>
      <c r="TG192">
        <v>0.17661136290692411</v>
      </c>
      <c r="TH192">
        <v>-1.7705475371019772E-3</v>
      </c>
      <c r="TI192">
        <v>0.19957548565430519</v>
      </c>
      <c r="TJ192">
        <v>1.2584954816487892</v>
      </c>
      <c r="TK192">
        <v>0.2105724852991939</v>
      </c>
      <c r="TL192">
        <v>-4.0663418570934503E-3</v>
      </c>
      <c r="TM192">
        <v>0.24809047416992103</v>
      </c>
      <c r="TN192">
        <v>0</v>
      </c>
      <c r="TO192">
        <v>0.23062423964345477</v>
      </c>
      <c r="TP192">
        <v>-2.2909531235217944E-3</v>
      </c>
      <c r="TQ192">
        <v>0.22807531634269637</v>
      </c>
      <c r="TR192">
        <v>0</v>
      </c>
      <c r="TS192">
        <v>0.54508364464014059</v>
      </c>
      <c r="TT192">
        <v>-2.2027165564874733E-3</v>
      </c>
      <c r="TU192">
        <v>0.53187557946950836</v>
      </c>
      <c r="TV192">
        <v>1.2224119528354049</v>
      </c>
      <c r="TW192">
        <v>0.36176214237580956</v>
      </c>
      <c r="TX192">
        <v>-4.8391257800999661E-3</v>
      </c>
      <c r="TY192">
        <v>0.38363451272692434</v>
      </c>
      <c r="TZ192">
        <v>1.6621016462984119</v>
      </c>
      <c r="UA192">
        <v>0.48565276625063797</v>
      </c>
      <c r="UB192">
        <v>-2.1182376134789211E-3</v>
      </c>
      <c r="UC192">
        <v>0.4366152268583825</v>
      </c>
      <c r="UD192">
        <v>1.31764040153287</v>
      </c>
      <c r="UE192">
        <v>0.20422694333762803</v>
      </c>
      <c r="UF192">
        <v>-3.3109067287192852E-3</v>
      </c>
      <c r="UG192">
        <v>0.23404783424075123</v>
      </c>
      <c r="UH192">
        <v>1.4930344922193872</v>
      </c>
      <c r="UI192">
        <v>0.60632911659537625</v>
      </c>
      <c r="UJ192">
        <v>-3.1474033652149091E-3</v>
      </c>
      <c r="UK192">
        <v>0.56187138085133714</v>
      </c>
      <c r="UL192">
        <v>0.86690390946551488</v>
      </c>
      <c r="UM192">
        <v>0.6145680889006494</v>
      </c>
      <c r="UN192">
        <v>-3.3594213908736932E-3</v>
      </c>
      <c r="UO192">
        <v>0.61021503664600418</v>
      </c>
      <c r="UP192">
        <v>1.0688972748257217</v>
      </c>
      <c r="UQ192">
        <v>0.59036224214589983</v>
      </c>
      <c r="UR192">
        <v>-3.8242656512364905E-4</v>
      </c>
      <c r="US192">
        <v>0.57726410538640904</v>
      </c>
      <c r="UT192">
        <v>1.9816504366291279</v>
      </c>
      <c r="UU192">
        <v>0.58550623610282326</v>
      </c>
      <c r="UV192">
        <v>-2.9943616515278196E-3</v>
      </c>
      <c r="UW192">
        <v>0.59587189831241083</v>
      </c>
      <c r="UX192">
        <v>0.89170974857501339</v>
      </c>
      <c r="UY192">
        <v>0.340771452923673</v>
      </c>
      <c r="UZ192">
        <v>-3.1189133942182748E-3</v>
      </c>
      <c r="VA192">
        <v>0.34502200768475016</v>
      </c>
      <c r="VB192">
        <v>1.0562240220261816</v>
      </c>
      <c r="VC192">
        <v>0.30391573223507651</v>
      </c>
      <c r="VD192">
        <v>-1.935865243426415E-3</v>
      </c>
      <c r="VE192">
        <v>0.30763127314395744</v>
      </c>
      <c r="VF192">
        <v>0.63586675879837551</v>
      </c>
      <c r="VG192">
        <v>0.33409121382883417</v>
      </c>
      <c r="VH192">
        <v>1.2623042674301266E-4</v>
      </c>
      <c r="VI192">
        <v>0.43706149540591521</v>
      </c>
      <c r="VJ192">
        <v>0.51192360592844843</v>
      </c>
      <c r="VK192">
        <v>0.47620660754922656</v>
      </c>
      <c r="VL192">
        <v>-5.0306330738079776E-3</v>
      </c>
      <c r="VM192">
        <v>0.42711966625908926</v>
      </c>
      <c r="VN192">
        <v>0.66418345478294061</v>
      </c>
      <c r="VO192">
        <v>0.40649302442283874</v>
      </c>
      <c r="VP192">
        <v>-1.4395959090964319E-3</v>
      </c>
      <c r="VQ192">
        <v>0.47694395622369951</v>
      </c>
      <c r="VR192">
        <v>0.30988523263565004</v>
      </c>
      <c r="VS192">
        <v>0.50729212462040929</v>
      </c>
      <c r="VT192">
        <v>-2.3383821011125315E-3</v>
      </c>
      <c r="VU192">
        <v>0.51084832585542417</v>
      </c>
      <c r="VV192">
        <v>1.6790423258873135</v>
      </c>
      <c r="VW192">
        <v>0.35069310381569702</v>
      </c>
      <c r="VX192">
        <v>5.3465017922357003E-4</v>
      </c>
      <c r="VY192">
        <v>0.3651867253102753</v>
      </c>
      <c r="VZ192">
        <v>2.0720910245040201</v>
      </c>
      <c r="WA192">
        <v>0.66167055152496801</v>
      </c>
      <c r="WB192">
        <v>-4.2938372170066401E-3</v>
      </c>
      <c r="WC192">
        <v>0.61606883396675605</v>
      </c>
      <c r="WD192">
        <v>1.1754075551139267</v>
      </c>
      <c r="WE192">
        <v>2.8416823377323503E-2</v>
      </c>
      <c r="WF192">
        <v>-1.4213814021523408E-4</v>
      </c>
      <c r="WG192">
        <v>4.074631523593529E-2</v>
      </c>
      <c r="WH192">
        <v>0.8166791286796512</v>
      </c>
      <c r="WI192">
        <v>0.40347395324369251</v>
      </c>
      <c r="WJ192">
        <v>1.562386547963701E-4</v>
      </c>
      <c r="WK192">
        <v>0.37920373670096402</v>
      </c>
      <c r="WL192">
        <v>1.1853200338002483</v>
      </c>
      <c r="WM192">
        <v>0.36033496229406753</v>
      </c>
      <c r="WN192">
        <v>1.0284546971709343E-3</v>
      </c>
      <c r="WO192">
        <v>0.38514710782826056</v>
      </c>
      <c r="WP192">
        <v>0.53470693384400336</v>
      </c>
      <c r="WQ192">
        <v>0.4664050353423716</v>
      </c>
      <c r="WR192">
        <v>-3.5226260456287543E-3</v>
      </c>
      <c r="WS192">
        <v>0.52201839917366732</v>
      </c>
      <c r="WT192">
        <v>1.663765497974484</v>
      </c>
      <c r="WU192">
        <v>0.33647572176260138</v>
      </c>
      <c r="WV192">
        <v>-3.3262179492773518E-3</v>
      </c>
      <c r="WW192">
        <v>0.33960557139232961</v>
      </c>
      <c r="WX192">
        <v>1.7614123044254213</v>
      </c>
      <c r="WY192">
        <v>0.43250869982327461</v>
      </c>
      <c r="WZ192">
        <v>-1.5100457993418479E-3</v>
      </c>
      <c r="XA192">
        <v>0.45548934311135969</v>
      </c>
      <c r="XB192">
        <v>1.7349585724845389</v>
      </c>
      <c r="XC192">
        <v>0.43280838832599489</v>
      </c>
      <c r="XD192">
        <v>-4.7724181908176243E-3</v>
      </c>
      <c r="XE192">
        <v>0.41136113784969297</v>
      </c>
      <c r="XF192">
        <v>0.72012852087575407</v>
      </c>
      <c r="XG192">
        <v>0.24309101098102817</v>
      </c>
      <c r="XH192">
        <v>-2.6530648838222412E-3</v>
      </c>
      <c r="XI192">
        <v>0.23737214367851556</v>
      </c>
      <c r="XJ192">
        <v>1.179907388018876</v>
      </c>
      <c r="XK192">
        <v>0.59709702754551019</v>
      </c>
      <c r="XL192">
        <v>-4.0818739279966133E-3</v>
      </c>
      <c r="XM192">
        <v>0.53692515481615055</v>
      </c>
      <c r="XN192">
        <v>0.43869867332508722</v>
      </c>
      <c r="XO192">
        <v>0.31802929539763908</v>
      </c>
      <c r="XP192">
        <v>-2.0971735689586683E-3</v>
      </c>
      <c r="XQ192">
        <v>0.32045493772759354</v>
      </c>
      <c r="XR192">
        <v>1.5866050774496236</v>
      </c>
      <c r="XS192">
        <v>0.7208348598237041</v>
      </c>
      <c r="XT192">
        <v>-3.7072958637003554E-3</v>
      </c>
      <c r="XU192">
        <v>0.67678305096499547</v>
      </c>
      <c r="XV192">
        <v>1.186601072419051</v>
      </c>
      <c r="XW192">
        <v>0.47205912084036916</v>
      </c>
      <c r="XX192">
        <v>2.7860751418176612E-3</v>
      </c>
      <c r="XY192">
        <v>0.61938419412981749</v>
      </c>
      <c r="XZ192">
        <v>1.1921399002119841</v>
      </c>
      <c r="YA192">
        <v>0.17847127191711365</v>
      </c>
      <c r="YB192">
        <v>-2.4364609332771614E-3</v>
      </c>
      <c r="YC192">
        <v>0.20366533655016963</v>
      </c>
      <c r="YD192">
        <v>0.78229568327708376</v>
      </c>
      <c r="YE192">
        <v>0.4226102631968689</v>
      </c>
      <c r="YF192">
        <v>-5.2091257351012761E-3</v>
      </c>
      <c r="YG192">
        <v>0.38517531138106065</v>
      </c>
      <c r="YH192">
        <v>0.59718260050171745</v>
      </c>
      <c r="YI192">
        <v>0.60601669889692533</v>
      </c>
      <c r="YJ192">
        <v>-4.1127919185266889E-3</v>
      </c>
      <c r="YK192">
        <v>0.57388984348859906</v>
      </c>
      <c r="YL192">
        <v>0.26522180684654706</v>
      </c>
      <c r="YM192">
        <v>0.29860096831406596</v>
      </c>
      <c r="YN192">
        <v>-1.9520900637776204E-3</v>
      </c>
      <c r="YO192">
        <v>0.29942605716970017</v>
      </c>
      <c r="YP192">
        <v>1.0762730263881728</v>
      </c>
      <c r="YQ192">
        <v>0.53403324001695229</v>
      </c>
      <c r="YR192">
        <v>4.181393150337043E-4</v>
      </c>
      <c r="YS192">
        <v>0.44800259481374871</v>
      </c>
      <c r="YT192">
        <v>1.0170784544748013</v>
      </c>
      <c r="YU192">
        <v>0.44982167642931253</v>
      </c>
      <c r="YV192">
        <v>-2.4029470095296812E-3</v>
      </c>
      <c r="YW192">
        <v>0.46508507143926409</v>
      </c>
      <c r="YX192">
        <v>1.4622599555447242</v>
      </c>
      <c r="YY192">
        <v>0.46498986181936269</v>
      </c>
      <c r="YZ192">
        <v>-3.537002930280884E-3</v>
      </c>
      <c r="ZA192">
        <v>0.44736824880527643</v>
      </c>
      <c r="ZB192">
        <v>1.1973311329491372</v>
      </c>
      <c r="ZC192">
        <v>0.41516760715406326</v>
      </c>
      <c r="ZD192">
        <v>-2.0951965752961117E-3</v>
      </c>
      <c r="ZE192">
        <v>0.42703739497435572</v>
      </c>
      <c r="ZF192">
        <v>0</v>
      </c>
      <c r="ZG192">
        <v>0.64703196335971391</v>
      </c>
      <c r="ZH192">
        <v>-1.8054245253110966E-3</v>
      </c>
      <c r="ZI192">
        <v>0.63782159926673276</v>
      </c>
      <c r="ZJ192">
        <v>0.93278043597439209</v>
      </c>
      <c r="ZK192">
        <v>0.46066772312019322</v>
      </c>
      <c r="ZL192">
        <v>-4.0382541706732618E-3</v>
      </c>
      <c r="ZM192">
        <v>0.42714949046248907</v>
      </c>
      <c r="ZN192">
        <v>0.39604433837771968</v>
      </c>
      <c r="ZO192">
        <v>0.17130235510176645</v>
      </c>
      <c r="ZP192">
        <v>-9.3005943788875293E-4</v>
      </c>
      <c r="ZQ192">
        <v>0.16563365868160029</v>
      </c>
      <c r="ZR192">
        <v>1.6881224242580011</v>
      </c>
      <c r="ZS192">
        <v>0.44054898806026338</v>
      </c>
      <c r="ZT192">
        <v>-1.5046141037563094E-3</v>
      </c>
      <c r="ZU192">
        <v>0.4163618638794212</v>
      </c>
      <c r="ZV192">
        <v>2.2790239196991666</v>
      </c>
      <c r="ZW192">
        <v>0.60568113450739869</v>
      </c>
      <c r="ZX192">
        <v>-3.2736630285379663E-3</v>
      </c>
      <c r="ZY192">
        <v>0.58458728806864757</v>
      </c>
      <c r="ZZ192">
        <v>0.37621651020064945</v>
      </c>
      <c r="AAA192">
        <v>0.42834004868980391</v>
      </c>
      <c r="AAB192">
        <v>1.0712610279133518E-3</v>
      </c>
      <c r="AAC192">
        <v>0.43107576559632832</v>
      </c>
      <c r="AAD192">
        <v>2.0112864760460942</v>
      </c>
      <c r="AAE192">
        <v>0.43317236366114104</v>
      </c>
      <c r="AAF192">
        <v>-3.5033343534470198E-3</v>
      </c>
      <c r="AAG192">
        <v>0.43615747852468878</v>
      </c>
      <c r="AAH192">
        <v>2.2047389300652989</v>
      </c>
      <c r="AAI192">
        <v>0.16255718712249875</v>
      </c>
      <c r="AAJ192">
        <v>-1.690223300742248E-3</v>
      </c>
      <c r="AAK192">
        <v>0.1506908135503168</v>
      </c>
      <c r="AAL192">
        <v>1.4560860854465973</v>
      </c>
      <c r="AAM192">
        <v>0.18751981999847211</v>
      </c>
      <c r="AAN192">
        <v>-4.3059303753330185E-3</v>
      </c>
      <c r="AAO192">
        <v>0.19415468727398216</v>
      </c>
      <c r="AAP192">
        <v>1.4525236942246742</v>
      </c>
      <c r="AAQ192">
        <v>0.52716922018751911</v>
      </c>
      <c r="AAR192">
        <v>-4.2010751085114068E-3</v>
      </c>
      <c r="AAS192">
        <v>0.48649465190549779</v>
      </c>
      <c r="AAT192">
        <v>2.0951397806877745</v>
      </c>
      <c r="AAU192">
        <v>0.21052033280303195</v>
      </c>
      <c r="AAV192">
        <v>-2.4627393427808157E-3</v>
      </c>
      <c r="AAW192">
        <v>0.22352297164999574</v>
      </c>
      <c r="AAX192">
        <v>0.92766794291422783</v>
      </c>
      <c r="AAY192">
        <v>0.24625937847495158</v>
      </c>
      <c r="AAZ192">
        <v>-1.7787026488750325E-3</v>
      </c>
      <c r="ABA192">
        <v>0.25486537156882971</v>
      </c>
      <c r="ABB192">
        <v>0.72535877752135358</v>
      </c>
      <c r="ABC192">
        <v>0.62263937914837553</v>
      </c>
      <c r="ABD192">
        <v>-2.333049670324527E-3</v>
      </c>
      <c r="ABE192">
        <v>0.57110060291302522</v>
      </c>
      <c r="ABF192">
        <v>1.2375626110743705</v>
      </c>
      <c r="ABG192">
        <v>0.49950565740955188</v>
      </c>
      <c r="ABH192">
        <v>-3.4353763674776589E-3</v>
      </c>
      <c r="ABI192">
        <v>0.49647970615770004</v>
      </c>
      <c r="ABJ192">
        <v>1.592810123003394</v>
      </c>
      <c r="ABK192">
        <v>0.31686085443978279</v>
      </c>
      <c r="ABL192">
        <v>-1.6564208921918163E-3</v>
      </c>
      <c r="ABM192">
        <v>0.33086715105607439</v>
      </c>
      <c r="ABN192">
        <v>1.8393698608016131</v>
      </c>
      <c r="ABO192">
        <v>0.51003053517898633</v>
      </c>
      <c r="ABP192">
        <v>-4.3995040544013353E-3</v>
      </c>
      <c r="ABQ192">
        <v>0.46672948205612391</v>
      </c>
      <c r="ABR192">
        <v>0</v>
      </c>
      <c r="ABS192">
        <v>0.37459143613790163</v>
      </c>
      <c r="ABT192">
        <v>-3.8012563270579782E-3</v>
      </c>
      <c r="ABU192">
        <v>0.33454109111739894</v>
      </c>
      <c r="ABV192">
        <v>1.5195499221684425</v>
      </c>
      <c r="ABW192">
        <v>0.3218503161323864</v>
      </c>
      <c r="ABX192">
        <v>-2.2181247294026552E-3</v>
      </c>
      <c r="ABY192">
        <v>0.30685471451790103</v>
      </c>
      <c r="ABZ192">
        <v>0.55831909591959272</v>
      </c>
      <c r="ACA192">
        <v>0.53059119013922762</v>
      </c>
      <c r="ACB192">
        <v>5.0200909593530159E-3</v>
      </c>
      <c r="ACC192">
        <v>0.4986338267710595</v>
      </c>
      <c r="ACD192">
        <v>0.779521170229585</v>
      </c>
      <c r="ACE192">
        <v>0.17924313103318396</v>
      </c>
      <c r="ACF192">
        <v>-1.3378289623134415E-3</v>
      </c>
      <c r="ACG192">
        <v>0.18420094858751801</v>
      </c>
      <c r="ACH192">
        <v>0</v>
      </c>
      <c r="ACI192">
        <v>0.37403428601646377</v>
      </c>
      <c r="ACJ192">
        <v>1.1324433146502704E-3</v>
      </c>
      <c r="ACK192">
        <v>0.41054029619920746</v>
      </c>
      <c r="ACL192">
        <v>0.75806259978216239</v>
      </c>
      <c r="ACM192">
        <v>0.3734648004667559</v>
      </c>
      <c r="ACN192">
        <v>-2.0622596637374954E-3</v>
      </c>
      <c r="ACO192">
        <v>0.36139050182143306</v>
      </c>
      <c r="ACP192">
        <v>0.81747946311530528</v>
      </c>
      <c r="ACQ192">
        <v>0.36967761784304604</v>
      </c>
      <c r="ACR192">
        <v>-3.5555963995843472E-3</v>
      </c>
      <c r="ACS192">
        <v>0.36927488473852682</v>
      </c>
      <c r="ACT192">
        <v>0</v>
      </c>
      <c r="ACU192">
        <v>0.33361177477834125</v>
      </c>
      <c r="ACV192">
        <v>9.6087634421937484E-4</v>
      </c>
      <c r="ACW192">
        <v>0.41022047325899919</v>
      </c>
      <c r="ACX192">
        <v>1.169052703367812</v>
      </c>
      <c r="ACY192">
        <v>0.28497127928023769</v>
      </c>
      <c r="ACZ192">
        <v>-1.4758609966438591E-3</v>
      </c>
      <c r="ADA192">
        <v>0.30382901821718428</v>
      </c>
      <c r="ADB192">
        <v>2.2360221650241119</v>
      </c>
      <c r="ADC192">
        <v>0.43854793253814534</v>
      </c>
      <c r="ADD192">
        <v>-2.2212363770864182E-3</v>
      </c>
      <c r="ADE192">
        <v>0.4444855479212737</v>
      </c>
      <c r="ADF192">
        <v>0.31676965340311963</v>
      </c>
      <c r="ADG192">
        <v>0.50396050851577512</v>
      </c>
      <c r="ADH192">
        <v>-3.7575309838199116E-3</v>
      </c>
      <c r="ADI192">
        <v>0.50117724585109757</v>
      </c>
      <c r="ADJ192">
        <v>0.6938776546961205</v>
      </c>
      <c r="ADK192">
        <v>0.28992772018522833</v>
      </c>
      <c r="ADL192">
        <v>9.6062463215284828E-4</v>
      </c>
      <c r="ADM192">
        <v>0.36304514412110039</v>
      </c>
      <c r="ADN192">
        <v>0.73289500728656842</v>
      </c>
      <c r="ADO192">
        <v>0.57011061686940923</v>
      </c>
      <c r="ADP192">
        <v>-2.893988609007114E-3</v>
      </c>
      <c r="ADQ192">
        <v>0.55473330856297232</v>
      </c>
      <c r="ADR192">
        <v>0.74769128786212757</v>
      </c>
      <c r="ADS192">
        <v>0.62497925743798666</v>
      </c>
      <c r="ADT192">
        <v>-2.4028494523806545E-3</v>
      </c>
      <c r="ADU192">
        <v>0.65404523092324696</v>
      </c>
      <c r="ADV192">
        <v>0</v>
      </c>
      <c r="ADW192">
        <v>0.45655139384150295</v>
      </c>
      <c r="ADX192">
        <v>-1.4974666621793884E-3</v>
      </c>
      <c r="ADY192">
        <v>0.47419334960570964</v>
      </c>
      <c r="ADZ192">
        <v>2.9242788139212954</v>
      </c>
      <c r="AEA192">
        <v>0.43824407592898201</v>
      </c>
      <c r="AEB192">
        <v>-4.000258883805956E-3</v>
      </c>
      <c r="AEC192">
        <v>0.40981846801466371</v>
      </c>
      <c r="AED192">
        <v>1.1420276001178464</v>
      </c>
      <c r="AEE192">
        <v>0.49875230996687187</v>
      </c>
      <c r="AEF192">
        <v>-4.456132891372983E-3</v>
      </c>
      <c r="AEG192">
        <v>0.49044361570320388</v>
      </c>
      <c r="AEH192">
        <v>3.4154599755498536</v>
      </c>
      <c r="AEI192">
        <v>0.30522968594869704</v>
      </c>
      <c r="AEJ192">
        <v>-2.1477175568500916E-3</v>
      </c>
      <c r="AEK192">
        <v>0.28484757733503852</v>
      </c>
      <c r="AEL192">
        <v>1.4097667336282926</v>
      </c>
      <c r="AEM192">
        <v>0.49411965909233757</v>
      </c>
      <c r="AEN192">
        <v>-3.4412863764914899E-3</v>
      </c>
      <c r="AEO192">
        <v>0.47050610977046264</v>
      </c>
      <c r="AEP192">
        <v>1.3401616642809313</v>
      </c>
      <c r="AEQ192">
        <v>0.27714815444111807</v>
      </c>
      <c r="AER192">
        <v>-1.8993870066480148E-3</v>
      </c>
      <c r="AES192">
        <v>0.23088782746151196</v>
      </c>
      <c r="AET192">
        <v>0.92219911750717065</v>
      </c>
      <c r="AEU192">
        <v>0.10436484103297303</v>
      </c>
      <c r="AEV192">
        <v>-5.8861403628771686E-4</v>
      </c>
      <c r="AEW192">
        <v>8.5949716400410978E-2</v>
      </c>
      <c r="AEX192">
        <v>1.2494767681425278</v>
      </c>
      <c r="AEY192">
        <v>0.57485768010127758</v>
      </c>
      <c r="AEZ192">
        <v>-5.2672377300533937E-3</v>
      </c>
      <c r="AFA192">
        <v>0.50656715356156323</v>
      </c>
      <c r="AFB192">
        <v>0</v>
      </c>
      <c r="AFC192">
        <v>0.15312743646095506</v>
      </c>
      <c r="AFD192">
        <v>-1.0934880357084515E-3</v>
      </c>
      <c r="AFE192">
        <v>0.1951068133700031</v>
      </c>
      <c r="AFF192">
        <v>1.3294724913886558</v>
      </c>
      <c r="AFG192">
        <v>0.11504092899990492</v>
      </c>
      <c r="AFH192">
        <v>-8.299364650700546E-4</v>
      </c>
      <c r="AFI192">
        <v>0.10556232195868699</v>
      </c>
      <c r="AFJ192">
        <v>0.78504836950260459</v>
      </c>
      <c r="AFK192">
        <v>5.9858024435144569E-2</v>
      </c>
      <c r="AFL192">
        <v>-1.5989706592323715E-3</v>
      </c>
      <c r="AFM192">
        <v>8.8673284581672604E-2</v>
      </c>
      <c r="AFN192">
        <v>1.0297861926848098</v>
      </c>
      <c r="AFO192">
        <v>0.51927244506239922</v>
      </c>
      <c r="AFP192">
        <v>-2.5308371097840245E-3</v>
      </c>
      <c r="AFQ192">
        <v>0.48390693739764334</v>
      </c>
      <c r="AFR192">
        <v>1.4247415743609391</v>
      </c>
      <c r="AFS192">
        <v>0.26772873773796096</v>
      </c>
      <c r="AFT192">
        <v>-2.0011250370995004E-3</v>
      </c>
      <c r="AFU192">
        <v>0.31115699898970739</v>
      </c>
      <c r="AFV192">
        <v>0.40117505942183723</v>
      </c>
      <c r="AFW192">
        <v>0.10133605666042972</v>
      </c>
      <c r="AFX192">
        <v>-5.9410093748927205E-4</v>
      </c>
      <c r="AFY192">
        <v>8.8228311048659622E-2</v>
      </c>
      <c r="AFZ192">
        <v>0.77996925475967327</v>
      </c>
      <c r="AGA192">
        <v>0.3930544935244028</v>
      </c>
      <c r="AGB192">
        <v>-3.2706340578956845E-3</v>
      </c>
      <c r="AGC192">
        <v>0.37217199127473144</v>
      </c>
      <c r="AGD192">
        <v>0.44057419929124653</v>
      </c>
      <c r="AGE192">
        <v>0.49272130301055372</v>
      </c>
      <c r="AGF192">
        <v>-2.1221336804004803E-3</v>
      </c>
      <c r="AGG192">
        <v>0.49596630997239199</v>
      </c>
      <c r="AGH192">
        <v>1.4560605187168254</v>
      </c>
      <c r="AGI192">
        <v>0.53910499749214291</v>
      </c>
      <c r="AGJ192">
        <v>-2.7001165230768503E-3</v>
      </c>
      <c r="AGK192">
        <v>0.58494965770996421</v>
      </c>
      <c r="AGL192">
        <v>0.67028791057153703</v>
      </c>
      <c r="AGM192">
        <v>0.27123019934204368</v>
      </c>
      <c r="AGN192">
        <v>-8.4392472435525722E-4</v>
      </c>
      <c r="AGO192">
        <v>0.27791523589434514</v>
      </c>
      <c r="AGP192">
        <v>0.98976778412006017</v>
      </c>
      <c r="AGQ192">
        <v>0.58855405441836683</v>
      </c>
      <c r="AGR192">
        <v>-2.2191745048244001E-3</v>
      </c>
      <c r="AGS192">
        <v>0.56174063347401293</v>
      </c>
      <c r="AGT192">
        <v>0.55745869907607326</v>
      </c>
      <c r="AGU192">
        <v>0.47031124520753803</v>
      </c>
      <c r="AGV192">
        <v>1.6562134930236545E-4</v>
      </c>
      <c r="AGW192">
        <v>0.58006029324297848</v>
      </c>
      <c r="AGX192">
        <v>0.7237228285537195</v>
      </c>
      <c r="AGY192">
        <v>0.61150976514841338</v>
      </c>
      <c r="AGZ192">
        <v>-3.1318161560092107E-3</v>
      </c>
      <c r="AHA192">
        <v>0.60529106627122176</v>
      </c>
      <c r="AHB192">
        <v>0.26331244566211787</v>
      </c>
      <c r="AHC192">
        <v>0.38329831557917593</v>
      </c>
      <c r="AHD192">
        <v>-2.3601697926374249E-3</v>
      </c>
      <c r="AHE192">
        <v>0.3715153317382951</v>
      </c>
    </row>
    <row r="193" spans="1:889" x14ac:dyDescent="0.2">
      <c r="A193" s="23">
        <v>61.059616669999997</v>
      </c>
      <c r="B193" s="23">
        <v>188</v>
      </c>
      <c r="C193" s="23">
        <v>188</v>
      </c>
      <c r="E193" s="23">
        <f t="shared" si="10"/>
        <v>193</v>
      </c>
      <c r="F193" s="23">
        <f t="shared" ca="1" si="11"/>
        <v>6.9221378367060812E-2</v>
      </c>
      <c r="G193" s="23">
        <f t="shared" ca="1" si="12"/>
        <v>3.8544774656651161E-2</v>
      </c>
      <c r="H193" s="23">
        <f t="shared" ca="1" si="13"/>
        <v>-2.2302390694063943E-4</v>
      </c>
      <c r="I193" s="23">
        <f t="shared" ca="1" si="14"/>
        <v>4.9517828103168654E-2</v>
      </c>
      <c r="J193">
        <v>0.35638097845607847</v>
      </c>
      <c r="K193">
        <v>0.51801933069543871</v>
      </c>
      <c r="L193">
        <v>-1.0812957220082901E-3</v>
      </c>
      <c r="M193">
        <v>0.53748164733569703</v>
      </c>
      <c r="N193">
        <v>0.3338109941118117</v>
      </c>
      <c r="O193">
        <v>0.56608627725696548</v>
      </c>
      <c r="P193">
        <v>2.0389571005636421E-3</v>
      </c>
      <c r="Q193">
        <v>0.46706539102524064</v>
      </c>
      <c r="R193">
        <v>0.66499029824120603</v>
      </c>
      <c r="S193">
        <v>0.38490971158306297</v>
      </c>
      <c r="T193">
        <v>-3.5895319086289169E-3</v>
      </c>
      <c r="U193">
        <v>0.35579689015840016</v>
      </c>
      <c r="V193">
        <v>0.82620381231226747</v>
      </c>
      <c r="W193">
        <v>0.13250250015835818</v>
      </c>
      <c r="X193">
        <v>-2.0710448782012979E-3</v>
      </c>
      <c r="Y193">
        <v>0.15259758647708538</v>
      </c>
      <c r="Z193">
        <v>0.72026790803989305</v>
      </c>
      <c r="AA193">
        <v>0.35206033507095064</v>
      </c>
      <c r="AB193">
        <v>-2.5990709321370982E-3</v>
      </c>
      <c r="AC193">
        <v>0.35919549260531813</v>
      </c>
      <c r="AD193">
        <v>0.80636886822394882</v>
      </c>
      <c r="AE193">
        <v>0.63535369638805628</v>
      </c>
      <c r="AF193">
        <v>-5.5617100483281922E-3</v>
      </c>
      <c r="AG193">
        <v>0.59705256190609968</v>
      </c>
      <c r="AH193">
        <v>0.62575843610841986</v>
      </c>
      <c r="AI193">
        <v>0.37996201090533355</v>
      </c>
      <c r="AJ193">
        <v>-3.5715180505239202E-3</v>
      </c>
      <c r="AK193">
        <v>0.3740053460804969</v>
      </c>
      <c r="AL193">
        <v>0.67896411048552463</v>
      </c>
      <c r="AM193">
        <v>0.27107963276162977</v>
      </c>
      <c r="AN193">
        <v>-4.0887811698709087E-3</v>
      </c>
      <c r="AO193">
        <v>0.29410825966383236</v>
      </c>
      <c r="AP193">
        <v>0.65769126597800076</v>
      </c>
      <c r="AQ193">
        <v>0.17313394866791337</v>
      </c>
      <c r="AR193">
        <v>-3.219926016257554E-3</v>
      </c>
      <c r="AS193">
        <v>0.18933294802218226</v>
      </c>
      <c r="AT193">
        <v>0.60134452760030432</v>
      </c>
      <c r="AU193">
        <v>0.1207733343577852</v>
      </c>
      <c r="AV193">
        <v>-1.907107915855417E-3</v>
      </c>
      <c r="AW193">
        <v>0.14803739775851368</v>
      </c>
      <c r="AX193">
        <v>0.82110034331102133</v>
      </c>
      <c r="AY193">
        <v>0.47544953758596054</v>
      </c>
      <c r="AZ193">
        <v>-1.9376285665921298E-3</v>
      </c>
      <c r="BA193">
        <v>0.46851459672876161</v>
      </c>
      <c r="BB193">
        <v>0.7197602911843114</v>
      </c>
      <c r="BC193">
        <v>0.2935928261284983</v>
      </c>
      <c r="BD193">
        <v>-2.2410559769307217E-3</v>
      </c>
      <c r="BE193">
        <v>0.33704119021401913</v>
      </c>
      <c r="BF193">
        <v>1.1904502539868826</v>
      </c>
      <c r="BG193">
        <v>0.47467506527925624</v>
      </c>
      <c r="BH193">
        <v>-4.1443621076252112E-3</v>
      </c>
      <c r="BI193">
        <v>0.47802831792236611</v>
      </c>
      <c r="BJ193">
        <v>0.65830988270090729</v>
      </c>
      <c r="BK193">
        <v>0.32346723796071725</v>
      </c>
      <c r="BL193">
        <v>-4.2665259418090788E-3</v>
      </c>
      <c r="BM193">
        <v>0.29490775654322965</v>
      </c>
      <c r="BN193">
        <v>1.2556512191650984</v>
      </c>
      <c r="BO193">
        <v>0.51697016973227761</v>
      </c>
      <c r="BP193">
        <v>-5.6723863090140502E-3</v>
      </c>
      <c r="BQ193">
        <v>0.45638704028224786</v>
      </c>
      <c r="BR193">
        <v>0.75854832231422809</v>
      </c>
      <c r="BS193">
        <v>0.37182391584871588</v>
      </c>
      <c r="BT193">
        <v>-1.7743926849232087E-3</v>
      </c>
      <c r="BU193">
        <v>0.38485044697784998</v>
      </c>
      <c r="BV193">
        <v>0.41838732858511368</v>
      </c>
      <c r="BW193">
        <v>0.46435684655910381</v>
      </c>
      <c r="BX193">
        <v>4.6750236872133863E-4</v>
      </c>
      <c r="BY193">
        <v>0.49183836888087934</v>
      </c>
      <c r="BZ193">
        <v>1.0777938954099433</v>
      </c>
      <c r="CA193">
        <v>0.33419047351997744</v>
      </c>
      <c r="CB193">
        <v>-2.9578620192660626E-3</v>
      </c>
      <c r="CC193">
        <v>0.33230152442482475</v>
      </c>
      <c r="CD193">
        <v>0.83133053678355018</v>
      </c>
      <c r="CE193">
        <v>0.3486939796003839</v>
      </c>
      <c r="CF193">
        <v>-2.9900051611783825E-4</v>
      </c>
      <c r="CG193">
        <v>0.30511384618815607</v>
      </c>
      <c r="CH193">
        <v>0.67680383742935535</v>
      </c>
      <c r="CI193">
        <v>0.36462466335897847</v>
      </c>
      <c r="CJ193">
        <v>-1.6627466361177493E-3</v>
      </c>
      <c r="CK193">
        <v>0.36308690595757409</v>
      </c>
      <c r="CL193">
        <v>1.0237101146291954</v>
      </c>
      <c r="CM193">
        <v>0.47767998895591207</v>
      </c>
      <c r="CN193">
        <v>-1.9806727627433409E-3</v>
      </c>
      <c r="CO193">
        <v>0.47575865058858724</v>
      </c>
      <c r="CP193">
        <v>0</v>
      </c>
      <c r="CQ193">
        <v>0.3670579664344088</v>
      </c>
      <c r="CR193">
        <v>-5.6271842728206902E-4</v>
      </c>
      <c r="CS193">
        <v>0.40746226852952411</v>
      </c>
      <c r="CT193">
        <v>1.6736561104253878</v>
      </c>
      <c r="CU193">
        <v>0.61062041540146728</v>
      </c>
      <c r="CV193">
        <v>-3.9265220361101999E-3</v>
      </c>
      <c r="CW193">
        <v>0.5331033803833316</v>
      </c>
      <c r="CX193">
        <v>0.86227426713704769</v>
      </c>
      <c r="CY193">
        <v>0.24039671826778097</v>
      </c>
      <c r="CZ193">
        <v>-4.0567600777250586E-3</v>
      </c>
      <c r="DA193">
        <v>0.25277860153809301</v>
      </c>
      <c r="DB193">
        <v>0.94249288214781224</v>
      </c>
      <c r="DC193">
        <v>0.56826468933752827</v>
      </c>
      <c r="DD193">
        <v>-5.430001992386733E-3</v>
      </c>
      <c r="DE193">
        <v>0.51349192225741525</v>
      </c>
      <c r="DF193">
        <v>1.1577679952485691</v>
      </c>
      <c r="DG193">
        <v>0.72754280702547536</v>
      </c>
      <c r="DH193">
        <v>-6.1800476244356049E-3</v>
      </c>
      <c r="DI193">
        <v>0.66449385049125798</v>
      </c>
      <c r="DJ193">
        <v>0</v>
      </c>
      <c r="DK193">
        <v>8.2289108311581552E-2</v>
      </c>
      <c r="DL193">
        <v>-9.5785453804118545E-4</v>
      </c>
      <c r="DM193">
        <v>9.5342162322049812E-2</v>
      </c>
      <c r="DN193">
        <v>1.7672464630790934</v>
      </c>
      <c r="DO193">
        <v>0.62415894530372817</v>
      </c>
      <c r="DP193">
        <v>-5.9175725595484044E-3</v>
      </c>
      <c r="DQ193">
        <v>0.56872411945264623</v>
      </c>
      <c r="DR193">
        <v>0.91638734444082925</v>
      </c>
      <c r="DS193">
        <v>0.22181017096985431</v>
      </c>
      <c r="DT193">
        <v>-1.9652321783867614E-3</v>
      </c>
      <c r="DU193">
        <v>0.24636181698006981</v>
      </c>
      <c r="DV193">
        <v>0.8249387170345599</v>
      </c>
      <c r="DW193">
        <v>0.58119471755299823</v>
      </c>
      <c r="DX193">
        <v>-2.6715773726510858E-3</v>
      </c>
      <c r="DY193">
        <v>0.60575279596114784</v>
      </c>
      <c r="DZ193">
        <v>0.48702915785015244</v>
      </c>
      <c r="EA193">
        <v>8.466882351216401E-2</v>
      </c>
      <c r="EB193">
        <v>-1.0858348708935512E-3</v>
      </c>
      <c r="EC193">
        <v>0.12475417014672957</v>
      </c>
      <c r="ED193">
        <v>0.9602725640328672</v>
      </c>
      <c r="EE193">
        <v>0.50256014219644685</v>
      </c>
      <c r="EF193">
        <v>-3.584167117305016E-3</v>
      </c>
      <c r="EG193">
        <v>0.4452939003908844</v>
      </c>
      <c r="EH193">
        <v>0.19479132555327658</v>
      </c>
      <c r="EI193">
        <v>0.28673573888864562</v>
      </c>
      <c r="EJ193">
        <v>-1.1758116143116666E-3</v>
      </c>
      <c r="EK193">
        <v>0.28467286436106121</v>
      </c>
      <c r="EL193">
        <v>1.0696284624649666</v>
      </c>
      <c r="EM193">
        <v>0.18277727436100238</v>
      </c>
      <c r="EN193">
        <v>-7.1238138380347142E-4</v>
      </c>
      <c r="EO193">
        <v>0.19997012931952776</v>
      </c>
      <c r="EP193">
        <v>0.96390083031135165</v>
      </c>
      <c r="EQ193">
        <v>6.7228699693987898E-2</v>
      </c>
      <c r="ER193">
        <v>-1.7658521819429677E-3</v>
      </c>
      <c r="ES193">
        <v>9.3897066397657158E-2</v>
      </c>
      <c r="ET193">
        <v>6.9221378367060812E-2</v>
      </c>
      <c r="EU193">
        <v>3.8544774656651161E-2</v>
      </c>
      <c r="EV193">
        <v>-2.2302390694063943E-4</v>
      </c>
      <c r="EW193">
        <v>4.9517828103168654E-2</v>
      </c>
      <c r="EX193">
        <v>1.1684938364893911</v>
      </c>
      <c r="EY193">
        <v>0.4911178609281362</v>
      </c>
      <c r="EZ193">
        <v>-3.5416605730274591E-3</v>
      </c>
      <c r="FA193">
        <v>0.47594374649733107</v>
      </c>
      <c r="FB193">
        <v>0.37495128358347785</v>
      </c>
      <c r="FC193">
        <v>0.36189217523243611</v>
      </c>
      <c r="FD193">
        <v>1.5269237394259867E-3</v>
      </c>
      <c r="FE193">
        <v>0.49147105375109928</v>
      </c>
      <c r="FF193">
        <v>1.3481171112181636</v>
      </c>
      <c r="FG193">
        <v>0.32737214868289832</v>
      </c>
      <c r="FH193">
        <v>-2.5865958410002895E-3</v>
      </c>
      <c r="FI193">
        <v>0.36934244050073262</v>
      </c>
      <c r="FJ193">
        <v>0.59697656885002459</v>
      </c>
      <c r="FK193">
        <v>6.1768250662516441E-2</v>
      </c>
      <c r="FL193">
        <v>-7.9347961810510923E-4</v>
      </c>
      <c r="FM193">
        <v>0.12822811659548733</v>
      </c>
      <c r="FN193">
        <v>0.50083641233728837</v>
      </c>
      <c r="FO193">
        <v>0.40026289547780081</v>
      </c>
      <c r="FP193">
        <v>-8.9720281732217852E-4</v>
      </c>
      <c r="FQ193">
        <v>0.45960705188237405</v>
      </c>
      <c r="FR193">
        <v>0.48058228152802301</v>
      </c>
      <c r="FS193">
        <v>8.3831839555222346E-2</v>
      </c>
      <c r="FT193">
        <v>-1.1487135952492704E-3</v>
      </c>
      <c r="FU193">
        <v>0.13842127985588437</v>
      </c>
      <c r="FV193">
        <v>0.9707349596728011</v>
      </c>
      <c r="FW193">
        <v>0.24473480066421427</v>
      </c>
      <c r="FX193">
        <v>-3.9042941954065707E-3</v>
      </c>
      <c r="FY193">
        <v>0.22639776871276218</v>
      </c>
      <c r="FZ193">
        <v>0.97732532343960454</v>
      </c>
      <c r="GA193">
        <v>0.37799765370502764</v>
      </c>
      <c r="GB193">
        <v>-4.5057337671988917E-3</v>
      </c>
      <c r="GC193">
        <v>0.36593269087310282</v>
      </c>
      <c r="GD193">
        <v>0.98771641590530412</v>
      </c>
      <c r="GE193">
        <v>0.39485762227142612</v>
      </c>
      <c r="GF193">
        <v>-3.7321894382918732E-3</v>
      </c>
      <c r="GG193">
        <v>0.39660360697458119</v>
      </c>
      <c r="GH193">
        <v>0.26633190588842776</v>
      </c>
      <c r="GI193">
        <v>0.55974673298369471</v>
      </c>
      <c r="GJ193">
        <v>-9.0078152280706199E-4</v>
      </c>
      <c r="GK193">
        <v>0.56843998472608248</v>
      </c>
      <c r="GL193">
        <v>1.0611933453243831</v>
      </c>
      <c r="GM193">
        <v>0.56282471560731373</v>
      </c>
      <c r="GN193">
        <v>-5.521046136132495E-3</v>
      </c>
      <c r="GO193">
        <v>0.49926596674098239</v>
      </c>
      <c r="GP193">
        <v>1.0551918984002784</v>
      </c>
      <c r="GQ193">
        <v>0.52762579580939373</v>
      </c>
      <c r="GR193">
        <v>-3.0837114870045355E-3</v>
      </c>
      <c r="GS193">
        <v>0.47923270808088669</v>
      </c>
      <c r="GT193">
        <v>1.0711425376180865</v>
      </c>
      <c r="GU193">
        <v>0.11156077777740266</v>
      </c>
      <c r="GV193">
        <v>-1.9142617395407526E-3</v>
      </c>
      <c r="GW193">
        <v>0.15709698058539254</v>
      </c>
      <c r="GX193">
        <v>1.2193347616655172</v>
      </c>
      <c r="GY193">
        <v>0.27340468744520763</v>
      </c>
      <c r="GZ193">
        <v>-3.9985092669902857E-3</v>
      </c>
      <c r="HA193">
        <v>0.25593350786276875</v>
      </c>
      <c r="HB193">
        <v>1.2901689672511201</v>
      </c>
      <c r="HC193">
        <v>0.55592370698788507</v>
      </c>
      <c r="HD193">
        <v>-4.5878646031917722E-3</v>
      </c>
      <c r="HE193">
        <v>0.52943618055083541</v>
      </c>
      <c r="HF193">
        <v>0.90042519871581495</v>
      </c>
      <c r="HG193">
        <v>0.49376002136553165</v>
      </c>
      <c r="HH193">
        <v>-3.1502539020982481E-3</v>
      </c>
      <c r="HI193">
        <v>0.4693074655070521</v>
      </c>
      <c r="HJ193">
        <v>1.2316006932834769</v>
      </c>
      <c r="HK193">
        <v>0.32481926565356345</v>
      </c>
      <c r="HL193">
        <v>-4.4683045584462851E-3</v>
      </c>
      <c r="HM193">
        <v>0.34269801744013278</v>
      </c>
      <c r="HN193">
        <v>0.58434863194369013</v>
      </c>
      <c r="HO193">
        <v>0.46939667506712041</v>
      </c>
      <c r="HP193">
        <v>-3.0677816145817339E-3</v>
      </c>
      <c r="HQ193">
        <v>0.50363011592026119</v>
      </c>
      <c r="HR193">
        <v>0.73295208151104752</v>
      </c>
      <c r="HS193">
        <v>0.52883299615492119</v>
      </c>
      <c r="HT193">
        <v>6.4790723054354923E-5</v>
      </c>
      <c r="HU193">
        <v>0.50481434572426498</v>
      </c>
      <c r="HV193">
        <v>0.92741127392771749</v>
      </c>
      <c r="HW193">
        <v>0.16104407483638947</v>
      </c>
      <c r="HX193">
        <v>-1.3641334304213297E-3</v>
      </c>
      <c r="HY193">
        <v>0.17234043413339001</v>
      </c>
      <c r="HZ193">
        <v>0.12340650438597066</v>
      </c>
      <c r="IA193">
        <v>0.44011748321831329</v>
      </c>
      <c r="IB193">
        <v>7.640390408125455E-4</v>
      </c>
      <c r="IC193">
        <v>0.45561435586588689</v>
      </c>
      <c r="ID193">
        <v>0.91875590861133261</v>
      </c>
      <c r="IE193">
        <v>0.3431772547113211</v>
      </c>
      <c r="IF193">
        <v>-4.298913563152232E-3</v>
      </c>
      <c r="IG193">
        <v>0.31541227017777351</v>
      </c>
      <c r="IH193">
        <v>0.91749731540428381</v>
      </c>
      <c r="II193">
        <v>0.47742844352250502</v>
      </c>
      <c r="IJ193">
        <v>-2.9895449790806761E-3</v>
      </c>
      <c r="IK193">
        <v>0.46009416396813047</v>
      </c>
      <c r="IL193">
        <v>0.54734886731979016</v>
      </c>
      <c r="IM193">
        <v>0.37640000228654047</v>
      </c>
      <c r="IN193">
        <v>-2.0557561236346491E-3</v>
      </c>
      <c r="IO193">
        <v>0.3831844774714499</v>
      </c>
      <c r="IP193">
        <v>0.60833606370118232</v>
      </c>
      <c r="IQ193">
        <v>0.63207338976215832</v>
      </c>
      <c r="IR193">
        <v>-5.6756909472983671E-3</v>
      </c>
      <c r="IS193">
        <v>0.56464053006116599</v>
      </c>
      <c r="IT193">
        <v>0</v>
      </c>
      <c r="IU193">
        <v>0.39898692091733418</v>
      </c>
      <c r="IV193">
        <v>6.434221355572959E-4</v>
      </c>
      <c r="IW193">
        <v>0.30209479559923164</v>
      </c>
      <c r="IX193">
        <v>0.23668670441108186</v>
      </c>
      <c r="IY193">
        <v>0.33042531475713072</v>
      </c>
      <c r="IZ193">
        <v>-4.6935672387091384E-3</v>
      </c>
      <c r="JA193">
        <v>0.33685548451118691</v>
      </c>
      <c r="JB193">
        <v>0.68419359559899351</v>
      </c>
      <c r="JC193">
        <v>0.12926111705606477</v>
      </c>
      <c r="JD193">
        <v>-2.2320396400556364E-3</v>
      </c>
      <c r="JE193">
        <v>0.14665660612024639</v>
      </c>
      <c r="JF193">
        <v>1.2548554126707903</v>
      </c>
      <c r="JG193">
        <v>0.20005640177500247</v>
      </c>
      <c r="JH193">
        <v>-1.216311831844646E-3</v>
      </c>
      <c r="JI193">
        <v>0.16824033735345084</v>
      </c>
      <c r="JJ193">
        <v>0.67802669947954408</v>
      </c>
      <c r="JK193">
        <v>0.1129398107169282</v>
      </c>
      <c r="JL193">
        <v>-1.7039305287071915E-3</v>
      </c>
      <c r="JM193">
        <v>0.15333241236543232</v>
      </c>
      <c r="JN193">
        <v>0.44364215292730608</v>
      </c>
      <c r="JO193">
        <v>0.55112551187000258</v>
      </c>
      <c r="JP193">
        <v>-2.2385681833099295E-3</v>
      </c>
      <c r="JQ193">
        <v>0.56246960059425921</v>
      </c>
      <c r="JR193">
        <v>0.26103743082155151</v>
      </c>
      <c r="JS193">
        <v>0.47731016668692366</v>
      </c>
      <c r="JT193">
        <v>-3.1694664088739474E-3</v>
      </c>
      <c r="JU193">
        <v>0.46839948008818516</v>
      </c>
      <c r="JV193">
        <v>0.64363505927098863</v>
      </c>
      <c r="JW193">
        <v>0.20679798173829125</v>
      </c>
      <c r="JX193">
        <v>-1.3164745688367104E-3</v>
      </c>
      <c r="JY193">
        <v>0.22521651150640004</v>
      </c>
      <c r="JZ193">
        <v>0.77943743672302246</v>
      </c>
      <c r="KA193">
        <v>0.52749346691175314</v>
      </c>
      <c r="KB193">
        <v>-6.1432048554116358E-3</v>
      </c>
      <c r="KC193">
        <v>0.46332261203033476</v>
      </c>
      <c r="KD193">
        <v>0.38881154226894932</v>
      </c>
      <c r="KE193">
        <v>4.9419552692670524E-2</v>
      </c>
      <c r="KF193">
        <v>-8.9777903170068279E-4</v>
      </c>
      <c r="KG193">
        <v>8.2043800762415006E-2</v>
      </c>
      <c r="KH193">
        <v>0</v>
      </c>
      <c r="KI193">
        <v>0.51070674500554591</v>
      </c>
      <c r="KJ193">
        <v>-2.3186288804571261E-3</v>
      </c>
      <c r="KK193">
        <v>0.4781062214127087</v>
      </c>
      <c r="KL193">
        <v>2.1435896436170143</v>
      </c>
      <c r="KM193">
        <v>0.45738281134114112</v>
      </c>
      <c r="KN193">
        <v>-2.2260264127132055E-3</v>
      </c>
      <c r="KO193">
        <v>0.4444378633162579</v>
      </c>
      <c r="KP193">
        <v>0.44989487846948267</v>
      </c>
      <c r="KQ193">
        <v>0.39655295873388791</v>
      </c>
      <c r="KR193">
        <v>-1.5659696616060672E-3</v>
      </c>
      <c r="KS193">
        <v>0.41866808946393519</v>
      </c>
      <c r="KT193">
        <v>0</v>
      </c>
      <c r="KU193">
        <v>0.15130443103369981</v>
      </c>
      <c r="KV193">
        <v>1.0000017781550222E-4</v>
      </c>
      <c r="KW193">
        <v>0.1410970910891928</v>
      </c>
      <c r="KX193">
        <v>1.741514606709671</v>
      </c>
      <c r="KY193">
        <v>0.72426438062289</v>
      </c>
      <c r="KZ193">
        <v>-4.0810850800419513E-3</v>
      </c>
      <c r="LA193">
        <v>0.69819696186538249</v>
      </c>
      <c r="LB193">
        <v>0.72523410393265375</v>
      </c>
      <c r="LC193">
        <v>0.49060341086211312</v>
      </c>
      <c r="LD193">
        <v>-1.1143542056243215E-3</v>
      </c>
      <c r="LE193">
        <v>0.37797112386486093</v>
      </c>
      <c r="LF193">
        <v>2.0635679164031027</v>
      </c>
      <c r="LG193">
        <v>0.60249421776946532</v>
      </c>
      <c r="LH193">
        <v>-2.5568307422333307E-3</v>
      </c>
      <c r="LI193">
        <v>0.55009199145950471</v>
      </c>
      <c r="LJ193">
        <v>0.51471280889516113</v>
      </c>
      <c r="LK193">
        <v>0.27728803397227986</v>
      </c>
      <c r="LL193">
        <v>8.6297139297323037E-4</v>
      </c>
      <c r="LM193">
        <v>0.27206553771718023</v>
      </c>
      <c r="LN193">
        <v>0.95934115883780113</v>
      </c>
      <c r="LO193">
        <v>0.27522309626090652</v>
      </c>
      <c r="LP193">
        <v>-1.4737250464331188E-3</v>
      </c>
      <c r="LQ193">
        <v>0.2766421052403284</v>
      </c>
      <c r="LR193">
        <v>0.429597379026805</v>
      </c>
      <c r="LS193">
        <v>0.28484975710499488</v>
      </c>
      <c r="LT193">
        <v>-2.4115102847011211E-3</v>
      </c>
      <c r="LU193">
        <v>0.32971108616721911</v>
      </c>
      <c r="LV193">
        <v>1.6808966888426853</v>
      </c>
      <c r="LW193">
        <v>0.39805447982664205</v>
      </c>
      <c r="LX193">
        <v>-2.6825670988917601E-3</v>
      </c>
      <c r="LY193">
        <v>0.39846147964112089</v>
      </c>
      <c r="LZ193">
        <v>1.7129630644071916</v>
      </c>
      <c r="MA193">
        <v>0.25890239891283012</v>
      </c>
      <c r="MB193">
        <v>-3.0556057615852275E-3</v>
      </c>
      <c r="MC193">
        <v>0.25429758337430275</v>
      </c>
      <c r="MD193">
        <v>0.58109710704539108</v>
      </c>
      <c r="ME193">
        <v>0.37678065971405339</v>
      </c>
      <c r="MF193">
        <v>-6.2659110106388601E-4</v>
      </c>
      <c r="MG193">
        <v>0.3925674179951788</v>
      </c>
      <c r="MH193">
        <v>0.41405863772532947</v>
      </c>
      <c r="MI193">
        <v>0.46244009970851968</v>
      </c>
      <c r="MJ193">
        <v>-3.2831149580628558E-3</v>
      </c>
      <c r="MK193">
        <v>0.43876261015059542</v>
      </c>
      <c r="ML193">
        <v>0.31211543449483131</v>
      </c>
      <c r="MM193">
        <v>0.18093106926766064</v>
      </c>
      <c r="MN193">
        <v>-5.7626160710925068E-4</v>
      </c>
      <c r="MO193">
        <v>0.17385150458831933</v>
      </c>
      <c r="MP193">
        <v>0.4149536575183313</v>
      </c>
      <c r="MQ193">
        <v>4.0011884444235889E-2</v>
      </c>
      <c r="MR193">
        <v>-2.2459375809082773E-4</v>
      </c>
      <c r="MS193">
        <v>4.6585935312805152E-2</v>
      </c>
      <c r="MT193">
        <v>1.0825415971172885</v>
      </c>
      <c r="MU193">
        <v>0.21102816670942084</v>
      </c>
      <c r="MV193">
        <v>-3.6494743611074259E-3</v>
      </c>
      <c r="MW193">
        <v>0.22816109000256074</v>
      </c>
      <c r="MX193">
        <v>1.3354131057897973</v>
      </c>
      <c r="MY193">
        <v>0.51915949353206337</v>
      </c>
      <c r="MZ193">
        <v>-4.4981082293649418E-3</v>
      </c>
      <c r="NA193">
        <v>0.44981342545391512</v>
      </c>
      <c r="NB193">
        <v>0</v>
      </c>
      <c r="NC193">
        <v>0.22081063425635286</v>
      </c>
      <c r="ND193">
        <v>1.3122273612109305E-3</v>
      </c>
      <c r="NE193">
        <v>0.33868184120598377</v>
      </c>
      <c r="NF193">
        <v>0</v>
      </c>
      <c r="NG193">
        <v>0.46252961867693193</v>
      </c>
      <c r="NH193">
        <v>-1.632185763934268E-3</v>
      </c>
      <c r="NI193">
        <v>0.52291343736501172</v>
      </c>
      <c r="NJ193">
        <v>0.3547754774860386</v>
      </c>
      <c r="NK193">
        <v>0.34833748630292533</v>
      </c>
      <c r="NL193">
        <v>-4.2272321811585346E-6</v>
      </c>
      <c r="NM193">
        <v>0.41600029905389818</v>
      </c>
      <c r="NN193">
        <v>1.5927062938161978</v>
      </c>
      <c r="NO193">
        <v>0.33093498536331373</v>
      </c>
      <c r="NP193">
        <v>-1.4541567448954507E-3</v>
      </c>
      <c r="NQ193">
        <v>0.38937794625988553</v>
      </c>
      <c r="NR193">
        <v>2.8352654329532738</v>
      </c>
      <c r="NS193">
        <v>0.45675409668200107</v>
      </c>
      <c r="NT193">
        <v>-4.4355137188323412E-3</v>
      </c>
      <c r="NU193">
        <v>0.435335123740831</v>
      </c>
      <c r="NV193">
        <v>0.32371538932823901</v>
      </c>
      <c r="NW193">
        <v>0.19675219295747878</v>
      </c>
      <c r="NX193">
        <v>-2.4565369929436883E-3</v>
      </c>
      <c r="NY193">
        <v>0.20359773773659948</v>
      </c>
      <c r="NZ193">
        <v>1.0280853318873435</v>
      </c>
      <c r="OA193">
        <v>0.23660271644177647</v>
      </c>
      <c r="OB193">
        <v>-4.2585881960719866E-3</v>
      </c>
      <c r="OC193">
        <v>0.22574828220515075</v>
      </c>
      <c r="OD193">
        <v>0.1918472931194618</v>
      </c>
      <c r="OE193">
        <v>0.1097843074336224</v>
      </c>
      <c r="OF193">
        <v>-5.345091224994281E-4</v>
      </c>
      <c r="OG193">
        <v>0.13161942806037755</v>
      </c>
      <c r="OH193">
        <v>1.0796056441712272</v>
      </c>
      <c r="OI193">
        <v>5.5572143231865587E-2</v>
      </c>
      <c r="OJ193">
        <v>-9.3926950609202512E-4</v>
      </c>
      <c r="OK193">
        <v>8.1706274901100051E-2</v>
      </c>
      <c r="OL193">
        <v>0.69370932588037504</v>
      </c>
      <c r="OM193">
        <v>0.33640927711585478</v>
      </c>
      <c r="ON193">
        <v>-4.0514205663337898E-3</v>
      </c>
      <c r="OO193">
        <v>0.30701421931643402</v>
      </c>
      <c r="OP193">
        <v>1.2784269172908469</v>
      </c>
      <c r="OQ193">
        <v>0.44124199290105121</v>
      </c>
      <c r="OR193">
        <v>-4.0221727284857267E-3</v>
      </c>
      <c r="OS193">
        <v>0.45135395540112699</v>
      </c>
      <c r="OT193">
        <v>0.98043023528968087</v>
      </c>
      <c r="OU193">
        <v>0.13890097609716001</v>
      </c>
      <c r="OV193">
        <v>-2.7777065612824619E-3</v>
      </c>
      <c r="OW193">
        <v>0.16900390911238905</v>
      </c>
      <c r="OX193">
        <v>1.4744887887347968</v>
      </c>
      <c r="OY193">
        <v>0.20812514590803383</v>
      </c>
      <c r="OZ193">
        <v>-3.3571972684645216E-3</v>
      </c>
      <c r="PA193">
        <v>0.22153837074726768</v>
      </c>
      <c r="PB193">
        <v>1.1074566286826226</v>
      </c>
      <c r="PC193">
        <v>0.51790506711996653</v>
      </c>
      <c r="PD193">
        <v>-6.6305384960769556E-3</v>
      </c>
      <c r="PE193">
        <v>0.47446063043169401</v>
      </c>
      <c r="PF193">
        <v>1.3485840225540362</v>
      </c>
      <c r="PG193">
        <v>0.21775160671884444</v>
      </c>
      <c r="PH193">
        <v>-2.9183481324419613E-3</v>
      </c>
      <c r="PI193">
        <v>0.22675796005050605</v>
      </c>
      <c r="PJ193">
        <v>0</v>
      </c>
      <c r="PK193">
        <v>0.19579505869153993</v>
      </c>
      <c r="PL193">
        <v>2.248938180260595E-4</v>
      </c>
      <c r="PM193">
        <v>0.28829944668782809</v>
      </c>
      <c r="PN193">
        <v>0.7626747990904551</v>
      </c>
      <c r="PO193">
        <v>0.33146948851193281</v>
      </c>
      <c r="PP193">
        <v>-1.2412152990749143E-3</v>
      </c>
      <c r="PQ193">
        <v>0.30469837824306473</v>
      </c>
      <c r="PR193">
        <v>1.1596673998570521</v>
      </c>
      <c r="PS193">
        <v>0.28013171362686395</v>
      </c>
      <c r="PT193">
        <v>-3.9801077302700051E-3</v>
      </c>
      <c r="PU193">
        <v>0.27430627080478664</v>
      </c>
      <c r="PV193">
        <v>0.41306771051862973</v>
      </c>
      <c r="PW193">
        <v>0.31500138185993753</v>
      </c>
      <c r="PX193">
        <v>-1.6881638187758309E-3</v>
      </c>
      <c r="PY193">
        <v>0.28919240299195148</v>
      </c>
      <c r="PZ193">
        <v>0.49445967915772387</v>
      </c>
      <c r="QA193">
        <v>0.5970212749574666</v>
      </c>
      <c r="QB193">
        <v>8.465420818454326E-5</v>
      </c>
      <c r="QC193">
        <v>0.45160558538525519</v>
      </c>
      <c r="QD193">
        <v>0.48354225417252744</v>
      </c>
      <c r="QE193">
        <v>0.25224815978440729</v>
      </c>
      <c r="QF193">
        <v>-1.6259868094801316E-3</v>
      </c>
      <c r="QG193">
        <v>0.31850251300381105</v>
      </c>
      <c r="QH193">
        <v>0.37341076575294535</v>
      </c>
      <c r="QI193">
        <v>0.1326352582137181</v>
      </c>
      <c r="QJ193">
        <v>-1.2235931132826958E-3</v>
      </c>
      <c r="QK193">
        <v>0.13069691949686477</v>
      </c>
      <c r="QL193">
        <v>1.1616829541167435</v>
      </c>
      <c r="QM193">
        <v>0.48261507554281913</v>
      </c>
      <c r="QN193">
        <v>1.6046203058096629E-3</v>
      </c>
      <c r="QO193">
        <v>0.52428488489116498</v>
      </c>
      <c r="QP193">
        <v>0.33246674496185602</v>
      </c>
      <c r="QQ193">
        <v>0.54647573286317974</v>
      </c>
      <c r="QR193">
        <v>-1.8228510839950677E-3</v>
      </c>
      <c r="QS193">
        <v>0.54899320471462276</v>
      </c>
      <c r="QT193">
        <v>0.70448190762861029</v>
      </c>
      <c r="QU193">
        <v>0.57563957469100235</v>
      </c>
      <c r="QV193">
        <v>-5.8131204432244647E-3</v>
      </c>
      <c r="QW193">
        <v>0.53226740304884002</v>
      </c>
      <c r="QX193">
        <v>0.63245504522683604</v>
      </c>
      <c r="QY193">
        <v>0.50359787029517133</v>
      </c>
      <c r="QZ193">
        <v>-3.6560497308721265E-3</v>
      </c>
      <c r="RA193">
        <v>0.50752354594254623</v>
      </c>
      <c r="RB193">
        <v>0.57863559364156503</v>
      </c>
      <c r="RC193">
        <v>0.24041881320172467</v>
      </c>
      <c r="RD193">
        <v>-2.7485397046809307E-3</v>
      </c>
      <c r="RE193">
        <v>0.28947461272005659</v>
      </c>
      <c r="RF193">
        <v>0</v>
      </c>
      <c r="RG193">
        <v>0.31265329512689821</v>
      </c>
      <c r="RH193">
        <v>-9.7625363249506788E-4</v>
      </c>
      <c r="RI193">
        <v>0.36157996922447228</v>
      </c>
      <c r="RJ193">
        <v>0.43656520361241863</v>
      </c>
      <c r="RK193">
        <v>0.38981701846051947</v>
      </c>
      <c r="RL193">
        <v>-1.7907444815997498E-3</v>
      </c>
      <c r="RM193">
        <v>0.42753544698966317</v>
      </c>
      <c r="RN193">
        <v>1.0675754825572306</v>
      </c>
      <c r="RO193">
        <v>0.4612318409155029</v>
      </c>
      <c r="RP193">
        <v>-9.4478799051524241E-4</v>
      </c>
      <c r="RQ193">
        <v>0.46552717103010943</v>
      </c>
      <c r="RR193">
        <v>1.2029878808540553</v>
      </c>
      <c r="RS193">
        <v>0.36789586487570719</v>
      </c>
      <c r="RT193">
        <v>-2.4115451773323812E-3</v>
      </c>
      <c r="RU193">
        <v>0.3512603475849278</v>
      </c>
      <c r="RV193">
        <v>0.71955049505281066</v>
      </c>
      <c r="RW193">
        <v>0.35640700720245039</v>
      </c>
      <c r="RX193">
        <v>-3.4999298177966257E-3</v>
      </c>
      <c r="RY193">
        <v>0.34747256124981618</v>
      </c>
      <c r="RZ193">
        <v>0</v>
      </c>
      <c r="SA193">
        <v>0.53779837881652193</v>
      </c>
      <c r="SB193">
        <v>-2.2456358801840699E-3</v>
      </c>
      <c r="SC193">
        <v>0.47028261666209897</v>
      </c>
      <c r="SD193">
        <v>1.6557799161916344</v>
      </c>
      <c r="SE193">
        <v>0.40110159642055981</v>
      </c>
      <c r="SF193">
        <v>-2.9081752523583289E-3</v>
      </c>
      <c r="SG193">
        <v>0.39500617553782169</v>
      </c>
      <c r="SH193">
        <v>0.71078880715957593</v>
      </c>
      <c r="SI193">
        <v>0.12277846697901676</v>
      </c>
      <c r="SJ193">
        <v>-2.0456993960342885E-3</v>
      </c>
      <c r="SK193">
        <v>0.14959321697994757</v>
      </c>
      <c r="SL193">
        <v>0.86184125880300155</v>
      </c>
      <c r="SM193">
        <v>0.22647463396835649</v>
      </c>
      <c r="SN193">
        <v>-8.9579294482465641E-4</v>
      </c>
      <c r="SO193">
        <v>0.28285687192229308</v>
      </c>
      <c r="SP193">
        <v>2.3788320697562613</v>
      </c>
      <c r="SQ193">
        <v>0.29953544965694529</v>
      </c>
      <c r="SR193">
        <v>-1.1380949094296797E-3</v>
      </c>
      <c r="SS193">
        <v>0.33179039093679791</v>
      </c>
      <c r="ST193">
        <v>0.84838825973665033</v>
      </c>
      <c r="SU193">
        <v>0.61210254471510639</v>
      </c>
      <c r="SV193">
        <v>4.8853656858839894E-3</v>
      </c>
      <c r="SW193">
        <v>0.51359966924991929</v>
      </c>
      <c r="SX193">
        <v>0.6680712753188186</v>
      </c>
      <c r="SY193">
        <v>0.46001305440124607</v>
      </c>
      <c r="SZ193">
        <v>-3.064133548917164E-3</v>
      </c>
      <c r="TA193">
        <v>0.42321181852348527</v>
      </c>
      <c r="TB193">
        <v>0.29385972117064385</v>
      </c>
      <c r="TC193">
        <v>0.26863110344162894</v>
      </c>
      <c r="TD193">
        <v>-3.3476614250541482E-3</v>
      </c>
      <c r="TE193">
        <v>0.29226555134070908</v>
      </c>
      <c r="TF193">
        <v>1.2239981887104661</v>
      </c>
      <c r="TG193">
        <v>0.1748460694885127</v>
      </c>
      <c r="TH193">
        <v>-1.7603224629424445E-3</v>
      </c>
      <c r="TI193">
        <v>0.19759051124451357</v>
      </c>
      <c r="TJ193">
        <v>0.75609051056226406</v>
      </c>
      <c r="TK193">
        <v>0.20652968632952609</v>
      </c>
      <c r="TL193">
        <v>-4.0195636036126758E-3</v>
      </c>
      <c r="TM193">
        <v>0.24518243173169157</v>
      </c>
      <c r="TN193">
        <v>0</v>
      </c>
      <c r="TO193">
        <v>0.22834073296435856</v>
      </c>
      <c r="TP193">
        <v>-2.2760880833551491E-3</v>
      </c>
      <c r="TQ193">
        <v>0.22666392051442424</v>
      </c>
      <c r="TR193">
        <v>0.55699936094289093</v>
      </c>
      <c r="TS193">
        <v>0.54286895654316403</v>
      </c>
      <c r="TT193">
        <v>-2.2266281725647815E-3</v>
      </c>
      <c r="TU193">
        <v>0.53020269238057149</v>
      </c>
      <c r="TV193">
        <v>1.4000290261393633</v>
      </c>
      <c r="TW193">
        <v>0.35694012161225025</v>
      </c>
      <c r="TX193">
        <v>-4.8053028186539493E-3</v>
      </c>
      <c r="TY193">
        <v>0.38009976840041171</v>
      </c>
      <c r="TZ193">
        <v>1.1106347927892612</v>
      </c>
      <c r="UA193">
        <v>0.48356265172288898</v>
      </c>
      <c r="UB193">
        <v>-2.06217814039426E-3</v>
      </c>
      <c r="UC193">
        <v>0.43434620719368977</v>
      </c>
      <c r="UD193">
        <v>0.82440258489389617</v>
      </c>
      <c r="UE193">
        <v>0.20093248171053801</v>
      </c>
      <c r="UF193">
        <v>-3.2780693913743381E-3</v>
      </c>
      <c r="UG193">
        <v>0.23173662773927245</v>
      </c>
      <c r="UH193">
        <v>0</v>
      </c>
      <c r="UI193">
        <v>0.60316781754453686</v>
      </c>
      <c r="UJ193">
        <v>-3.1751702006402047E-3</v>
      </c>
      <c r="UK193">
        <v>0.5599355230174784</v>
      </c>
      <c r="UL193">
        <v>1.0426946888615416</v>
      </c>
      <c r="UM193">
        <v>0.61121035526798073</v>
      </c>
      <c r="UN193">
        <v>-3.3560115865696573E-3</v>
      </c>
      <c r="UO193">
        <v>0.60772563757647957</v>
      </c>
      <c r="UP193">
        <v>0.80252700994343373</v>
      </c>
      <c r="UQ193">
        <v>0.58998070403393976</v>
      </c>
      <c r="UR193">
        <v>-3.8072352331767193E-4</v>
      </c>
      <c r="US193">
        <v>0.57609779955187135</v>
      </c>
      <c r="UT193">
        <v>0.79449650758766965</v>
      </c>
      <c r="UU193">
        <v>0.58252306043638358</v>
      </c>
      <c r="UV193">
        <v>-2.9721791288886005E-3</v>
      </c>
      <c r="UW193">
        <v>0.59309543892553951</v>
      </c>
      <c r="UX193">
        <v>0.54985730644059305</v>
      </c>
      <c r="UY193">
        <v>0.33765369519201188</v>
      </c>
      <c r="UZ193">
        <v>-3.1166931914471678E-3</v>
      </c>
      <c r="VA193">
        <v>0.34284064276534232</v>
      </c>
      <c r="VB193">
        <v>0.35289031523872127</v>
      </c>
      <c r="VC193">
        <v>0.30200506639446473</v>
      </c>
      <c r="VD193">
        <v>-1.8859163670699203E-3</v>
      </c>
      <c r="VE193">
        <v>0.30531551288001146</v>
      </c>
      <c r="VF193">
        <v>0.21244661765193265</v>
      </c>
      <c r="VG193">
        <v>0.33424312603580802</v>
      </c>
      <c r="VH193">
        <v>1.7744270549368004E-4</v>
      </c>
      <c r="VI193">
        <v>0.43685620294391014</v>
      </c>
      <c r="VJ193">
        <v>1.2827739114071799</v>
      </c>
      <c r="VK193">
        <v>0.47117690092036024</v>
      </c>
      <c r="VL193">
        <v>-5.0289201728943664E-3</v>
      </c>
      <c r="VM193">
        <v>0.42229198846455773</v>
      </c>
      <c r="VN193">
        <v>3.3286107470610768</v>
      </c>
      <c r="VO193">
        <v>0.40509294071986507</v>
      </c>
      <c r="VP193">
        <v>-1.3610962447830849E-3</v>
      </c>
      <c r="VQ193">
        <v>0.47543246303487252</v>
      </c>
      <c r="VR193">
        <v>3.7334496803581447</v>
      </c>
      <c r="VS193">
        <v>0.50495626575943808</v>
      </c>
      <c r="VT193">
        <v>-2.333587756942044E-3</v>
      </c>
      <c r="VU193">
        <v>0.50876598942432039</v>
      </c>
      <c r="VV193">
        <v>0.21010388448888653</v>
      </c>
      <c r="VW193">
        <v>0.35123043367046336</v>
      </c>
      <c r="VX193">
        <v>5.4004600405299663E-4</v>
      </c>
      <c r="VY193">
        <v>0.36517426424449861</v>
      </c>
      <c r="VZ193">
        <v>0.5183589129639522</v>
      </c>
      <c r="WA193">
        <v>0.65736096507433839</v>
      </c>
      <c r="WB193">
        <v>-4.3250158035077844E-3</v>
      </c>
      <c r="WC193">
        <v>0.61198809991656977</v>
      </c>
      <c r="WD193">
        <v>0</v>
      </c>
      <c r="WE193">
        <v>2.8277544072003103E-2</v>
      </c>
      <c r="WF193">
        <v>-1.3660034088852472E-4</v>
      </c>
      <c r="WG193">
        <v>4.0043382904337212E-2</v>
      </c>
      <c r="WH193">
        <v>0</v>
      </c>
      <c r="WI193">
        <v>0.40362456732975061</v>
      </c>
      <c r="WJ193">
        <v>1.4488796891065612E-4</v>
      </c>
      <c r="WK193">
        <v>0.37909600226012802</v>
      </c>
      <c r="WL193">
        <v>0</v>
      </c>
      <c r="WM193">
        <v>0.3613699045302457</v>
      </c>
      <c r="WN193">
        <v>1.0411495111621962E-3</v>
      </c>
      <c r="WO193">
        <v>0.38490832558216664</v>
      </c>
      <c r="WP193">
        <v>0.53594567395626747</v>
      </c>
      <c r="WQ193">
        <v>0.46291036761767512</v>
      </c>
      <c r="WR193">
        <v>-3.4668564490771127E-3</v>
      </c>
      <c r="WS193">
        <v>0.52138107747209772</v>
      </c>
      <c r="WT193">
        <v>0.76279580594028229</v>
      </c>
      <c r="WU193">
        <v>0.33315026510306145</v>
      </c>
      <c r="WV193">
        <v>-3.3250557269957647E-3</v>
      </c>
      <c r="WW193">
        <v>0.33649198365367028</v>
      </c>
      <c r="WX193">
        <v>0</v>
      </c>
      <c r="WY193">
        <v>0.43101818775841366</v>
      </c>
      <c r="WZ193">
        <v>-1.4711987271726148E-3</v>
      </c>
      <c r="XA193">
        <v>0.45412667619137648</v>
      </c>
      <c r="XB193">
        <v>0</v>
      </c>
      <c r="XC193">
        <v>0.42803998337560306</v>
      </c>
      <c r="XD193">
        <v>-4.7642202731887611E-3</v>
      </c>
      <c r="XE193">
        <v>0.40761394012266672</v>
      </c>
      <c r="XF193">
        <v>0.72179682182405336</v>
      </c>
      <c r="XG193">
        <v>0.24046009776656302</v>
      </c>
      <c r="XH193">
        <v>-2.608933519552715E-3</v>
      </c>
      <c r="XI193">
        <v>0.23523766101050891</v>
      </c>
      <c r="XJ193">
        <v>0.98512459285797971</v>
      </c>
      <c r="XK193">
        <v>0.59300221030130562</v>
      </c>
      <c r="XL193">
        <v>-4.1081304246825779E-3</v>
      </c>
      <c r="XM193">
        <v>0.53255756423426892</v>
      </c>
      <c r="XN193">
        <v>0.43971499387275254</v>
      </c>
      <c r="XO193">
        <v>0.31593740397087822</v>
      </c>
      <c r="XP193">
        <v>-2.0867089116169526E-3</v>
      </c>
      <c r="XQ193">
        <v>0.31881230358820267</v>
      </c>
      <c r="XR193">
        <v>2.0465892966437154</v>
      </c>
      <c r="XS193">
        <v>0.71711586393978421</v>
      </c>
      <c r="XT193">
        <v>-3.73086140918653E-3</v>
      </c>
      <c r="XU193">
        <v>0.67202730008254685</v>
      </c>
      <c r="XV193">
        <v>0</v>
      </c>
      <c r="XW193">
        <v>0.47489126653194624</v>
      </c>
      <c r="XX193">
        <v>2.8781956354246505E-3</v>
      </c>
      <c r="XY193">
        <v>0.61936871725695053</v>
      </c>
      <c r="XZ193">
        <v>0.99575141357662833</v>
      </c>
      <c r="YA193">
        <v>0.17604570792012511</v>
      </c>
      <c r="YB193">
        <v>-2.4148719387932279E-3</v>
      </c>
      <c r="YC193">
        <v>0.20137634129639176</v>
      </c>
      <c r="YD193">
        <v>0.58775483576606791</v>
      </c>
      <c r="YE193">
        <v>0.41739893895976454</v>
      </c>
      <c r="YF193">
        <v>-5.2136077584815687E-3</v>
      </c>
      <c r="YG193">
        <v>0.38122752455735537</v>
      </c>
      <c r="YH193">
        <v>0.93139804529835024</v>
      </c>
      <c r="YI193">
        <v>0.6019035602686893</v>
      </c>
      <c r="YJ193">
        <v>-4.1137312343580033E-3</v>
      </c>
      <c r="YK193">
        <v>0.57019674004950938</v>
      </c>
      <c r="YL193">
        <v>0.7975087156420223</v>
      </c>
      <c r="YM193">
        <v>0.29664662015269522</v>
      </c>
      <c r="YN193">
        <v>-1.9570210352112673E-3</v>
      </c>
      <c r="YO193">
        <v>0.29727177156138657</v>
      </c>
      <c r="YP193">
        <v>0.26969159925689534</v>
      </c>
      <c r="YQ193">
        <v>0.53444050722378456</v>
      </c>
      <c r="YR193">
        <v>3.9600689882407335E-4</v>
      </c>
      <c r="YS193">
        <v>0.44794698883889589</v>
      </c>
      <c r="YT193">
        <v>0.76457601806916808</v>
      </c>
      <c r="YU193">
        <v>0.44742625751475296</v>
      </c>
      <c r="YV193">
        <v>-2.3880559707930879E-3</v>
      </c>
      <c r="YW193">
        <v>0.46289235885346036</v>
      </c>
      <c r="YX193">
        <v>1.4656475309563033</v>
      </c>
      <c r="YY193">
        <v>0.46147992016222156</v>
      </c>
      <c r="YZ193">
        <v>-3.4831403844848593E-3</v>
      </c>
      <c r="ZA193">
        <v>0.44445572977116932</v>
      </c>
      <c r="ZB193">
        <v>0.72006297324484536</v>
      </c>
      <c r="ZC193">
        <v>0.41307238536558227</v>
      </c>
      <c r="ZD193">
        <v>-2.0956135939226993E-3</v>
      </c>
      <c r="ZE193">
        <v>0.42486484214422326</v>
      </c>
      <c r="ZF193">
        <v>1.5657583789382132</v>
      </c>
      <c r="ZG193">
        <v>0.64522880236407432</v>
      </c>
      <c r="ZH193">
        <v>-1.8012992112229822E-3</v>
      </c>
      <c r="ZI193">
        <v>0.63650636931939686</v>
      </c>
      <c r="ZJ193">
        <v>0.72648638169121427</v>
      </c>
      <c r="ZK193">
        <v>0.45662297917399641</v>
      </c>
      <c r="ZL193">
        <v>-4.0514407666638382E-3</v>
      </c>
      <c r="ZM193">
        <v>0.42332838092526437</v>
      </c>
      <c r="ZN193">
        <v>0.39696184285939279</v>
      </c>
      <c r="ZO193">
        <v>0.17037023568234477</v>
      </c>
      <c r="ZP193">
        <v>-9.342644917188195E-4</v>
      </c>
      <c r="ZQ193">
        <v>0.16467108549926704</v>
      </c>
      <c r="ZR193">
        <v>0.42300831218208673</v>
      </c>
      <c r="ZS193">
        <v>0.43903632689651562</v>
      </c>
      <c r="ZT193">
        <v>-1.5208271036645823E-3</v>
      </c>
      <c r="ZU193">
        <v>0.41466680610681511</v>
      </c>
      <c r="ZV193">
        <v>2.741164402319797</v>
      </c>
      <c r="ZW193">
        <v>0.60240163218177667</v>
      </c>
      <c r="ZX193">
        <v>-3.2856332599280574E-3</v>
      </c>
      <c r="ZY193">
        <v>0.58202700418691011</v>
      </c>
      <c r="ZZ193">
        <v>1.1312642403761299</v>
      </c>
      <c r="AAA193">
        <v>0.42941155447097512</v>
      </c>
      <c r="AAB193">
        <v>1.0714928427477247E-3</v>
      </c>
      <c r="AAC193">
        <v>0.43054235089940923</v>
      </c>
      <c r="AAD193">
        <v>1.6799549711190187</v>
      </c>
      <c r="AAE193">
        <v>0.42968088555124723</v>
      </c>
      <c r="AAF193">
        <v>-3.4792801813878392E-3</v>
      </c>
      <c r="AAG193">
        <v>0.4337993311114785</v>
      </c>
      <c r="AAH193">
        <v>0.94572607064580405</v>
      </c>
      <c r="AAI193">
        <v>0.16086435962520132</v>
      </c>
      <c r="AAJ193">
        <v>-1.6960897873139267E-3</v>
      </c>
      <c r="AAK193">
        <v>0.1488516264030568</v>
      </c>
      <c r="AAL193">
        <v>2.0840496681735261</v>
      </c>
      <c r="AAM193">
        <v>0.18324823738584695</v>
      </c>
      <c r="AAN193">
        <v>-4.2376234433847909E-3</v>
      </c>
      <c r="AAO193">
        <v>0.1906385113293384</v>
      </c>
      <c r="AAP193">
        <v>1.6376476045476376</v>
      </c>
      <c r="AAQ193">
        <v>0.52296743283737879</v>
      </c>
      <c r="AAR193">
        <v>-4.2028040438547342E-3</v>
      </c>
      <c r="AAS193">
        <v>0.48174429684214182</v>
      </c>
      <c r="AAT193">
        <v>0</v>
      </c>
      <c r="AAU193">
        <v>0.20806526337872927</v>
      </c>
      <c r="AAV193">
        <v>-2.4473514965839779E-3</v>
      </c>
      <c r="AAW193">
        <v>0.22152420513623963</v>
      </c>
      <c r="AAX193">
        <v>0.61987802963213279</v>
      </c>
      <c r="AAY193">
        <v>0.24449063829818546</v>
      </c>
      <c r="AAZ193">
        <v>-1.7589769836291414E-3</v>
      </c>
      <c r="ABA193">
        <v>0.25300430554923059</v>
      </c>
      <c r="ABB193">
        <v>0.58163135620334672</v>
      </c>
      <c r="ABC193">
        <v>0.62030126555040344</v>
      </c>
      <c r="ABD193">
        <v>-2.343530210951671E-3</v>
      </c>
      <c r="ABE193">
        <v>0.56802682875442678</v>
      </c>
      <c r="ABF193">
        <v>0.88932283035042503</v>
      </c>
      <c r="ABG193">
        <v>0.49606913620832871</v>
      </c>
      <c r="ABH193">
        <v>-3.4378514896655178E-3</v>
      </c>
      <c r="ABI193">
        <v>0.49399582747492493</v>
      </c>
      <c r="ABJ193">
        <v>0.79825007010893545</v>
      </c>
      <c r="ABK193">
        <v>0.31521117920728725</v>
      </c>
      <c r="ABL193">
        <v>-1.6428840632453903E-3</v>
      </c>
      <c r="ABM193">
        <v>0.33012258554110169</v>
      </c>
      <c r="ABN193">
        <v>1.8436310758404466</v>
      </c>
      <c r="ABO193">
        <v>0.50562083068261643</v>
      </c>
      <c r="ABP193">
        <v>-4.420200572673923E-3</v>
      </c>
      <c r="ABQ193">
        <v>0.46286492594410128</v>
      </c>
      <c r="ABR193">
        <v>0.41613821601706136</v>
      </c>
      <c r="ABS193">
        <v>0.37078340168316293</v>
      </c>
      <c r="ABT193">
        <v>-3.8148701295253186E-3</v>
      </c>
      <c r="ABU193">
        <v>0.33123437725313437</v>
      </c>
      <c r="ABV193">
        <v>0.60861946836813885</v>
      </c>
      <c r="ABW193">
        <v>0.31963896941832992</v>
      </c>
      <c r="ABX193">
        <v>-2.2049265800811123E-3</v>
      </c>
      <c r="ABY193">
        <v>0.30441904420079896</v>
      </c>
      <c r="ABZ193">
        <v>1.119225075291721</v>
      </c>
      <c r="ACA193">
        <v>0.53561597724428922</v>
      </c>
      <c r="ACB193">
        <v>5.0291121738162241E-3</v>
      </c>
      <c r="ACC193">
        <v>0.49861333070409875</v>
      </c>
      <c r="ACD193">
        <v>0.26044235480449657</v>
      </c>
      <c r="ACE193">
        <v>0.17791099691598841</v>
      </c>
      <c r="ACF193">
        <v>-1.3265456911289138E-3</v>
      </c>
      <c r="ACG193">
        <v>0.18258809935237086</v>
      </c>
      <c r="ACH193">
        <v>0.45413161616238779</v>
      </c>
      <c r="ACI193">
        <v>0.37517221730503142</v>
      </c>
      <c r="ACJ193">
        <v>1.1432919740800623E-3</v>
      </c>
      <c r="ACK193">
        <v>0.41009252046626332</v>
      </c>
      <c r="ACL193">
        <v>0.75981878151559634</v>
      </c>
      <c r="ACM193">
        <v>0.37139392717948222</v>
      </c>
      <c r="ACN193">
        <v>-2.0797106608606724E-3</v>
      </c>
      <c r="ACO193">
        <v>0.35917256893984562</v>
      </c>
      <c r="ACP193">
        <v>1.3939987212675642</v>
      </c>
      <c r="ACQ193">
        <v>0.36612012308370895</v>
      </c>
      <c r="ACR193">
        <v>-3.5596225422104308E-3</v>
      </c>
      <c r="ACS193">
        <v>0.36628558420755081</v>
      </c>
      <c r="ACT193">
        <v>0.76426252427572205</v>
      </c>
      <c r="ACU193">
        <v>0.33458857901204214</v>
      </c>
      <c r="ACV193">
        <v>9.920716641410067E-4</v>
      </c>
      <c r="ACW193">
        <v>0.4096859605296056</v>
      </c>
      <c r="ACX193">
        <v>0.87882076050417712</v>
      </c>
      <c r="ACY193">
        <v>0.2834944715205725</v>
      </c>
      <c r="ACZ193">
        <v>-1.4783155484903408E-3</v>
      </c>
      <c r="ADA193">
        <v>0.3020582848210101</v>
      </c>
      <c r="ADB193">
        <v>0.89648091720061351</v>
      </c>
      <c r="ADC193">
        <v>0.43636074858989155</v>
      </c>
      <c r="ADD193">
        <v>-2.1534026040209058E-3</v>
      </c>
      <c r="ADE193">
        <v>0.4420847135288804</v>
      </c>
      <c r="ADF193">
        <v>0.9525105135342663</v>
      </c>
      <c r="ADG193">
        <v>0.50019075450615258</v>
      </c>
      <c r="ADH193">
        <v>-3.7816721302829388E-3</v>
      </c>
      <c r="ADI193">
        <v>0.49935354562523648</v>
      </c>
      <c r="ADJ193">
        <v>1.0432277115312287</v>
      </c>
      <c r="ADK193">
        <v>0.29090966703474203</v>
      </c>
      <c r="ADL193">
        <v>1.0031541944422141E-3</v>
      </c>
      <c r="ADM193">
        <v>0.36274301913935564</v>
      </c>
      <c r="ADN193">
        <v>0.36729644199263128</v>
      </c>
      <c r="ADO193">
        <v>0.56720351350715026</v>
      </c>
      <c r="ADP193">
        <v>-2.9199125508096641E-3</v>
      </c>
      <c r="ADQ193">
        <v>0.55325245010939128</v>
      </c>
      <c r="ADR193">
        <v>0.58242331853258933</v>
      </c>
      <c r="ADS193">
        <v>0.62258145464220294</v>
      </c>
      <c r="ADT193">
        <v>-2.3929055820345667E-3</v>
      </c>
      <c r="ADU193">
        <v>0.65255239235311513</v>
      </c>
      <c r="ADV193">
        <v>0.69574866679807268</v>
      </c>
      <c r="ADW193">
        <v>0.45505979372878624</v>
      </c>
      <c r="ADX193">
        <v>-1.4862929051891859E-3</v>
      </c>
      <c r="ADY193">
        <v>0.47231986421885486</v>
      </c>
      <c r="ADZ193">
        <v>1.2543737829678772</v>
      </c>
      <c r="AEA193">
        <v>0.43425295321927437</v>
      </c>
      <c r="AEB193">
        <v>-3.9820826622517617E-3</v>
      </c>
      <c r="AEC193">
        <v>0.40596387361828956</v>
      </c>
      <c r="AED193">
        <v>0.57233665123967048</v>
      </c>
      <c r="AEE193">
        <v>0.49430430281894283</v>
      </c>
      <c r="AEF193">
        <v>-4.4397209568782636E-3</v>
      </c>
      <c r="AEG193">
        <v>0.48759410163918415</v>
      </c>
      <c r="AEH193">
        <v>0</v>
      </c>
      <c r="AEI193">
        <v>0.30309291498257912</v>
      </c>
      <c r="AEJ193">
        <v>-2.1259086063623459E-3</v>
      </c>
      <c r="AEK193">
        <v>0.28331829328354008</v>
      </c>
      <c r="AEL193">
        <v>0.82985663811209065</v>
      </c>
      <c r="AEM193">
        <v>0.49067398055039224</v>
      </c>
      <c r="AEN193">
        <v>-3.4500875387284613E-3</v>
      </c>
      <c r="AEO193">
        <v>0.46758530015576316</v>
      </c>
      <c r="AEP193">
        <v>0.89551091873807864</v>
      </c>
      <c r="AEQ193">
        <v>0.27527283764209748</v>
      </c>
      <c r="AER193">
        <v>-1.8517915393044381E-3</v>
      </c>
      <c r="AES193">
        <v>0.2294711861606748</v>
      </c>
      <c r="AET193">
        <v>0.10518754475917511</v>
      </c>
      <c r="AEU193">
        <v>0.10377282490243138</v>
      </c>
      <c r="AEV193">
        <v>-5.9548940746126659E-4</v>
      </c>
      <c r="AEW193">
        <v>8.5737274049967435E-2</v>
      </c>
      <c r="AEX193">
        <v>1.1682133703485582</v>
      </c>
      <c r="AEY193">
        <v>0.56957141661661026</v>
      </c>
      <c r="AEZ193">
        <v>-5.3055602546856163E-3</v>
      </c>
      <c r="AFA193">
        <v>0.50213179776530192</v>
      </c>
      <c r="AFB193">
        <v>0</v>
      </c>
      <c r="AFC193">
        <v>0.15205295724117562</v>
      </c>
      <c r="AFD193">
        <v>-1.055779229977058E-3</v>
      </c>
      <c r="AFE193">
        <v>0.19405375084107895</v>
      </c>
      <c r="AFF193">
        <v>0.66544579774983692</v>
      </c>
      <c r="AFG193">
        <v>0.11421920039924967</v>
      </c>
      <c r="AFH193">
        <v>-8.1357338446337287E-4</v>
      </c>
      <c r="AFI193">
        <v>0.10492885769410817</v>
      </c>
      <c r="AFJ193">
        <v>0.78686706838944942</v>
      </c>
      <c r="AFK193">
        <v>5.827451439424633E-2</v>
      </c>
      <c r="AFL193">
        <v>-1.568185953420973E-3</v>
      </c>
      <c r="AFM193">
        <v>8.7152023261353517E-2</v>
      </c>
      <c r="AFN193">
        <v>0.69235565506751828</v>
      </c>
      <c r="AFO193">
        <v>0.51673460030568208</v>
      </c>
      <c r="AFP193">
        <v>-2.5449060138383376E-3</v>
      </c>
      <c r="AFQ193">
        <v>0.48202352262237091</v>
      </c>
      <c r="AFR193">
        <v>0.95202815468152835</v>
      </c>
      <c r="AFS193">
        <v>0.26574410657222514</v>
      </c>
      <c r="AFT193">
        <v>-1.9684009256113765E-3</v>
      </c>
      <c r="AFU193">
        <v>0.30925561534766566</v>
      </c>
      <c r="AFV193">
        <v>0.40210445009678725</v>
      </c>
      <c r="AFW193">
        <v>0.10073355935065062</v>
      </c>
      <c r="AFX193">
        <v>-6.109581016034354E-4</v>
      </c>
      <c r="AFY193">
        <v>8.8211268713442093E-2</v>
      </c>
      <c r="AFZ193">
        <v>0.46906571220484133</v>
      </c>
      <c r="AGA193">
        <v>0.38978002550632695</v>
      </c>
      <c r="AGB193">
        <v>-3.2783439026242258E-3</v>
      </c>
      <c r="AGC193">
        <v>0.36982162158741461</v>
      </c>
      <c r="AGD193">
        <v>0.88318972963151177</v>
      </c>
      <c r="AGE193">
        <v>0.49060418701222497</v>
      </c>
      <c r="AGF193">
        <v>-2.1118590387139077E-3</v>
      </c>
      <c r="AGG193">
        <v>0.49417624475775473</v>
      </c>
      <c r="AGH193">
        <v>1.0945752990541002</v>
      </c>
      <c r="AGI193">
        <v>0.53643096914418109</v>
      </c>
      <c r="AGJ193">
        <v>-2.6478365707871326E-3</v>
      </c>
      <c r="AGK193">
        <v>0.58304995690783501</v>
      </c>
      <c r="AGL193">
        <v>1.3450251759289376</v>
      </c>
      <c r="AGM193">
        <v>0.27038710992345116</v>
      </c>
      <c r="AGN193">
        <v>-8.4221465109091587E-4</v>
      </c>
      <c r="AGO193">
        <v>0.27741512973489851</v>
      </c>
      <c r="AGP193">
        <v>0.89295378247462764</v>
      </c>
      <c r="AGQ193">
        <v>0.58633135492065014</v>
      </c>
      <c r="AGR193">
        <v>-2.2262894321545402E-3</v>
      </c>
      <c r="AGS193">
        <v>0.55991330543425966</v>
      </c>
      <c r="AGT193">
        <v>0</v>
      </c>
      <c r="AGU193">
        <v>0.47049211907282279</v>
      </c>
      <c r="AGV193">
        <v>1.9643915609681814E-4</v>
      </c>
      <c r="AGW193">
        <v>0.5800598515491755</v>
      </c>
      <c r="AGX193">
        <v>1.1393221132956233</v>
      </c>
      <c r="AGY193">
        <v>0.60836529765250147</v>
      </c>
      <c r="AGZ193">
        <v>-3.157248121689298E-3</v>
      </c>
      <c r="AHA193">
        <v>0.6034770560623991</v>
      </c>
      <c r="AHB193">
        <v>0.79176736200298359</v>
      </c>
      <c r="AHC193">
        <v>0.38093923578921485</v>
      </c>
      <c r="AHD193">
        <v>-2.3579883655381281E-3</v>
      </c>
      <c r="AHE193">
        <v>0.36944282037266202</v>
      </c>
    </row>
    <row r="194" spans="1:889" x14ac:dyDescent="0.2">
      <c r="A194" s="23">
        <v>164.95709400000001</v>
      </c>
      <c r="B194" s="23">
        <v>189</v>
      </c>
      <c r="C194" s="23">
        <v>189</v>
      </c>
      <c r="E194" s="23">
        <f t="shared" si="10"/>
        <v>194</v>
      </c>
      <c r="F194" s="23">
        <f t="shared" ca="1" si="11"/>
        <v>0</v>
      </c>
      <c r="G194" s="23">
        <f t="shared" ca="1" si="12"/>
        <v>3.8322619282652771E-2</v>
      </c>
      <c r="H194" s="23">
        <f t="shared" ca="1" si="13"/>
        <v>-2.2125477110291464E-4</v>
      </c>
      <c r="I194" s="23">
        <f t="shared" ca="1" si="14"/>
        <v>4.9517201911317789E-2</v>
      </c>
      <c r="J194">
        <v>0.35701720264327136</v>
      </c>
      <c r="K194">
        <v>0.51697267773302857</v>
      </c>
      <c r="L194">
        <v>-1.0122011835215624E-3</v>
      </c>
      <c r="M194">
        <v>0.53726979226171101</v>
      </c>
      <c r="N194">
        <v>0.33440692554823376</v>
      </c>
      <c r="O194">
        <v>0.56811192544197742</v>
      </c>
      <c r="P194">
        <v>2.0120731310791099E-3</v>
      </c>
      <c r="Q194">
        <v>0.46706539102524064</v>
      </c>
      <c r="R194">
        <v>0.66617746292609625</v>
      </c>
      <c r="S194">
        <v>0.38131919902239653</v>
      </c>
      <c r="T194">
        <v>-3.5919270274584175E-3</v>
      </c>
      <c r="U194">
        <v>0.35234420475570521</v>
      </c>
      <c r="V194">
        <v>0.27589292706062596</v>
      </c>
      <c r="W194">
        <v>0.13044878307122657</v>
      </c>
      <c r="X194">
        <v>-2.0366556547622081E-3</v>
      </c>
      <c r="Y194">
        <v>0.15077966648498189</v>
      </c>
      <c r="Z194">
        <v>1.4431075126183559</v>
      </c>
      <c r="AA194">
        <v>0.34944909463785201</v>
      </c>
      <c r="AB194">
        <v>-2.6228862400454792E-3</v>
      </c>
      <c r="AC194">
        <v>0.35786498016287849</v>
      </c>
      <c r="AD194">
        <v>0.86589931427680078</v>
      </c>
      <c r="AE194">
        <v>0.62979274153070564</v>
      </c>
      <c r="AF194">
        <v>-5.5602153243000524E-3</v>
      </c>
      <c r="AG194">
        <v>0.59255665434260185</v>
      </c>
      <c r="AH194">
        <v>0</v>
      </c>
      <c r="AI194">
        <v>0.37638567795829486</v>
      </c>
      <c r="AJ194">
        <v>-3.581093071199931E-3</v>
      </c>
      <c r="AK194">
        <v>0.37204368386031528</v>
      </c>
      <c r="AL194">
        <v>0.21215727439939258</v>
      </c>
      <c r="AM194">
        <v>0.2670011299888031</v>
      </c>
      <c r="AN194">
        <v>-4.0685213888845516E-3</v>
      </c>
      <c r="AO194">
        <v>0.29119026749698707</v>
      </c>
      <c r="AP194">
        <v>0.14625203111365551</v>
      </c>
      <c r="AQ194">
        <v>0.1699368154990499</v>
      </c>
      <c r="AR194">
        <v>-3.1747570056361789E-3</v>
      </c>
      <c r="AS194">
        <v>0.18648462261432147</v>
      </c>
      <c r="AT194">
        <v>0.36145084173479686</v>
      </c>
      <c r="AU194">
        <v>0.11887708401925597</v>
      </c>
      <c r="AV194">
        <v>-1.8854130027862635E-3</v>
      </c>
      <c r="AW194">
        <v>0.14653694963366201</v>
      </c>
      <c r="AX194">
        <v>0.8225662012835484</v>
      </c>
      <c r="AY194">
        <v>0.47350901314056992</v>
      </c>
      <c r="AZ194">
        <v>-1.94408240200612E-3</v>
      </c>
      <c r="BA194">
        <v>0.46641513801698575</v>
      </c>
      <c r="BB194">
        <v>0.36052261661883106</v>
      </c>
      <c r="BC194">
        <v>0.29136887780319315</v>
      </c>
      <c r="BD194">
        <v>-2.2070218795332088E-3</v>
      </c>
      <c r="BE194">
        <v>0.33572438413553218</v>
      </c>
      <c r="BF194">
        <v>0.71554529325152816</v>
      </c>
      <c r="BG194">
        <v>0.4705537792857285</v>
      </c>
      <c r="BH194">
        <v>-4.0982607605262542E-3</v>
      </c>
      <c r="BI194">
        <v>0.47494939335378228</v>
      </c>
      <c r="BJ194">
        <v>0.49461384095012162</v>
      </c>
      <c r="BK194">
        <v>0.31921330856188967</v>
      </c>
      <c r="BL194">
        <v>-4.2414999530319573E-3</v>
      </c>
      <c r="BM194">
        <v>0.29130342953397875</v>
      </c>
      <c r="BN194">
        <v>0.35888526477814237</v>
      </c>
      <c r="BO194">
        <v>0.511287390824405</v>
      </c>
      <c r="BP194">
        <v>-5.6931822571643581E-3</v>
      </c>
      <c r="BQ194">
        <v>0.4522760725738369</v>
      </c>
      <c r="BR194">
        <v>0.19771964704967088</v>
      </c>
      <c r="BS194">
        <v>0.37005390472054778</v>
      </c>
      <c r="BT194">
        <v>-1.7658039619461656E-3</v>
      </c>
      <c r="BU194">
        <v>0.38302778727434772</v>
      </c>
      <c r="BV194">
        <v>0.83826849749365917</v>
      </c>
      <c r="BW194">
        <v>0.46484786890310698</v>
      </c>
      <c r="BX194">
        <v>5.1454723948224802E-4</v>
      </c>
      <c r="BY194">
        <v>0.49115465199069197</v>
      </c>
      <c r="BZ194">
        <v>0.7198120079851108</v>
      </c>
      <c r="CA194">
        <v>0.33122537547208142</v>
      </c>
      <c r="CB194">
        <v>-2.9721656799306111E-3</v>
      </c>
      <c r="CC194">
        <v>0.33000464881084951</v>
      </c>
      <c r="CD194">
        <v>0.20820366451668715</v>
      </c>
      <c r="CE194">
        <v>0.34837910505265413</v>
      </c>
      <c r="CF194">
        <v>-3.3095794519555366E-4</v>
      </c>
      <c r="CG194">
        <v>0.30432551178322498</v>
      </c>
      <c r="CH194">
        <v>0</v>
      </c>
      <c r="CI194">
        <v>0.36296294983842642</v>
      </c>
      <c r="CJ194">
        <v>-1.66101675616172E-3</v>
      </c>
      <c r="CK194">
        <v>0.36178246680926957</v>
      </c>
      <c r="CL194">
        <v>0</v>
      </c>
      <c r="CM194">
        <v>0.47569445253957532</v>
      </c>
      <c r="CN194">
        <v>-1.9904316982953313E-3</v>
      </c>
      <c r="CO194">
        <v>0.47455086843772698</v>
      </c>
      <c r="CP194">
        <v>0.68205162656022744</v>
      </c>
      <c r="CQ194">
        <v>0.36651996505220819</v>
      </c>
      <c r="CR194">
        <v>-5.1342871815563806E-4</v>
      </c>
      <c r="CS194">
        <v>0.4073276866727194</v>
      </c>
      <c r="CT194">
        <v>0</v>
      </c>
      <c r="CU194">
        <v>0.60671753057058353</v>
      </c>
      <c r="CV194">
        <v>-3.8796845349550473E-3</v>
      </c>
      <c r="CW194">
        <v>0.53282051142056508</v>
      </c>
      <c r="CX194">
        <v>0.35932347349611637</v>
      </c>
      <c r="CY194">
        <v>0.23635348840618806</v>
      </c>
      <c r="CZ194">
        <v>-4.0299529814493487E-3</v>
      </c>
      <c r="DA194">
        <v>0.24990211476239738</v>
      </c>
      <c r="DB194">
        <v>1.0489674027936708</v>
      </c>
      <c r="DC194">
        <v>0.56282659510853084</v>
      </c>
      <c r="DD194">
        <v>-5.4463691340341592E-3</v>
      </c>
      <c r="DE194">
        <v>0.50884083506718747</v>
      </c>
      <c r="DF194">
        <v>1.2563269713602125</v>
      </c>
      <c r="DG194">
        <v>0.72134045871430141</v>
      </c>
      <c r="DH194">
        <v>-6.2245270948550011E-3</v>
      </c>
      <c r="DI194">
        <v>0.65832344523134312</v>
      </c>
      <c r="DJ194">
        <v>0.21344518745137758</v>
      </c>
      <c r="DK194">
        <v>8.1341070601888527E-2</v>
      </c>
      <c r="DL194">
        <v>-9.3841791148151427E-4</v>
      </c>
      <c r="DM194">
        <v>9.4349160538402865E-2</v>
      </c>
      <c r="DN194">
        <v>1.2251395354435959</v>
      </c>
      <c r="DO194">
        <v>0.6182234557378431</v>
      </c>
      <c r="DP194">
        <v>-5.9538431977293497E-3</v>
      </c>
      <c r="DQ194">
        <v>0.56372433346607087</v>
      </c>
      <c r="DR194">
        <v>0.18342124120027839</v>
      </c>
      <c r="DS194">
        <v>0.21986086922436018</v>
      </c>
      <c r="DT194">
        <v>-1.9336844132267818E-3</v>
      </c>
      <c r="DU194">
        <v>0.24430524904133824</v>
      </c>
      <c r="DV194">
        <v>0.33056457096416553</v>
      </c>
      <c r="DW194">
        <v>0.57853760512456753</v>
      </c>
      <c r="DX194">
        <v>-2.6429430954104513E-3</v>
      </c>
      <c r="DY194">
        <v>0.60369171264725674</v>
      </c>
      <c r="DZ194">
        <v>0.48789861988326888</v>
      </c>
      <c r="EA194">
        <v>8.3587473262316456E-2</v>
      </c>
      <c r="EB194">
        <v>-1.077080829126831E-3</v>
      </c>
      <c r="EC194">
        <v>0.12316304881363116</v>
      </c>
      <c r="ED194">
        <v>0.74844927965770514</v>
      </c>
      <c r="EE194">
        <v>0.49896759459226203</v>
      </c>
      <c r="EF194">
        <v>-3.601004879395252E-3</v>
      </c>
      <c r="EG194">
        <v>0.44186661494123797</v>
      </c>
      <c r="EH194">
        <v>0</v>
      </c>
      <c r="EI194">
        <v>0.28556425813654929</v>
      </c>
      <c r="EJ194">
        <v>-1.1673912709943579E-3</v>
      </c>
      <c r="EK194">
        <v>0.28376588443668349</v>
      </c>
      <c r="EL194">
        <v>0</v>
      </c>
      <c r="EM194">
        <v>0.18208204181803869</v>
      </c>
      <c r="EN194">
        <v>-6.7871483009918976E-4</v>
      </c>
      <c r="EO194">
        <v>0.19799478652359762</v>
      </c>
      <c r="EP194">
        <v>0</v>
      </c>
      <c r="EQ194">
        <v>6.5483668545042562E-2</v>
      </c>
      <c r="ER194">
        <v>-1.724482150835263E-3</v>
      </c>
      <c r="ES194">
        <v>9.2257836746685445E-2</v>
      </c>
      <c r="ET194">
        <v>0</v>
      </c>
      <c r="EU194">
        <v>3.8322619282652771E-2</v>
      </c>
      <c r="EV194">
        <v>-2.2125477110291464E-4</v>
      </c>
      <c r="EW194">
        <v>4.9517201911317789E-2</v>
      </c>
      <c r="EX194">
        <v>0.39019329128865593</v>
      </c>
      <c r="EY194">
        <v>0.487589121930674</v>
      </c>
      <c r="EZ194">
        <v>-3.5158878834291806E-3</v>
      </c>
      <c r="FA194">
        <v>0.47284774240375216</v>
      </c>
      <c r="FB194">
        <v>0.75124132029945057</v>
      </c>
      <c r="FC194">
        <v>0.36344272841434117</v>
      </c>
      <c r="FD194">
        <v>1.5740290080726101E-3</v>
      </c>
      <c r="FE194">
        <v>0.49135883012681436</v>
      </c>
      <c r="FF194">
        <v>0.33720944283364113</v>
      </c>
      <c r="FG194">
        <v>0.32478748132354718</v>
      </c>
      <c r="FH194">
        <v>-2.5827473595467021E-3</v>
      </c>
      <c r="FI194">
        <v>0.3674499156724913</v>
      </c>
      <c r="FJ194">
        <v>0</v>
      </c>
      <c r="FK194">
        <v>6.0989169033008522E-2</v>
      </c>
      <c r="FL194">
        <v>-7.6473239659869091E-4</v>
      </c>
      <c r="FM194">
        <v>0.1272096618306382</v>
      </c>
      <c r="FN194">
        <v>0</v>
      </c>
      <c r="FO194">
        <v>0.39937861100598815</v>
      </c>
      <c r="FP194">
        <v>-8.7146330386909205E-4</v>
      </c>
      <c r="FQ194">
        <v>0.45918808667030425</v>
      </c>
      <c r="FR194">
        <v>0</v>
      </c>
      <c r="FS194">
        <v>8.2707021597789268E-2</v>
      </c>
      <c r="FT194">
        <v>-1.101445574214514E-3</v>
      </c>
      <c r="FU194">
        <v>0.13657053219982612</v>
      </c>
      <c r="FV194">
        <v>8.816572536390653E-2</v>
      </c>
      <c r="FW194">
        <v>0.24084834120059276</v>
      </c>
      <c r="FX194">
        <v>-3.8688593963785017E-3</v>
      </c>
      <c r="FY194">
        <v>0.223175711351002</v>
      </c>
      <c r="FZ194">
        <v>0.58037030887388363</v>
      </c>
      <c r="GA194">
        <v>0.37349621050484749</v>
      </c>
      <c r="GB194">
        <v>-4.497319013051719E-3</v>
      </c>
      <c r="GC194">
        <v>0.36284333272803232</v>
      </c>
      <c r="GD194">
        <v>0</v>
      </c>
      <c r="GE194">
        <v>0.39113143666419703</v>
      </c>
      <c r="GF194">
        <v>-3.7199432783915774E-3</v>
      </c>
      <c r="GG194">
        <v>0.39454835443646058</v>
      </c>
      <c r="GH194">
        <v>1.3340368561036442</v>
      </c>
      <c r="GI194">
        <v>0.55886298001253198</v>
      </c>
      <c r="GJ194">
        <v>-8.6667235214591071E-4</v>
      </c>
      <c r="GK194">
        <v>0.56786112662812815</v>
      </c>
      <c r="GL194">
        <v>0.73566983964497756</v>
      </c>
      <c r="GM194">
        <v>0.55729288925371312</v>
      </c>
      <c r="GN194">
        <v>-5.5426551314194808E-3</v>
      </c>
      <c r="GO194">
        <v>0.49453943983972271</v>
      </c>
      <c r="GP194">
        <v>0.63424539904023869</v>
      </c>
      <c r="GQ194">
        <v>0.52453491842683264</v>
      </c>
      <c r="GR194">
        <v>-3.098370487832537E-3</v>
      </c>
      <c r="GS194">
        <v>0.47589363781373245</v>
      </c>
      <c r="GT194">
        <v>0</v>
      </c>
      <c r="GU194">
        <v>0.10966615823123879</v>
      </c>
      <c r="GV194">
        <v>-1.8752554319567329E-3</v>
      </c>
      <c r="GW194">
        <v>0.15536766397127844</v>
      </c>
      <c r="GX194">
        <v>0.42429781493480262</v>
      </c>
      <c r="GY194">
        <v>0.26942706034747232</v>
      </c>
      <c r="GZ194">
        <v>-3.9571620688433392E-3</v>
      </c>
      <c r="HA194">
        <v>0.25271951110296675</v>
      </c>
      <c r="HB194">
        <v>0.75376291900812953</v>
      </c>
      <c r="HC194">
        <v>0.55135350480804579</v>
      </c>
      <c r="HD194">
        <v>-4.5528934805785818E-3</v>
      </c>
      <c r="HE194">
        <v>0.52529894004452304</v>
      </c>
      <c r="HF194">
        <v>0.72180636253465902</v>
      </c>
      <c r="HG194">
        <v>0.4906047211293294</v>
      </c>
      <c r="HH194">
        <v>-3.1604168191066255E-3</v>
      </c>
      <c r="HI194">
        <v>0.46689389937592446</v>
      </c>
      <c r="HJ194">
        <v>0.78412817162326309</v>
      </c>
      <c r="HK194">
        <v>0.32036503103199676</v>
      </c>
      <c r="HL194">
        <v>-4.440317896330738E-3</v>
      </c>
      <c r="HM194">
        <v>0.33943814099694791</v>
      </c>
      <c r="HN194">
        <v>0.1951306107383152</v>
      </c>
      <c r="HO194">
        <v>0.4663370775282934</v>
      </c>
      <c r="HP194">
        <v>-3.0515414024788385E-3</v>
      </c>
      <c r="HQ194">
        <v>0.50159356492054175</v>
      </c>
      <c r="HR194">
        <v>0.36713028701233985</v>
      </c>
      <c r="HS194">
        <v>0.52888458766638757</v>
      </c>
      <c r="HT194">
        <v>3.8144363436310214E-5</v>
      </c>
      <c r="HU194">
        <v>0.5046288133886393</v>
      </c>
      <c r="HV194">
        <v>0</v>
      </c>
      <c r="HW194">
        <v>0.15969799189157732</v>
      </c>
      <c r="HX194">
        <v>-1.3285370093992974E-3</v>
      </c>
      <c r="HY194">
        <v>0.1708620006686922</v>
      </c>
      <c r="HZ194">
        <v>0.8666239670671676</v>
      </c>
      <c r="IA194">
        <v>0.44089029161915705</v>
      </c>
      <c r="IB194">
        <v>7.8127732606210563E-4</v>
      </c>
      <c r="IC194">
        <v>0.45554623617432988</v>
      </c>
      <c r="ID194">
        <v>0.26259517969305363</v>
      </c>
      <c r="IE194">
        <v>0.33888706317541101</v>
      </c>
      <c r="IF194">
        <v>-4.2819152405344741E-3</v>
      </c>
      <c r="IG194">
        <v>0.31151429564300853</v>
      </c>
      <c r="IH194">
        <v>0.52447090712187094</v>
      </c>
      <c r="II194">
        <v>0.4744322890945486</v>
      </c>
      <c r="IJ194">
        <v>-3.0029458167736959E-3</v>
      </c>
      <c r="IK194">
        <v>0.45792315149081053</v>
      </c>
      <c r="IL194">
        <v>0</v>
      </c>
      <c r="IM194">
        <v>0.37435550919677468</v>
      </c>
      <c r="IN194">
        <v>-2.0332022442170706E-3</v>
      </c>
      <c r="IO194">
        <v>0.38158462002214655</v>
      </c>
      <c r="IP194">
        <v>0.76177760900187119</v>
      </c>
      <c r="IQ194">
        <v>0.62638691522301815</v>
      </c>
      <c r="IR194">
        <v>-5.6975502626750588E-3</v>
      </c>
      <c r="IS194">
        <v>0.55891871164593288</v>
      </c>
      <c r="IT194">
        <v>0.9690484217797114</v>
      </c>
      <c r="IU194">
        <v>0.39961642992767055</v>
      </c>
      <c r="IV194">
        <v>6.1570392293065182E-4</v>
      </c>
      <c r="IW194">
        <v>0.30193843645636237</v>
      </c>
      <c r="IX194">
        <v>0.23710924605958866</v>
      </c>
      <c r="IY194">
        <v>0.32575537949417582</v>
      </c>
      <c r="IZ194">
        <v>-4.6465095008960105E-3</v>
      </c>
      <c r="JA194">
        <v>0.33325385363812793</v>
      </c>
      <c r="JB194">
        <v>0</v>
      </c>
      <c r="JC194">
        <v>0.12704481435838008</v>
      </c>
      <c r="JD194">
        <v>-2.2006172139505658E-3</v>
      </c>
      <c r="JE194">
        <v>0.14485583365858168</v>
      </c>
      <c r="JF194">
        <v>0.62854781292530038</v>
      </c>
      <c r="JG194">
        <v>0.19882167531924583</v>
      </c>
      <c r="JH194">
        <v>-1.253849143251009E-3</v>
      </c>
      <c r="JI194">
        <v>0.1669836446413083</v>
      </c>
      <c r="JJ194">
        <v>0</v>
      </c>
      <c r="JK194">
        <v>0.11125196127412132</v>
      </c>
      <c r="JL194">
        <v>-1.6720091025017878E-3</v>
      </c>
      <c r="JM194">
        <v>0.15163423907664611</v>
      </c>
      <c r="JN194">
        <v>0.88886831782614595</v>
      </c>
      <c r="JO194">
        <v>0.54889638116021167</v>
      </c>
      <c r="JP194">
        <v>-2.2198416812436615E-3</v>
      </c>
      <c r="JQ194">
        <v>0.56084099028359324</v>
      </c>
      <c r="JR194">
        <v>0</v>
      </c>
      <c r="JS194">
        <v>0.47416062642381568</v>
      </c>
      <c r="JT194">
        <v>-3.1303494990869403E-3</v>
      </c>
      <c r="JU194">
        <v>0.46513150233164513</v>
      </c>
      <c r="JV194">
        <v>0.16119602495309976</v>
      </c>
      <c r="JW194">
        <v>0.20549403040266012</v>
      </c>
      <c r="JX194">
        <v>-1.2916758833911482E-3</v>
      </c>
      <c r="JY194">
        <v>0.22411926425407364</v>
      </c>
      <c r="JZ194">
        <v>0.39041445828539145</v>
      </c>
      <c r="KA194">
        <v>0.52135399584377295</v>
      </c>
      <c r="KB194">
        <v>-6.1363906035846703E-3</v>
      </c>
      <c r="KC194">
        <v>0.45734891480700057</v>
      </c>
      <c r="KD194">
        <v>0.19475283133466118</v>
      </c>
      <c r="KE194">
        <v>4.8530524000834449E-2</v>
      </c>
      <c r="KF194">
        <v>-8.8040988189071222E-4</v>
      </c>
      <c r="KG194">
        <v>8.0899326273997513E-2</v>
      </c>
      <c r="KH194">
        <v>1.0165331027538804</v>
      </c>
      <c r="KI194">
        <v>0.50836062991957376</v>
      </c>
      <c r="KJ194">
        <v>-2.3739973836350257E-3</v>
      </c>
      <c r="KK194">
        <v>0.47612827210918912</v>
      </c>
      <c r="KL194">
        <v>0.91900846956931681</v>
      </c>
      <c r="KM194">
        <v>0.45516022421301405</v>
      </c>
      <c r="KN194">
        <v>-2.2196504054476903E-3</v>
      </c>
      <c r="KO194">
        <v>0.44143131375137135</v>
      </c>
      <c r="KP194">
        <v>0</v>
      </c>
      <c r="KQ194">
        <v>0.39499939208915474</v>
      </c>
      <c r="KR194">
        <v>-1.5412150831703041E-3</v>
      </c>
      <c r="KS194">
        <v>0.41735950923345777</v>
      </c>
      <c r="KT194">
        <v>0</v>
      </c>
      <c r="KU194">
        <v>0.15140131058705661</v>
      </c>
      <c r="KV194">
        <v>9.3874153645081646E-5</v>
      </c>
      <c r="KW194">
        <v>0.1410970910891928</v>
      </c>
      <c r="KX194">
        <v>0.8712227822471148</v>
      </c>
      <c r="KY194">
        <v>0.72020795754757294</v>
      </c>
      <c r="KZ194">
        <v>-4.0320064865174447E-3</v>
      </c>
      <c r="LA194">
        <v>0.69406147059766998</v>
      </c>
      <c r="LB194">
        <v>0.87219694015367155</v>
      </c>
      <c r="LC194">
        <v>0.48946987975814737</v>
      </c>
      <c r="LD194">
        <v>-1.152736575396409E-3</v>
      </c>
      <c r="LE194">
        <v>0.37767549507231779</v>
      </c>
      <c r="LF194">
        <v>0.57296337925084673</v>
      </c>
      <c r="LG194">
        <v>0.5999276743390497</v>
      </c>
      <c r="LH194">
        <v>-2.5769218441755244E-3</v>
      </c>
      <c r="LI194">
        <v>0.54746122098867855</v>
      </c>
      <c r="LJ194">
        <v>0</v>
      </c>
      <c r="LK194">
        <v>0.278142403648164</v>
      </c>
      <c r="LL194">
        <v>8.4565860868937191E-4</v>
      </c>
      <c r="LM194">
        <v>0.27197126098189328</v>
      </c>
      <c r="LN194">
        <v>0.19221076186087016</v>
      </c>
      <c r="LO194">
        <v>0.2737574618955036</v>
      </c>
      <c r="LP194">
        <v>-1.4579185109359859E-3</v>
      </c>
      <c r="LQ194">
        <v>0.27497577242493088</v>
      </c>
      <c r="LR194">
        <v>0.43036431177522388</v>
      </c>
      <c r="LS194">
        <v>0.28245967938474775</v>
      </c>
      <c r="LT194">
        <v>-2.3689134823772313E-3</v>
      </c>
      <c r="LU194">
        <v>0.327975078105672</v>
      </c>
      <c r="LV194">
        <v>0</v>
      </c>
      <c r="LW194">
        <v>0.39538091532921266</v>
      </c>
      <c r="LX194">
        <v>-2.6645052425672481E-3</v>
      </c>
      <c r="LY194">
        <v>0.39610583305644381</v>
      </c>
      <c r="LZ194">
        <v>0.51429204033069253</v>
      </c>
      <c r="MA194">
        <v>0.25584755551033461</v>
      </c>
      <c r="MB194">
        <v>-3.0543599329309998E-3</v>
      </c>
      <c r="MC194">
        <v>0.25158155176048647</v>
      </c>
      <c r="MD194">
        <v>1.1654332741592064</v>
      </c>
      <c r="ME194">
        <v>0.37615707929164233</v>
      </c>
      <c r="MF194">
        <v>-6.2087108813318331E-4</v>
      </c>
      <c r="MG194">
        <v>0.39187004190353547</v>
      </c>
      <c r="MH194">
        <v>0.69132971691977929</v>
      </c>
      <c r="MI194">
        <v>0.45915713135752051</v>
      </c>
      <c r="MJ194">
        <v>-3.2830554058159087E-3</v>
      </c>
      <c r="MK194">
        <v>0.4357954309351994</v>
      </c>
      <c r="ML194">
        <v>0.50823941295138753</v>
      </c>
      <c r="MM194">
        <v>0.18034638215258675</v>
      </c>
      <c r="MN194">
        <v>-5.9312875344176856E-4</v>
      </c>
      <c r="MO194">
        <v>0.17385150458831933</v>
      </c>
      <c r="MP194">
        <v>0</v>
      </c>
      <c r="MQ194">
        <v>3.9792887394424999E-2</v>
      </c>
      <c r="MR194">
        <v>-2.1360689677677835E-4</v>
      </c>
      <c r="MS194">
        <v>4.6122362184439582E-2</v>
      </c>
      <c r="MT194">
        <v>0.54163594495431533</v>
      </c>
      <c r="MU194">
        <v>0.20739809183068775</v>
      </c>
      <c r="MV194">
        <v>-3.610937797245365E-3</v>
      </c>
      <c r="MW194">
        <v>0.22533327652716714</v>
      </c>
      <c r="MX194">
        <v>0</v>
      </c>
      <c r="MY194">
        <v>0.51463787740562728</v>
      </c>
      <c r="MZ194">
        <v>-4.5454091729632638E-3</v>
      </c>
      <c r="NA194">
        <v>0.44610795510432666</v>
      </c>
      <c r="NB194">
        <v>1.0658006534209576</v>
      </c>
      <c r="NC194">
        <v>0.22214363507846777</v>
      </c>
      <c r="ND194">
        <v>1.353860421902824E-3</v>
      </c>
      <c r="NE194">
        <v>0.33868183591774459</v>
      </c>
      <c r="NF194">
        <v>0.55587363746495688</v>
      </c>
      <c r="NG194">
        <v>0.46092992190230064</v>
      </c>
      <c r="NH194">
        <v>-1.5673692522571484E-3</v>
      </c>
      <c r="NI194">
        <v>0.52171363952027161</v>
      </c>
      <c r="NJ194">
        <v>0.35540883547494523</v>
      </c>
      <c r="NK194">
        <v>0.34835044198274134</v>
      </c>
      <c r="NL194">
        <v>2.9944976748615708E-5</v>
      </c>
      <c r="NM194">
        <v>0.41593736390893327</v>
      </c>
      <c r="NN194">
        <v>0.63821986023383692</v>
      </c>
      <c r="NO194">
        <v>0.32949427829117039</v>
      </c>
      <c r="NP194">
        <v>-1.4275947570880072E-3</v>
      </c>
      <c r="NQ194">
        <v>0.38822760686539676</v>
      </c>
      <c r="NR194">
        <v>0.77393107660765725</v>
      </c>
      <c r="NS194">
        <v>0.45232737208624818</v>
      </c>
      <c r="NT194">
        <v>-4.418324424504321E-3</v>
      </c>
      <c r="NU194">
        <v>0.43131258023094249</v>
      </c>
      <c r="NV194">
        <v>0.2432199732949317</v>
      </c>
      <c r="NW194">
        <v>0.1943040650947232</v>
      </c>
      <c r="NX194">
        <v>-2.4399178702016943E-3</v>
      </c>
      <c r="NY194">
        <v>0.20142249352706432</v>
      </c>
      <c r="NZ194">
        <v>0.30866754453539824</v>
      </c>
      <c r="OA194">
        <v>0.2323606387097116</v>
      </c>
      <c r="OB194">
        <v>-4.2258832496807003E-3</v>
      </c>
      <c r="OC194">
        <v>0.22235234768316894</v>
      </c>
      <c r="OD194">
        <v>0</v>
      </c>
      <c r="OE194">
        <v>0.10926500440208738</v>
      </c>
      <c r="OF194">
        <v>-5.0440692367252269E-4</v>
      </c>
      <c r="OG194">
        <v>0.13088519199661433</v>
      </c>
      <c r="OH194">
        <v>0</v>
      </c>
      <c r="OI194">
        <v>5.4648848950682685E-2</v>
      </c>
      <c r="OJ194">
        <v>-9.0744551797619145E-4</v>
      </c>
      <c r="OK194">
        <v>8.0772319106911142E-2</v>
      </c>
      <c r="OL194">
        <v>0.37416158243308284</v>
      </c>
      <c r="OM194">
        <v>0.33235770633421491</v>
      </c>
      <c r="ON194">
        <v>-4.0518624289622822E-3</v>
      </c>
      <c r="OO194">
        <v>0.3036273125285941</v>
      </c>
      <c r="OP194">
        <v>1.2807092111715768</v>
      </c>
      <c r="OQ194">
        <v>0.43721881876901481</v>
      </c>
      <c r="OR194">
        <v>-4.024541156691464E-3</v>
      </c>
      <c r="OS194">
        <v>0.4483112409787956</v>
      </c>
      <c r="OT194">
        <v>0</v>
      </c>
      <c r="OU194">
        <v>0.13614463034987967</v>
      </c>
      <c r="OV194">
        <v>-2.7351843216162318E-3</v>
      </c>
      <c r="OW194">
        <v>0.16673970112137518</v>
      </c>
      <c r="OX194">
        <v>0.59025818155674992</v>
      </c>
      <c r="OY194">
        <v>0.2047847431688424</v>
      </c>
      <c r="OZ194">
        <v>-3.3237909700329286E-3</v>
      </c>
      <c r="PA194">
        <v>0.21888334214317884</v>
      </c>
      <c r="PB194">
        <v>0.36981123341084454</v>
      </c>
      <c r="PC194">
        <v>0.51127778408413393</v>
      </c>
      <c r="PD194">
        <v>-6.6239107660889399E-3</v>
      </c>
      <c r="PE194">
        <v>0.46963228559802511</v>
      </c>
      <c r="PF194">
        <v>0</v>
      </c>
      <c r="PG194">
        <v>0.21485035217123258</v>
      </c>
      <c r="PH194">
        <v>-2.8845950738093638E-3</v>
      </c>
      <c r="PI194">
        <v>0.22389944783685006</v>
      </c>
      <c r="PJ194">
        <v>0.44516461274089431</v>
      </c>
      <c r="PK194">
        <v>0.19603453330915244</v>
      </c>
      <c r="PL194">
        <v>2.5424990924889006E-4</v>
      </c>
      <c r="PM194">
        <v>0.28829944668782809</v>
      </c>
      <c r="PN194">
        <v>6.9394764184598098E-2</v>
      </c>
      <c r="PO194">
        <v>0.33023107115908329</v>
      </c>
      <c r="PP194">
        <v>-1.2356316234073965E-3</v>
      </c>
      <c r="PQ194">
        <v>0.30469837824306473</v>
      </c>
      <c r="PR194">
        <v>0.16572577460204574</v>
      </c>
      <c r="PS194">
        <v>0.27616265571046739</v>
      </c>
      <c r="PT194">
        <v>-3.9580148980322069E-3</v>
      </c>
      <c r="PU194">
        <v>0.2712086029782268</v>
      </c>
      <c r="PV194">
        <v>8.2761026781229693E-2</v>
      </c>
      <c r="PW194">
        <v>0.31331010024142453</v>
      </c>
      <c r="PX194">
        <v>-1.6945993051332812E-3</v>
      </c>
      <c r="PY194">
        <v>0.28734593581251555</v>
      </c>
      <c r="PZ194">
        <v>1.3634299736867435</v>
      </c>
      <c r="QA194">
        <v>0.59707953737472985</v>
      </c>
      <c r="QB194">
        <v>3.1812344419930869E-5</v>
      </c>
      <c r="QC194">
        <v>0.45144741446170922</v>
      </c>
      <c r="QD194">
        <v>0.1614684970864434</v>
      </c>
      <c r="QE194">
        <v>0.25064421301625373</v>
      </c>
      <c r="QF194">
        <v>-1.5819499983391132E-3</v>
      </c>
      <c r="QG194">
        <v>0.31693630904841263</v>
      </c>
      <c r="QH194">
        <v>0</v>
      </c>
      <c r="QI194">
        <v>0.13142036439751095</v>
      </c>
      <c r="QJ194">
        <v>-1.2062908408288641E-3</v>
      </c>
      <c r="QK194">
        <v>0.13037236171459954</v>
      </c>
      <c r="QL194">
        <v>0.1939594720767088</v>
      </c>
      <c r="QM194">
        <v>0.48423092668282092</v>
      </c>
      <c r="QN194">
        <v>1.6266489386345152E-3</v>
      </c>
      <c r="QO194">
        <v>0.52397010834685831</v>
      </c>
      <c r="QP194">
        <v>0</v>
      </c>
      <c r="QQ194">
        <v>0.54464802530423606</v>
      </c>
      <c r="QR194">
        <v>-1.8328846218042638E-3</v>
      </c>
      <c r="QS194">
        <v>0.54683900175660682</v>
      </c>
      <c r="QT194">
        <v>0.88217446770015784</v>
      </c>
      <c r="QU194">
        <v>0.56982072881178347</v>
      </c>
      <c r="QV194">
        <v>-5.8246260612373636E-3</v>
      </c>
      <c r="QW194">
        <v>0.52741902325812806</v>
      </c>
      <c r="QX194">
        <v>0.63358412680360454</v>
      </c>
      <c r="QY194">
        <v>0.4999759396661892</v>
      </c>
      <c r="QZ194">
        <v>-3.5877976471311592E-3</v>
      </c>
      <c r="RA194">
        <v>0.5037929705184494</v>
      </c>
      <c r="RB194">
        <v>0.46373487583249373</v>
      </c>
      <c r="RC194">
        <v>0.23769068256894474</v>
      </c>
      <c r="RD194">
        <v>-2.707938671843991E-3</v>
      </c>
      <c r="RE194">
        <v>0.28746556009929547</v>
      </c>
      <c r="RF194">
        <v>0</v>
      </c>
      <c r="RG194">
        <v>0.31169766673721427</v>
      </c>
      <c r="RH194">
        <v>-9.3506294187269113E-4</v>
      </c>
      <c r="RI194">
        <v>0.3601405364247432</v>
      </c>
      <c r="RJ194">
        <v>0.87468915114561718</v>
      </c>
      <c r="RK194">
        <v>0.38801976025451462</v>
      </c>
      <c r="RL194">
        <v>-1.8044219975304975E-3</v>
      </c>
      <c r="RM194">
        <v>0.4258308044571576</v>
      </c>
      <c r="RN194">
        <v>0</v>
      </c>
      <c r="RO194">
        <v>0.4602789853657131</v>
      </c>
      <c r="RP194">
        <v>-9.6125209930042444E-4</v>
      </c>
      <c r="RQ194">
        <v>0.46461072178800344</v>
      </c>
      <c r="RR194">
        <v>0</v>
      </c>
      <c r="RS194">
        <v>0.36548871939594002</v>
      </c>
      <c r="RT194">
        <v>-2.4032039831445606E-3</v>
      </c>
      <c r="RU194">
        <v>0.34922049257926602</v>
      </c>
      <c r="RV194">
        <v>0.54489388879457223</v>
      </c>
      <c r="RW194">
        <v>0.352903592764087</v>
      </c>
      <c r="RX194">
        <v>-3.5071848158739751E-3</v>
      </c>
      <c r="RY194">
        <v>0.34491495062930305</v>
      </c>
      <c r="RZ194">
        <v>0.18982997861208331</v>
      </c>
      <c r="SA194">
        <v>0.53552812097859914</v>
      </c>
      <c r="SB194">
        <v>-2.2955410171097198E-3</v>
      </c>
      <c r="SC194">
        <v>0.46857011645215019</v>
      </c>
      <c r="SD194">
        <v>0.55291195808916405</v>
      </c>
      <c r="SE194">
        <v>0.39819174261404472</v>
      </c>
      <c r="SF194">
        <v>-2.9116143915707874E-3</v>
      </c>
      <c r="SG194">
        <v>0.39274896864052911</v>
      </c>
      <c r="SH194">
        <v>0</v>
      </c>
      <c r="SI194">
        <v>0.12074642168934184</v>
      </c>
      <c r="SJ194">
        <v>-2.0186559180224934E-3</v>
      </c>
      <c r="SK194">
        <v>0.14789654736911304</v>
      </c>
      <c r="SL194">
        <v>0.28779328297616968</v>
      </c>
      <c r="SM194">
        <v>0.22559089416218833</v>
      </c>
      <c r="SN194">
        <v>-8.7162700211554877E-4</v>
      </c>
      <c r="SO194">
        <v>0.28245193088732229</v>
      </c>
      <c r="SP194">
        <v>0</v>
      </c>
      <c r="SQ194">
        <v>0.29842244777521731</v>
      </c>
      <c r="SR194">
        <v>-1.0883643522101962E-3</v>
      </c>
      <c r="SS194">
        <v>0.33013609872465</v>
      </c>
      <c r="ST194">
        <v>0</v>
      </c>
      <c r="SU194">
        <v>0.61695954616985771</v>
      </c>
      <c r="SV194">
        <v>4.8288389833759755E-3</v>
      </c>
      <c r="SW194">
        <v>0.51359930182993152</v>
      </c>
      <c r="SX194">
        <v>0.6692639402752032</v>
      </c>
      <c r="SY194">
        <v>0.45694655520875088</v>
      </c>
      <c r="SZ194">
        <v>-3.0687381608116991E-3</v>
      </c>
      <c r="TA194">
        <v>0.42147875615402891</v>
      </c>
      <c r="TB194">
        <v>0.29438433015247134</v>
      </c>
      <c r="TC194">
        <v>0.26528635571610842</v>
      </c>
      <c r="TD194">
        <v>-3.3419831391458938E-3</v>
      </c>
      <c r="TE194">
        <v>0.28978742472286706</v>
      </c>
      <c r="TF194">
        <v>0.49047332578407787</v>
      </c>
      <c r="TG194">
        <v>0.17309011929856202</v>
      </c>
      <c r="TH194">
        <v>-1.7518900854600497E-3</v>
      </c>
      <c r="TI194">
        <v>0.19562527935667892</v>
      </c>
      <c r="TJ194">
        <v>0</v>
      </c>
      <c r="TK194">
        <v>0.20253270481502136</v>
      </c>
      <c r="TL194">
        <v>-3.9747412214819859E-3</v>
      </c>
      <c r="TM194">
        <v>0.24230847649834539</v>
      </c>
      <c r="TN194">
        <v>0</v>
      </c>
      <c r="TO194">
        <v>0.22607196552409559</v>
      </c>
      <c r="TP194">
        <v>-2.261512525226681E-3</v>
      </c>
      <c r="TQ194">
        <v>0.22527989193465325</v>
      </c>
      <c r="TR194">
        <v>0.55799373630831617</v>
      </c>
      <c r="TS194">
        <v>0.54063035078947264</v>
      </c>
      <c r="TT194">
        <v>-2.2506419042543288E-3</v>
      </c>
      <c r="TU194">
        <v>0.52853506699808062</v>
      </c>
      <c r="TV194">
        <v>0.17509717958730819</v>
      </c>
      <c r="TW194">
        <v>0.35215069653257813</v>
      </c>
      <c r="TX194">
        <v>-4.7739936336269623E-3</v>
      </c>
      <c r="TY194">
        <v>0.3765975926177591</v>
      </c>
      <c r="TZ194">
        <v>0.55630876905622961</v>
      </c>
      <c r="UA194">
        <v>0.48152794710938412</v>
      </c>
      <c r="UB194">
        <v>-2.0074979839599539E-3</v>
      </c>
      <c r="UC194">
        <v>0.43212321580114282</v>
      </c>
      <c r="UD194">
        <v>0.1651748676294599</v>
      </c>
      <c r="UE194">
        <v>0.19767066162996505</v>
      </c>
      <c r="UF194">
        <v>-3.2456569771219055E-3</v>
      </c>
      <c r="UG194">
        <v>0.22944824424536345</v>
      </c>
      <c r="UH194">
        <v>0.37479123902025963</v>
      </c>
      <c r="UI194">
        <v>0.59997871366917044</v>
      </c>
      <c r="UJ194">
        <v>-3.2031130539777342E-3</v>
      </c>
      <c r="UK194">
        <v>0.55800633494057938</v>
      </c>
      <c r="UL194">
        <v>0.52227807252937086</v>
      </c>
      <c r="UM194">
        <v>0.607856021217694</v>
      </c>
      <c r="UN194">
        <v>-3.3527236006764458E-3</v>
      </c>
      <c r="UO194">
        <v>0.60525226873614568</v>
      </c>
      <c r="UP194">
        <v>1.341272783068189</v>
      </c>
      <c r="UQ194">
        <v>0.58960053823456859</v>
      </c>
      <c r="UR194">
        <v>-3.7977977361340973E-4</v>
      </c>
      <c r="US194">
        <v>0.57493806610389531</v>
      </c>
      <c r="UT194">
        <v>0.3979574357161661</v>
      </c>
      <c r="UU194">
        <v>0.57956139117382011</v>
      </c>
      <c r="UV194">
        <v>-2.9514454587375254E-3</v>
      </c>
      <c r="UW194">
        <v>0.59033657499105674</v>
      </c>
      <c r="UX194">
        <v>0.82660224185532793</v>
      </c>
      <c r="UY194">
        <v>0.33453786772706923</v>
      </c>
      <c r="UZ194">
        <v>-3.1150677139325862E-3</v>
      </c>
      <c r="VA194">
        <v>0.34067306929345276</v>
      </c>
      <c r="VB194">
        <v>0.35352030776793442</v>
      </c>
      <c r="VC194">
        <v>0.30014294376396017</v>
      </c>
      <c r="VD194">
        <v>-1.8388289149520801E-3</v>
      </c>
      <c r="VE194">
        <v>0.30303306826404497</v>
      </c>
      <c r="VF194">
        <v>0</v>
      </c>
      <c r="VG194">
        <v>0.33444581027450165</v>
      </c>
      <c r="VH194">
        <v>2.2778668003442081E-4</v>
      </c>
      <c r="VI194">
        <v>0.43665532132337415</v>
      </c>
      <c r="VJ194">
        <v>0</v>
      </c>
      <c r="VK194">
        <v>0.46614847809691945</v>
      </c>
      <c r="VL194">
        <v>-5.0280736461892151E-3</v>
      </c>
      <c r="VM194">
        <v>0.41751887728151504</v>
      </c>
      <c r="VN194">
        <v>0</v>
      </c>
      <c r="VO194">
        <v>0.40376970749415009</v>
      </c>
      <c r="VP194">
        <v>-1.2859621368037266E-3</v>
      </c>
      <c r="VQ194">
        <v>0.47395283787282994</v>
      </c>
      <c r="VR194">
        <v>0.6223152694668258</v>
      </c>
      <c r="VS194">
        <v>0.50262435141112438</v>
      </c>
      <c r="VT194">
        <v>-2.3305768241594373E-3</v>
      </c>
      <c r="VU194">
        <v>0.50669856112467149</v>
      </c>
      <c r="VV194">
        <v>0</v>
      </c>
      <c r="VW194">
        <v>0.3517732038059978</v>
      </c>
      <c r="VX194">
        <v>5.4547250320844515E-4</v>
      </c>
      <c r="VY194">
        <v>0.36516233228398404</v>
      </c>
      <c r="VZ194">
        <v>0.34618953733788188</v>
      </c>
      <c r="WA194">
        <v>0.65302103804956069</v>
      </c>
      <c r="WB194">
        <v>-4.3546273993010929E-3</v>
      </c>
      <c r="WC194">
        <v>0.60793439594722887</v>
      </c>
      <c r="WD194">
        <v>0</v>
      </c>
      <c r="WE194">
        <v>2.8143257722880521E-2</v>
      </c>
      <c r="WF194">
        <v>-1.3215691776738653E-4</v>
      </c>
      <c r="WG194">
        <v>3.9353247883851257E-2</v>
      </c>
      <c r="WH194">
        <v>0.82003244831896716</v>
      </c>
      <c r="WI194">
        <v>0.40376345142464065</v>
      </c>
      <c r="WJ194">
        <v>1.3271174413811572E-4</v>
      </c>
      <c r="WK194">
        <v>0.37899249861540441</v>
      </c>
      <c r="WL194">
        <v>0</v>
      </c>
      <c r="WM194">
        <v>0.36241663395135354</v>
      </c>
      <c r="WN194">
        <v>1.0519691516106898E-3</v>
      </c>
      <c r="WO194">
        <v>0.38467577437345485</v>
      </c>
      <c r="WP194">
        <v>0</v>
      </c>
      <c r="WQ194">
        <v>0.4594709426992053</v>
      </c>
      <c r="WR194">
        <v>-3.4122172172933326E-3</v>
      </c>
      <c r="WS194">
        <v>0.52076298141728627</v>
      </c>
      <c r="WT194">
        <v>0.69475180211135035</v>
      </c>
      <c r="WU194">
        <v>0.32982482794350748</v>
      </c>
      <c r="WV194">
        <v>-3.3262342155304645E-3</v>
      </c>
      <c r="WW194">
        <v>0.33340694205624971</v>
      </c>
      <c r="WX194">
        <v>0.29477412318845475</v>
      </c>
      <c r="WY194">
        <v>0.42956596690861149</v>
      </c>
      <c r="WZ194">
        <v>-1.4333689441954338E-3</v>
      </c>
      <c r="XA194">
        <v>0.45278057619434514</v>
      </c>
      <c r="XB194">
        <v>0.58069412900944872</v>
      </c>
      <c r="XC194">
        <v>0.42328021143896166</v>
      </c>
      <c r="XD194">
        <v>-4.7552231741802981E-3</v>
      </c>
      <c r="XE194">
        <v>0.40391208356007757</v>
      </c>
      <c r="XF194">
        <v>0</v>
      </c>
      <c r="XG194">
        <v>0.23787275549340275</v>
      </c>
      <c r="XH194">
        <v>-2.5659628925249929E-3</v>
      </c>
      <c r="XI194">
        <v>0.2331290984018439</v>
      </c>
      <c r="XJ194">
        <v>0.44348220889293505</v>
      </c>
      <c r="XK194">
        <v>0.58887993685122375</v>
      </c>
      <c r="XL194">
        <v>-4.1368671237473698E-3</v>
      </c>
      <c r="XM194">
        <v>0.52822550159761394</v>
      </c>
      <c r="XN194">
        <v>0.44049998895241477</v>
      </c>
      <c r="XO194">
        <v>0.31385561986312666</v>
      </c>
      <c r="XP194">
        <v>-2.0770113343466729E-3</v>
      </c>
      <c r="XQ194">
        <v>0.31718120943533429</v>
      </c>
      <c r="XR194">
        <v>0.68190066094545643</v>
      </c>
      <c r="XS194">
        <v>0.71337267331665288</v>
      </c>
      <c r="XT194">
        <v>-3.755804280619755E-3</v>
      </c>
      <c r="XU194">
        <v>0.66730496783613502</v>
      </c>
      <c r="XV194">
        <v>0.23829466149499051</v>
      </c>
      <c r="XW194">
        <v>0.47781538307781363</v>
      </c>
      <c r="XX194">
        <v>2.9699381235000796E-3</v>
      </c>
      <c r="XY194">
        <v>0.6193539733723622</v>
      </c>
      <c r="XZ194">
        <v>0</v>
      </c>
      <c r="YA194">
        <v>0.17364108570033826</v>
      </c>
      <c r="YB194">
        <v>-2.3946065876114249E-3</v>
      </c>
      <c r="YC194">
        <v>0.19911470314925794</v>
      </c>
      <c r="YD194">
        <v>0.4581039799751998</v>
      </c>
      <c r="YE194">
        <v>0.41218283700119396</v>
      </c>
      <c r="YF194">
        <v>-5.218717609355621E-3</v>
      </c>
      <c r="YG194">
        <v>0.3773201998825601</v>
      </c>
      <c r="YH194">
        <v>0.86650868441107931</v>
      </c>
      <c r="YI194">
        <v>0.59778863326546472</v>
      </c>
      <c r="YJ194">
        <v>-4.1164685050550601E-3</v>
      </c>
      <c r="YK194">
        <v>0.56653787791939925</v>
      </c>
      <c r="YL194">
        <v>0</v>
      </c>
      <c r="YM194">
        <v>0.29468604180331348</v>
      </c>
      <c r="YN194">
        <v>-1.9645996434994126E-3</v>
      </c>
      <c r="YO194">
        <v>0.29513298542738781</v>
      </c>
      <c r="YP194">
        <v>0</v>
      </c>
      <c r="YQ194">
        <v>0.53482454126684642</v>
      </c>
      <c r="YR194">
        <v>3.7173022691862936E-4</v>
      </c>
      <c r="YS194">
        <v>0.44789304341330499</v>
      </c>
      <c r="YT194">
        <v>0.25531365559196267</v>
      </c>
      <c r="YU194">
        <v>0.44504515140345058</v>
      </c>
      <c r="YV194">
        <v>-2.3743956120823397E-3</v>
      </c>
      <c r="YW194">
        <v>0.46071233497160585</v>
      </c>
      <c r="YX194">
        <v>0.32591876977463707</v>
      </c>
      <c r="YY194">
        <v>0.45802304120401777</v>
      </c>
      <c r="YZ194">
        <v>-3.4308953226691342E-3</v>
      </c>
      <c r="ZA194">
        <v>0.44159969092281076</v>
      </c>
      <c r="ZB194">
        <v>0.96179794087618198</v>
      </c>
      <c r="ZC194">
        <v>0.41097557035673954</v>
      </c>
      <c r="ZD194">
        <v>-2.098451526484415E-3</v>
      </c>
      <c r="ZE194">
        <v>0.42270656084540559</v>
      </c>
      <c r="ZF194">
        <v>1.2548429018529728</v>
      </c>
      <c r="ZG194">
        <v>0.6434285515427427</v>
      </c>
      <c r="ZH194">
        <v>-1.7996130550622046E-3</v>
      </c>
      <c r="ZI194">
        <v>0.63519567680983735</v>
      </c>
      <c r="ZJ194">
        <v>0.58879573082244085</v>
      </c>
      <c r="ZK194">
        <v>0.45256439285189687</v>
      </c>
      <c r="ZL194">
        <v>-4.0659699797468071E-3</v>
      </c>
      <c r="ZM194">
        <v>0.41954145351495681</v>
      </c>
      <c r="ZN194">
        <v>0</v>
      </c>
      <c r="ZO194">
        <v>0.16943362441505289</v>
      </c>
      <c r="ZP194">
        <v>-9.3907139101113838E-4</v>
      </c>
      <c r="ZQ194">
        <v>0.16372138501147376</v>
      </c>
      <c r="ZR194">
        <v>0.42376348189052576</v>
      </c>
      <c r="ZS194">
        <v>0.43750701486982224</v>
      </c>
      <c r="ZT194">
        <v>-1.5379886414968024E-3</v>
      </c>
      <c r="ZU194">
        <v>0.41298130028438618</v>
      </c>
      <c r="ZV194">
        <v>0.91535267598664305</v>
      </c>
      <c r="ZW194">
        <v>0.59910917325742896</v>
      </c>
      <c r="ZX194">
        <v>-3.2996761394043484E-3</v>
      </c>
      <c r="ZY194">
        <v>0.57949053885686708</v>
      </c>
      <c r="ZZ194">
        <v>0</v>
      </c>
      <c r="AAA194">
        <v>0.4304824395690493</v>
      </c>
      <c r="AAB194">
        <v>1.0699484637924465E-3</v>
      </c>
      <c r="AAC194">
        <v>0.4300169932152908</v>
      </c>
      <c r="AAD194">
        <v>0</v>
      </c>
      <c r="AAE194">
        <v>0.42621440716047559</v>
      </c>
      <c r="AAF194">
        <v>-3.4534061892649314E-3</v>
      </c>
      <c r="AAG194">
        <v>0.43146008372265587</v>
      </c>
      <c r="AAH194">
        <v>0</v>
      </c>
      <c r="AAI194">
        <v>0.15916366159168113</v>
      </c>
      <c r="AAJ194">
        <v>-1.7059910595705863E-3</v>
      </c>
      <c r="AAK194">
        <v>0.14703983735180851</v>
      </c>
      <c r="AAL194">
        <v>0</v>
      </c>
      <c r="AAM194">
        <v>0.17904376199547398</v>
      </c>
      <c r="AAN194">
        <v>-4.1717463464843547E-3</v>
      </c>
      <c r="AAO194">
        <v>0.18718601395690626</v>
      </c>
      <c r="AAP194">
        <v>0.5462501194782079</v>
      </c>
      <c r="AAQ194">
        <v>0.51876290642638445</v>
      </c>
      <c r="AAR194">
        <v>-4.2066399781389369E-3</v>
      </c>
      <c r="AAS194">
        <v>0.47704032640632427</v>
      </c>
      <c r="AAT194">
        <v>1.0518712573844844</v>
      </c>
      <c r="AAU194">
        <v>0.20562568732225198</v>
      </c>
      <c r="AAV194">
        <v>-2.4317871255872398E-3</v>
      </c>
      <c r="AAW194">
        <v>0.21954331180816589</v>
      </c>
      <c r="AAX194">
        <v>0.31049232913333158</v>
      </c>
      <c r="AAY194">
        <v>0.24274098071110048</v>
      </c>
      <c r="AAZ194">
        <v>-1.7405780232971416E-3</v>
      </c>
      <c r="ABA194">
        <v>0.25115844100889373</v>
      </c>
      <c r="ABB194">
        <v>0.29133485274793181</v>
      </c>
      <c r="ABC194">
        <v>0.61795149859639664</v>
      </c>
      <c r="ABD194">
        <v>-2.356459257420747E-3</v>
      </c>
      <c r="ABE194">
        <v>0.56496959824423287</v>
      </c>
      <c r="ABF194">
        <v>0.54012835532674075</v>
      </c>
      <c r="ABG194">
        <v>0.49262952237755914</v>
      </c>
      <c r="ABH194">
        <v>-3.4416164378967828E-3</v>
      </c>
      <c r="ABI194">
        <v>0.49152437559073642</v>
      </c>
      <c r="ABJ194">
        <v>0</v>
      </c>
      <c r="ABK194">
        <v>0.31357511901299084</v>
      </c>
      <c r="ABL194">
        <v>-1.6292430957062407E-3</v>
      </c>
      <c r="ABM194">
        <v>0.32939458319048959</v>
      </c>
      <c r="ABN194">
        <v>0.26346967083986617</v>
      </c>
      <c r="ABO194">
        <v>0.50118944920274888</v>
      </c>
      <c r="ABP194">
        <v>-4.4429418943937879E-3</v>
      </c>
      <c r="ABQ194">
        <v>0.45903236865477431</v>
      </c>
      <c r="ABR194">
        <v>1.0422028024545837</v>
      </c>
      <c r="ABS194">
        <v>0.36696151216887063</v>
      </c>
      <c r="ABT194">
        <v>-3.829027956137591E-3</v>
      </c>
      <c r="ABU194">
        <v>0.32796034803320961</v>
      </c>
      <c r="ABV194">
        <v>0.30485299890634754</v>
      </c>
      <c r="ABW194">
        <v>0.31743968806669876</v>
      </c>
      <c r="ABX194">
        <v>-2.1940470225719436E-3</v>
      </c>
      <c r="ABY194">
        <v>0.30201283523380029</v>
      </c>
      <c r="ABZ194">
        <v>0.37374105209910996</v>
      </c>
      <c r="ACA194">
        <v>0.54064857329526483</v>
      </c>
      <c r="ACB194">
        <v>5.0356200697396205E-3</v>
      </c>
      <c r="ACC194">
        <v>0.49859366400683319</v>
      </c>
      <c r="ACD194">
        <v>0.26090730589760469</v>
      </c>
      <c r="ACE194">
        <v>0.17658979389320154</v>
      </c>
      <c r="ACF194">
        <v>-1.3159962840018937E-3</v>
      </c>
      <c r="ACG194">
        <v>0.1809935430577512</v>
      </c>
      <c r="ACH194">
        <v>0</v>
      </c>
      <c r="ACI194">
        <v>0.37632054599850889</v>
      </c>
      <c r="ACJ194">
        <v>1.1531759210492523E-3</v>
      </c>
      <c r="ACK194">
        <v>0.40965219485423954</v>
      </c>
      <c r="ACL194">
        <v>1.141762856147845</v>
      </c>
      <c r="ACM194">
        <v>0.3693050154789066</v>
      </c>
      <c r="ACN194">
        <v>-2.0982613381275023E-3</v>
      </c>
      <c r="ACO194">
        <v>0.35697128580102466</v>
      </c>
      <c r="ACP194">
        <v>0.41000802645466922</v>
      </c>
      <c r="ACQ194">
        <v>0.36255787194026895</v>
      </c>
      <c r="ACR194">
        <v>-3.5651467933110544E-3</v>
      </c>
      <c r="ACS194">
        <v>0.3633204822290188</v>
      </c>
      <c r="ACT194">
        <v>0</v>
      </c>
      <c r="ACU194">
        <v>0.33559453530510752</v>
      </c>
      <c r="ACV194">
        <v>1.0191249880916649E-3</v>
      </c>
      <c r="ACW194">
        <v>0.40916031241471035</v>
      </c>
      <c r="ACX194">
        <v>0.88038966304903865</v>
      </c>
      <c r="ACY194">
        <v>0.28201347368035018</v>
      </c>
      <c r="ACZ194">
        <v>-1.4842881772475242E-3</v>
      </c>
      <c r="ADA194">
        <v>0.30029986835244943</v>
      </c>
      <c r="ADB194">
        <v>0.44904067364734834</v>
      </c>
      <c r="ADC194">
        <v>0.43424050442776196</v>
      </c>
      <c r="ADD194">
        <v>-2.0874291773780532E-3</v>
      </c>
      <c r="ADE194">
        <v>0.43971619198450379</v>
      </c>
      <c r="ADF194">
        <v>0.31807032322875034</v>
      </c>
      <c r="ADG194">
        <v>0.49639779629302611</v>
      </c>
      <c r="ADH194">
        <v>-3.8039194651456744E-3</v>
      </c>
      <c r="ADI194">
        <v>0.49753648180089238</v>
      </c>
      <c r="ADJ194">
        <v>0</v>
      </c>
      <c r="ADK194">
        <v>0.29193374502549163</v>
      </c>
      <c r="ADL194">
        <v>1.0448386827153731E-3</v>
      </c>
      <c r="ADM194">
        <v>0.36244685598308379</v>
      </c>
      <c r="ADN194">
        <v>1.4718086114374012</v>
      </c>
      <c r="ADO194">
        <v>0.56427129795516351</v>
      </c>
      <c r="ADP194">
        <v>-2.9443070627738154E-3</v>
      </c>
      <c r="ADQ194">
        <v>0.55177554480522029</v>
      </c>
      <c r="ADR194">
        <v>0.50023011709068665</v>
      </c>
      <c r="ADS194">
        <v>0.62019312778273472</v>
      </c>
      <c r="ADT194">
        <v>-2.3839151549157039E-3</v>
      </c>
      <c r="ADU194">
        <v>0.65106541516547056</v>
      </c>
      <c r="ADV194">
        <v>0.69699074243281001</v>
      </c>
      <c r="ADW194">
        <v>0.45357760516030821</v>
      </c>
      <c r="ADX194">
        <v>-1.4787190423320344E-3</v>
      </c>
      <c r="ADY194">
        <v>0.47045378119151487</v>
      </c>
      <c r="ADZ194">
        <v>0.4188710454416521</v>
      </c>
      <c r="AEA194">
        <v>0.4302796379937735</v>
      </c>
      <c r="AEB194">
        <v>-3.9647159510820731E-3</v>
      </c>
      <c r="AEC194">
        <v>0.40215210436594612</v>
      </c>
      <c r="AED194">
        <v>1.5308669474626202</v>
      </c>
      <c r="AEE194">
        <v>0.48987319455828793</v>
      </c>
      <c r="AEF194">
        <v>-4.4223300878338308E-3</v>
      </c>
      <c r="AEG194">
        <v>0.48476114346485533</v>
      </c>
      <c r="AEH194">
        <v>0</v>
      </c>
      <c r="AEI194">
        <v>0.30097764419248624</v>
      </c>
      <c r="AEJ194">
        <v>-2.1047674785935212E-3</v>
      </c>
      <c r="AEK194">
        <v>0.28180166177181365</v>
      </c>
      <c r="AEL194">
        <v>0.78946024736912135</v>
      </c>
      <c r="AEM194">
        <v>0.48721939868228198</v>
      </c>
      <c r="AEN194">
        <v>-3.4591393478631584E-3</v>
      </c>
      <c r="AEO194">
        <v>0.46468262235408014</v>
      </c>
      <c r="AEP194">
        <v>0</v>
      </c>
      <c r="AEQ194">
        <v>0.27344343053333997</v>
      </c>
      <c r="AER194">
        <v>-1.8076132848743999E-3</v>
      </c>
      <c r="AES194">
        <v>0.22809950160276868</v>
      </c>
      <c r="AET194">
        <v>0.10537532936108385</v>
      </c>
      <c r="AEU194">
        <v>0.10317370065255545</v>
      </c>
      <c r="AEV194">
        <v>-6.0284748676388646E-4</v>
      </c>
      <c r="AEW194">
        <v>8.5530059929960559E-2</v>
      </c>
      <c r="AEX194">
        <v>1.338080704681919</v>
      </c>
      <c r="AEY194">
        <v>0.5642459657996084</v>
      </c>
      <c r="AEZ194">
        <v>-5.3456587958154835E-3</v>
      </c>
      <c r="AFA194">
        <v>0.49773527666430528</v>
      </c>
      <c r="AFB194">
        <v>0</v>
      </c>
      <c r="AFC194">
        <v>0.15101523221435792</v>
      </c>
      <c r="AFD194">
        <v>-1.0200048706187012E-3</v>
      </c>
      <c r="AFE194">
        <v>0.19302365539100733</v>
      </c>
      <c r="AFF194">
        <v>0.27730190333148602</v>
      </c>
      <c r="AFG194">
        <v>0.11341365580036436</v>
      </c>
      <c r="AFH194">
        <v>-7.9758740706927238E-4</v>
      </c>
      <c r="AFI194">
        <v>0.10431186924361623</v>
      </c>
      <c r="AFJ194">
        <v>0.19706795297096297</v>
      </c>
      <c r="AFK194">
        <v>5.6721368675069279E-2</v>
      </c>
      <c r="AFL194">
        <v>-1.5382516897601626E-3</v>
      </c>
      <c r="AFM194">
        <v>8.5656860399162538E-2</v>
      </c>
      <c r="AFN194">
        <v>0.89044566541026848</v>
      </c>
      <c r="AFO194">
        <v>0.51418246591200223</v>
      </c>
      <c r="AFP194">
        <v>-2.5594700826069719E-3</v>
      </c>
      <c r="AFQ194">
        <v>0.48014743829029294</v>
      </c>
      <c r="AFR194">
        <v>0</v>
      </c>
      <c r="AFS194">
        <v>0.2637913594526084</v>
      </c>
      <c r="AFT194">
        <v>-1.9374010243577936E-3</v>
      </c>
      <c r="AFU194">
        <v>0.30737703458589544</v>
      </c>
      <c r="AFV194">
        <v>8.0483976318892092E-2</v>
      </c>
      <c r="AFW194">
        <v>0.10011402789679609</v>
      </c>
      <c r="AFX194">
        <v>-6.2815463278920907E-4</v>
      </c>
      <c r="AFY194">
        <v>8.8194911216391225E-2</v>
      </c>
      <c r="AFZ194">
        <v>0.4699031052463567</v>
      </c>
      <c r="AGA194">
        <v>0.38649764974485912</v>
      </c>
      <c r="AGB194">
        <v>-3.2865142009738516E-3</v>
      </c>
      <c r="AGC194">
        <v>0.3674860951386989</v>
      </c>
      <c r="AGD194">
        <v>0.22119160795444204</v>
      </c>
      <c r="AGE194">
        <v>0.4884979727215506</v>
      </c>
      <c r="AGF194">
        <v>-2.1004116320472535E-3</v>
      </c>
      <c r="AGG194">
        <v>0.49239264033169972</v>
      </c>
      <c r="AGH194">
        <v>0</v>
      </c>
      <c r="AGI194">
        <v>0.53380943230704903</v>
      </c>
      <c r="AGJ194">
        <v>-2.5952224710995278E-3</v>
      </c>
      <c r="AGK194">
        <v>0.58116567895878757</v>
      </c>
      <c r="AGL194">
        <v>0.40382408494256256</v>
      </c>
      <c r="AGM194">
        <v>0.26954585669686187</v>
      </c>
      <c r="AGN194">
        <v>-8.4024540770296534E-4</v>
      </c>
      <c r="AGO194">
        <v>0.27692583371260626</v>
      </c>
      <c r="AGP194">
        <v>0.89454791580047721</v>
      </c>
      <c r="AGQ194">
        <v>0.58410123719611418</v>
      </c>
      <c r="AGR194">
        <v>-2.2341081997600738E-3</v>
      </c>
      <c r="AGS194">
        <v>0.5580919216462944</v>
      </c>
      <c r="AGT194">
        <v>0.37316509898579209</v>
      </c>
      <c r="AGU194">
        <v>0.47070466204084283</v>
      </c>
      <c r="AGV194">
        <v>2.2888153879374969E-4</v>
      </c>
      <c r="AGW194">
        <v>0.58005944757395389</v>
      </c>
      <c r="AGX194">
        <v>0.41466160663358004</v>
      </c>
      <c r="AGY194">
        <v>0.6051948977754622</v>
      </c>
      <c r="AGZ194">
        <v>-3.1837818196906544E-3</v>
      </c>
      <c r="AHA194">
        <v>0.60166848230096692</v>
      </c>
      <c r="AHB194">
        <v>0.39659042683921653</v>
      </c>
      <c r="AHC194">
        <v>0.37858227120849364</v>
      </c>
      <c r="AHD194">
        <v>-2.3560025580941571E-3</v>
      </c>
      <c r="AHE194">
        <v>0.36738187058469157</v>
      </c>
    </row>
    <row r="195" spans="1:889" x14ac:dyDescent="0.2">
      <c r="A195" s="23">
        <v>85.947926069999994</v>
      </c>
      <c r="B195" s="23">
        <v>190</v>
      </c>
      <c r="C195" s="23">
        <v>190</v>
      </c>
      <c r="E195" s="23">
        <f t="shared" si="10"/>
        <v>195</v>
      </c>
      <c r="F195" s="23">
        <f t="shared" ca="1" si="11"/>
        <v>6.9553974819165074E-2</v>
      </c>
      <c r="G195" s="23">
        <f t="shared" ca="1" si="12"/>
        <v>3.8102329288192432E-2</v>
      </c>
      <c r="H195" s="23">
        <f t="shared" ca="1" si="13"/>
        <v>-2.1929284390358501E-4</v>
      </c>
      <c r="I195" s="23">
        <f t="shared" ca="1" si="14"/>
        <v>4.9516612556699029E-2</v>
      </c>
      <c r="J195">
        <v>2.1485599552890835</v>
      </c>
      <c r="K195">
        <v>0.51599454461280003</v>
      </c>
      <c r="L195">
        <v>-9.4427179292402581E-4</v>
      </c>
      <c r="M195">
        <v>0.53706889472426977</v>
      </c>
      <c r="N195">
        <v>0.55902482793913133</v>
      </c>
      <c r="O195">
        <v>0.57010989009559121</v>
      </c>
      <c r="P195">
        <v>1.9835797377565339E-3</v>
      </c>
      <c r="Q195">
        <v>0.46706539102524064</v>
      </c>
      <c r="R195">
        <v>0.73493725282068711</v>
      </c>
      <c r="S195">
        <v>0.37772499065500587</v>
      </c>
      <c r="T195">
        <v>-3.5969167285976977E-3</v>
      </c>
      <c r="U195">
        <v>0.34892502452638263</v>
      </c>
      <c r="V195">
        <v>0.83017357516837409</v>
      </c>
      <c r="W195">
        <v>0.12842865699425843</v>
      </c>
      <c r="X195">
        <v>-2.0038551081371456E-3</v>
      </c>
      <c r="Y195">
        <v>0.14899087858734214</v>
      </c>
      <c r="Z195">
        <v>0.72372866765534472</v>
      </c>
      <c r="AA195">
        <v>0.34681561049941279</v>
      </c>
      <c r="AB195">
        <v>-2.6435536677079834E-3</v>
      </c>
      <c r="AC195">
        <v>0.35654615337602047</v>
      </c>
      <c r="AD195">
        <v>1.0138858301281257</v>
      </c>
      <c r="AE195">
        <v>0.62423323406587672</v>
      </c>
      <c r="AF195">
        <v>-5.5588184762813799E-3</v>
      </c>
      <c r="AG195">
        <v>0.58809460172942041</v>
      </c>
      <c r="AH195">
        <v>1.0479418241083971</v>
      </c>
      <c r="AI195">
        <v>0.37279993451574139</v>
      </c>
      <c r="AJ195">
        <v>-3.5903371724867296E-3</v>
      </c>
      <c r="AK195">
        <v>0.37009231058056974</v>
      </c>
      <c r="AL195">
        <v>0.93885930527921835</v>
      </c>
      <c r="AM195">
        <v>0.26294199686536307</v>
      </c>
      <c r="AN195">
        <v>-4.050033718191604E-3</v>
      </c>
      <c r="AO195">
        <v>0.28830122616034165</v>
      </c>
      <c r="AP195">
        <v>1.1757433113673295</v>
      </c>
      <c r="AQ195">
        <v>0.16678360140837473</v>
      </c>
      <c r="AR195">
        <v>-3.1320867812777951E-3</v>
      </c>
      <c r="AS195">
        <v>0.18367914742198785</v>
      </c>
      <c r="AT195">
        <v>0.48338710516353717</v>
      </c>
      <c r="AU195">
        <v>0.11700246803793267</v>
      </c>
      <c r="AV195">
        <v>-1.8638376844534107E-3</v>
      </c>
      <c r="AW195">
        <v>0.14505170945802195</v>
      </c>
      <c r="AX195">
        <v>0</v>
      </c>
      <c r="AY195">
        <v>0.47156004896179077</v>
      </c>
      <c r="AZ195">
        <v>-1.9545050202447998E-3</v>
      </c>
      <c r="BA195">
        <v>0.46432508718046778</v>
      </c>
      <c r="BB195">
        <v>1.0848279176861366</v>
      </c>
      <c r="BC195">
        <v>0.28917842024824025</v>
      </c>
      <c r="BD195">
        <v>-2.1740718267372451E-3</v>
      </c>
      <c r="BE195">
        <v>0.33443195162199468</v>
      </c>
      <c r="BF195">
        <v>1.1961701564248706</v>
      </c>
      <c r="BG195">
        <v>0.46647844378165471</v>
      </c>
      <c r="BH195">
        <v>-4.0524450905315354E-3</v>
      </c>
      <c r="BI195">
        <v>0.47192000923188615</v>
      </c>
      <c r="BJ195">
        <v>0.82684118123496508</v>
      </c>
      <c r="BK195">
        <v>0.31498390278608901</v>
      </c>
      <c r="BL195">
        <v>-4.2174883437409239E-3</v>
      </c>
      <c r="BM195">
        <v>0.28775096647531456</v>
      </c>
      <c r="BN195">
        <v>1.079901056218991</v>
      </c>
      <c r="BO195">
        <v>0.50558378495994327</v>
      </c>
      <c r="BP195">
        <v>-5.7140290592322942E-3</v>
      </c>
      <c r="BQ195">
        <v>0.44820213496051636</v>
      </c>
      <c r="BR195">
        <v>0.59626894822714627</v>
      </c>
      <c r="BS195">
        <v>0.36829195960482969</v>
      </c>
      <c r="BT195">
        <v>-1.7582565187480232E-3</v>
      </c>
      <c r="BU195">
        <v>0.38121563777719569</v>
      </c>
      <c r="BV195">
        <v>0.42039760553098571</v>
      </c>
      <c r="BW195">
        <v>0.46538595028595686</v>
      </c>
      <c r="BX195">
        <v>5.6161512480897848E-4</v>
      </c>
      <c r="BY195">
        <v>0.49047932167115232</v>
      </c>
      <c r="BZ195">
        <v>1.082972504015685</v>
      </c>
      <c r="CA195">
        <v>0.32824647868386492</v>
      </c>
      <c r="CB195">
        <v>-2.9854619200612889E-3</v>
      </c>
      <c r="CC195">
        <v>0.3277236492528004</v>
      </c>
      <c r="CD195">
        <v>0.41766246632096071</v>
      </c>
      <c r="CE195">
        <v>0.34803164526821706</v>
      </c>
      <c r="CF195">
        <v>-3.6416838558995976E-4</v>
      </c>
      <c r="CG195">
        <v>0.3035478407297918</v>
      </c>
      <c r="CH195">
        <v>0.34002787994522332</v>
      </c>
      <c r="CI195">
        <v>0.36130195991189729</v>
      </c>
      <c r="CJ195">
        <v>-1.6612745902815844E-3</v>
      </c>
      <c r="CK195">
        <v>0.36048968302706341</v>
      </c>
      <c r="CL195">
        <v>0</v>
      </c>
      <c r="CM195">
        <v>0.47369906230330022</v>
      </c>
      <c r="CN195">
        <v>-2.000380396290594E-3</v>
      </c>
      <c r="CO195">
        <v>0.4733520797921516</v>
      </c>
      <c r="CP195">
        <v>2.0523224111014806</v>
      </c>
      <c r="CQ195">
        <v>0.36603081899186002</v>
      </c>
      <c r="CR195">
        <v>-4.6501895817674242E-4</v>
      </c>
      <c r="CS195">
        <v>0.40719931194811132</v>
      </c>
      <c r="CT195">
        <v>1.2612732985088488</v>
      </c>
      <c r="CU195">
        <v>0.60286017540273729</v>
      </c>
      <c r="CV195">
        <v>-3.8354367546530811E-3</v>
      </c>
      <c r="CW195">
        <v>0.53256732981659205</v>
      </c>
      <c r="CX195">
        <v>0.64945260005244521</v>
      </c>
      <c r="CY195">
        <v>0.23233630670539762</v>
      </c>
      <c r="CZ195">
        <v>-4.0046541231185612E-3</v>
      </c>
      <c r="DA195">
        <v>0.24705836088466263</v>
      </c>
      <c r="DB195">
        <v>1.6848782392583468</v>
      </c>
      <c r="DC195">
        <v>0.55737158853833668</v>
      </c>
      <c r="DD195">
        <v>-5.4638014744600579E-3</v>
      </c>
      <c r="DE195">
        <v>0.5042318763138709</v>
      </c>
      <c r="DF195">
        <v>1.1633308652269394</v>
      </c>
      <c r="DG195">
        <v>0.71509399694115106</v>
      </c>
      <c r="DH195">
        <v>-6.268271860599868E-3</v>
      </c>
      <c r="DI195">
        <v>0.65221033756875557</v>
      </c>
      <c r="DJ195">
        <v>0.64226566536827501</v>
      </c>
      <c r="DK195">
        <v>8.0411879160830507E-2</v>
      </c>
      <c r="DL195">
        <v>-9.201554216813208E-4</v>
      </c>
      <c r="DM195">
        <v>9.3371014151457599E-2</v>
      </c>
      <c r="DN195">
        <v>1.501603136502899</v>
      </c>
      <c r="DO195">
        <v>0.61225038839033652</v>
      </c>
      <c r="DP195">
        <v>-5.9927035750522977E-3</v>
      </c>
      <c r="DQ195">
        <v>0.55876850176076587</v>
      </c>
      <c r="DR195">
        <v>0.4599352763146255</v>
      </c>
      <c r="DS195">
        <v>0.21794217584859121</v>
      </c>
      <c r="DT195">
        <v>-1.9040162792300116E-3</v>
      </c>
      <c r="DU195">
        <v>0.24226745215557266</v>
      </c>
      <c r="DV195">
        <v>1.162121166667635</v>
      </c>
      <c r="DW195">
        <v>0.57590824091247117</v>
      </c>
      <c r="DX195">
        <v>-2.6160739997265169E-3</v>
      </c>
      <c r="DY195">
        <v>0.60164890989393305</v>
      </c>
      <c r="DZ195">
        <v>0.81561541102905122</v>
      </c>
      <c r="EA195">
        <v>8.2514232322324146E-2</v>
      </c>
      <c r="EB195">
        <v>-1.0696084454222779E-3</v>
      </c>
      <c r="EC195">
        <v>0.12159222072679231</v>
      </c>
      <c r="ED195">
        <v>0.75070525963996493</v>
      </c>
      <c r="EE195">
        <v>0.49535797969457496</v>
      </c>
      <c r="EF195">
        <v>-3.6182942174180148E-3</v>
      </c>
      <c r="EG195">
        <v>0.43846570821706504</v>
      </c>
      <c r="EH195">
        <v>0</v>
      </c>
      <c r="EI195">
        <v>0.28440047399738305</v>
      </c>
      <c r="EJ195">
        <v>-1.1604146793808116E-3</v>
      </c>
      <c r="EK195">
        <v>0.28286995741828092</v>
      </c>
      <c r="EL195">
        <v>0.53738391880645153</v>
      </c>
      <c r="EM195">
        <v>0.18141858245944067</v>
      </c>
      <c r="EN195">
        <v>-6.4883488380114071E-4</v>
      </c>
      <c r="EO195">
        <v>0.1960446088255938</v>
      </c>
      <c r="EP195">
        <v>0.8610369528816022</v>
      </c>
      <c r="EQ195">
        <v>6.3779191862352064E-2</v>
      </c>
      <c r="ER195">
        <v>-1.684738400805902E-3</v>
      </c>
      <c r="ES195">
        <v>9.0648975234049425E-2</v>
      </c>
      <c r="ET195">
        <v>6.9553974819165074E-2</v>
      </c>
      <c r="EU195">
        <v>3.8102329288192432E-2</v>
      </c>
      <c r="EV195">
        <v>-2.1929284390358501E-4</v>
      </c>
      <c r="EW195">
        <v>4.9516612556699029E-2</v>
      </c>
      <c r="EX195">
        <v>1.1741082422335418</v>
      </c>
      <c r="EY195">
        <v>0.48408594259012622</v>
      </c>
      <c r="EZ195">
        <v>-3.4905560618154036E-3</v>
      </c>
      <c r="FA195">
        <v>0.4697788397693512</v>
      </c>
      <c r="FB195">
        <v>0.75350571606614447</v>
      </c>
      <c r="FC195">
        <v>0.36503992743416347</v>
      </c>
      <c r="FD195">
        <v>1.6202281533713267E-3</v>
      </c>
      <c r="FE195">
        <v>0.49124938088629788</v>
      </c>
      <c r="FF195">
        <v>0.33822586141207783</v>
      </c>
      <c r="FG195">
        <v>0.32220663709559871</v>
      </c>
      <c r="FH195">
        <v>-2.5789487205825244E-3</v>
      </c>
      <c r="FI195">
        <v>0.36557140256671372</v>
      </c>
      <c r="FJ195">
        <v>0.5998449354366594</v>
      </c>
      <c r="FK195">
        <v>6.0238689092652072E-2</v>
      </c>
      <c r="FL195">
        <v>-7.3626964068665868E-4</v>
      </c>
      <c r="FM195">
        <v>0.12620472322930312</v>
      </c>
      <c r="FN195">
        <v>0.50324284251475038</v>
      </c>
      <c r="FO195">
        <v>0.39851977375156472</v>
      </c>
      <c r="FP195">
        <v>-8.463152388611193E-4</v>
      </c>
      <c r="FQ195">
        <v>0.45877585333932591</v>
      </c>
      <c r="FR195">
        <v>0.96578278839483678</v>
      </c>
      <c r="FS195">
        <v>8.1627902754415504E-2</v>
      </c>
      <c r="FT195">
        <v>-1.0573076710981453E-3</v>
      </c>
      <c r="FU195">
        <v>0.1347445297772322</v>
      </c>
      <c r="FV195">
        <v>0.57568890214422319</v>
      </c>
      <c r="FW195">
        <v>0.23699661350370607</v>
      </c>
      <c r="FX195">
        <v>-3.8348220274373531E-3</v>
      </c>
      <c r="FY195">
        <v>0.22000469161488859</v>
      </c>
      <c r="FZ195">
        <v>0.70502518164220707</v>
      </c>
      <c r="GA195">
        <v>0.36900268396975111</v>
      </c>
      <c r="GB195">
        <v>-4.4898910007131572E-3</v>
      </c>
      <c r="GC195">
        <v>0.35978005624766846</v>
      </c>
      <c r="GD195">
        <v>0</v>
      </c>
      <c r="GE195">
        <v>0.38741821450121311</v>
      </c>
      <c r="GF195">
        <v>-3.706246463318125E-3</v>
      </c>
      <c r="GG195">
        <v>0.39250375248981528</v>
      </c>
      <c r="GH195">
        <v>0.53522316696654659</v>
      </c>
      <c r="GI195">
        <v>0.55801349240467613</v>
      </c>
      <c r="GJ195">
        <v>-8.3225088117967413E-4</v>
      </c>
      <c r="GK195">
        <v>0.56728931761678802</v>
      </c>
      <c r="GL195">
        <v>0.73788729976806089</v>
      </c>
      <c r="GM195">
        <v>0.55173930904314594</v>
      </c>
      <c r="GN195">
        <v>-5.5645464908544986E-3</v>
      </c>
      <c r="GO195">
        <v>0.48985765874137516</v>
      </c>
      <c r="GP195">
        <v>0.84820952673365546</v>
      </c>
      <c r="GQ195">
        <v>0.52142840163073023</v>
      </c>
      <c r="GR195">
        <v>-3.1149793885558701E-3</v>
      </c>
      <c r="GS195">
        <v>0.47257783263274844</v>
      </c>
      <c r="GT195">
        <v>0.43051567505149274</v>
      </c>
      <c r="GU195">
        <v>0.10780971190523371</v>
      </c>
      <c r="GV195">
        <v>-1.8379049694399615E-3</v>
      </c>
      <c r="GW195">
        <v>0.15365738359796782</v>
      </c>
      <c r="GX195">
        <v>1.2251934490425129</v>
      </c>
      <c r="GY195">
        <v>0.2654895297472597</v>
      </c>
      <c r="GZ195">
        <v>-3.9183098006559634E-3</v>
      </c>
      <c r="HA195">
        <v>0.24956033845622563</v>
      </c>
      <c r="HB195">
        <v>0.32355274553138869</v>
      </c>
      <c r="HC195">
        <v>0.54681721249367976</v>
      </c>
      <c r="HD195">
        <v>-4.5200456344374118E-3</v>
      </c>
      <c r="HE195">
        <v>0.52121452725375839</v>
      </c>
      <c r="HF195">
        <v>0.8143668087321001</v>
      </c>
      <c r="HG195">
        <v>0.48743904642047864</v>
      </c>
      <c r="HH195">
        <v>-3.1710101158173151E-3</v>
      </c>
      <c r="HI195">
        <v>0.46449274579285438</v>
      </c>
      <c r="HJ195">
        <v>1.5196904437093572</v>
      </c>
      <c r="HK195">
        <v>0.31593832540109612</v>
      </c>
      <c r="HL195">
        <v>-4.4132289415256586E-3</v>
      </c>
      <c r="HM195">
        <v>0.3362092737626996</v>
      </c>
      <c r="HN195">
        <v>0.97859387255343044</v>
      </c>
      <c r="HO195">
        <v>0.46329333480632934</v>
      </c>
      <c r="HP195">
        <v>-3.0360861451270297E-3</v>
      </c>
      <c r="HQ195">
        <v>0.49956524921065787</v>
      </c>
      <c r="HR195">
        <v>0.73647378633149074</v>
      </c>
      <c r="HS195">
        <v>0.52890878894314475</v>
      </c>
      <c r="HT195">
        <v>1.0009662825322815E-5</v>
      </c>
      <c r="HU195">
        <v>0.50444753703416756</v>
      </c>
      <c r="HV195">
        <v>0.31062244023190966</v>
      </c>
      <c r="HW195">
        <v>0.15838599190802735</v>
      </c>
      <c r="HX195">
        <v>-1.2959657937424525E-3</v>
      </c>
      <c r="HY195">
        <v>0.16940796254503573</v>
      </c>
      <c r="HZ195">
        <v>0</v>
      </c>
      <c r="IA195">
        <v>0.44167943724981495</v>
      </c>
      <c r="IB195">
        <v>7.967157370220348E-4</v>
      </c>
      <c r="IC195">
        <v>0.45548018812791213</v>
      </c>
      <c r="ID195">
        <v>1.5829540402222262</v>
      </c>
      <c r="IE195">
        <v>0.334612533173546</v>
      </c>
      <c r="IF195">
        <v>-4.2675868391450714E-3</v>
      </c>
      <c r="IG195">
        <v>0.30766619216545982</v>
      </c>
      <c r="IH195">
        <v>0.26302588512383696</v>
      </c>
      <c r="II195">
        <v>0.47142218888091181</v>
      </c>
      <c r="IJ195">
        <v>-3.0174287199228127E-3</v>
      </c>
      <c r="IK195">
        <v>0.4557623832103222</v>
      </c>
      <c r="IL195">
        <v>0.27498939079906465</v>
      </c>
      <c r="IM195">
        <v>0.37233365215447667</v>
      </c>
      <c r="IN195">
        <v>-2.0104954084690378E-3</v>
      </c>
      <c r="IO195">
        <v>0.38001131477163375</v>
      </c>
      <c r="IP195">
        <v>1.224046168820351</v>
      </c>
      <c r="IQ195">
        <v>0.62067770573673331</v>
      </c>
      <c r="IR195">
        <v>-5.7211539858618614E-3</v>
      </c>
      <c r="IS195">
        <v>0.55325487561813758</v>
      </c>
      <c r="IT195">
        <v>0.48598466646165833</v>
      </c>
      <c r="IU195">
        <v>0.40021854462199957</v>
      </c>
      <c r="IV195">
        <v>5.8863155595010176E-4</v>
      </c>
      <c r="IW195">
        <v>0.30178593942160126</v>
      </c>
      <c r="IX195">
        <v>0.59455985517016507</v>
      </c>
      <c r="IY195">
        <v>0.32113188475119808</v>
      </c>
      <c r="IZ195">
        <v>-4.6006734153522851E-3</v>
      </c>
      <c r="JA195">
        <v>0.32969176412633383</v>
      </c>
      <c r="JB195">
        <v>0</v>
      </c>
      <c r="JC195">
        <v>0.12485977928461141</v>
      </c>
      <c r="JD195">
        <v>-2.1695082208695667E-3</v>
      </c>
      <c r="JE195">
        <v>0.14308238708230381</v>
      </c>
      <c r="JF195">
        <v>0</v>
      </c>
      <c r="JG195">
        <v>0.19754729113516145</v>
      </c>
      <c r="JH195">
        <v>-1.295593393183478E-3</v>
      </c>
      <c r="JI195">
        <v>0.16574072943958298</v>
      </c>
      <c r="JJ195">
        <v>1.362568995152017</v>
      </c>
      <c r="JK195">
        <v>0.10959531064678832</v>
      </c>
      <c r="JL195">
        <v>-1.6415362561957635E-3</v>
      </c>
      <c r="JM195">
        <v>0.14995487324333742</v>
      </c>
      <c r="JN195">
        <v>0.44577377482719199</v>
      </c>
      <c r="JO195">
        <v>0.54668553395500885</v>
      </c>
      <c r="JP195">
        <v>-2.2019801798275193E-3</v>
      </c>
      <c r="JQ195">
        <v>0.5592170956086302</v>
      </c>
      <c r="JR195">
        <v>0.26229166940225812</v>
      </c>
      <c r="JS195">
        <v>0.47104799902146777</v>
      </c>
      <c r="JT195">
        <v>-3.0956218595465899E-3</v>
      </c>
      <c r="JU195">
        <v>0.46190663229290951</v>
      </c>
      <c r="JV195">
        <v>0.4850457087246709</v>
      </c>
      <c r="JW195">
        <v>0.20421413409460509</v>
      </c>
      <c r="JX195">
        <v>-1.2683673426834084E-3</v>
      </c>
      <c r="JY195">
        <v>0.22303474144919327</v>
      </c>
      <c r="JZ195">
        <v>0.78318249543474938</v>
      </c>
      <c r="KA195">
        <v>0.51521938098448494</v>
      </c>
      <c r="KB195">
        <v>-6.1334751394315316E-3</v>
      </c>
      <c r="KC195">
        <v>0.45145581442639798</v>
      </c>
      <c r="KD195">
        <v>0.39067971280450409</v>
      </c>
      <c r="KE195">
        <v>4.7658470012447836E-2</v>
      </c>
      <c r="KF195">
        <v>-8.6382833679221583E-4</v>
      </c>
      <c r="KG195">
        <v>7.9770816695085789E-2</v>
      </c>
      <c r="KH195">
        <v>1.0195971424870285</v>
      </c>
      <c r="KI195">
        <v>0.50595795872950333</v>
      </c>
      <c r="KJ195">
        <v>-2.4317350213199857E-3</v>
      </c>
      <c r="KK195">
        <v>0.47415850568067114</v>
      </c>
      <c r="KL195">
        <v>1.5362975833510073</v>
      </c>
      <c r="KM195">
        <v>0.45294250603232195</v>
      </c>
      <c r="KN195">
        <v>-2.2162828962624562E-3</v>
      </c>
      <c r="KO195">
        <v>0.43844648044584039</v>
      </c>
      <c r="KP195">
        <v>0.90411308721434247</v>
      </c>
      <c r="KQ195">
        <v>0.39347042644398544</v>
      </c>
      <c r="KR195">
        <v>-1.5167605931465744E-3</v>
      </c>
      <c r="KS195">
        <v>0.41606116220141387</v>
      </c>
      <c r="KT195">
        <v>0</v>
      </c>
      <c r="KU195">
        <v>0.15149241045448919</v>
      </c>
      <c r="KV195">
        <v>8.8446769869550027E-5</v>
      </c>
      <c r="KW195">
        <v>0.1410970910891928</v>
      </c>
      <c r="KX195">
        <v>1.0923110335048134</v>
      </c>
      <c r="KY195">
        <v>0.71619987592147627</v>
      </c>
      <c r="KZ195">
        <v>-3.9844102338039795E-3</v>
      </c>
      <c r="LA195">
        <v>0.68998389127244275</v>
      </c>
      <c r="LB195">
        <v>0.61895660303343103</v>
      </c>
      <c r="LC195">
        <v>0.4882978807034814</v>
      </c>
      <c r="LD195">
        <v>-1.1912888647627395E-3</v>
      </c>
      <c r="LE195">
        <v>0.3773856151416764</v>
      </c>
      <c r="LF195">
        <v>1.1505301981291063</v>
      </c>
      <c r="LG195">
        <v>0.59733904357284651</v>
      </c>
      <c r="LH195">
        <v>-2.6009969451926177E-3</v>
      </c>
      <c r="LI195">
        <v>0.54484303196491546</v>
      </c>
      <c r="LJ195">
        <v>0</v>
      </c>
      <c r="LK195">
        <v>0.2789791339739654</v>
      </c>
      <c r="LL195">
        <v>8.2770602625257303E-4</v>
      </c>
      <c r="LM195">
        <v>0.27187964637821477</v>
      </c>
      <c r="LN195">
        <v>0.385580249217024</v>
      </c>
      <c r="LO195">
        <v>0.27230650911252963</v>
      </c>
      <c r="LP195">
        <v>-1.4443661332659439E-3</v>
      </c>
      <c r="LQ195">
        <v>0.27333695397803215</v>
      </c>
      <c r="LR195">
        <v>0.86332303655566289</v>
      </c>
      <c r="LS195">
        <v>0.28011139456266038</v>
      </c>
      <c r="LT195">
        <v>-2.3279148275728036E-3</v>
      </c>
      <c r="LU195">
        <v>0.32626009130446731</v>
      </c>
      <c r="LV195">
        <v>0.56299103315272647</v>
      </c>
      <c r="LW195">
        <v>0.39272558131142904</v>
      </c>
      <c r="LX195">
        <v>-2.6461181470100745E-3</v>
      </c>
      <c r="LY195">
        <v>0.39376584856548807</v>
      </c>
      <c r="LZ195">
        <v>0.85973703709931637</v>
      </c>
      <c r="MA195">
        <v>0.25279312242725133</v>
      </c>
      <c r="MB195">
        <v>-3.0547747099375858E-3</v>
      </c>
      <c r="MC195">
        <v>0.2488945287893379</v>
      </c>
      <c r="MD195">
        <v>1.9887265322060805</v>
      </c>
      <c r="ME195">
        <v>0.37553831687226907</v>
      </c>
      <c r="MF195">
        <v>-6.1693692284266156E-4</v>
      </c>
      <c r="MG195">
        <v>0.39118373656765265</v>
      </c>
      <c r="MH195">
        <v>1.110848469930855</v>
      </c>
      <c r="MI195">
        <v>0.45587352132519521</v>
      </c>
      <c r="MJ195">
        <v>-3.2844005475873897E-3</v>
      </c>
      <c r="MK195">
        <v>0.43284831758752479</v>
      </c>
      <c r="ML195">
        <v>0.19576472773316755</v>
      </c>
      <c r="MM195">
        <v>0.17974478017911991</v>
      </c>
      <c r="MN195">
        <v>-6.1008522406145744E-4</v>
      </c>
      <c r="MO195">
        <v>0.17385150458831933</v>
      </c>
      <c r="MP195">
        <v>0.20847371814170904</v>
      </c>
      <c r="MQ195">
        <v>3.9584257650543714E-2</v>
      </c>
      <c r="MR195">
        <v>-2.0385815505689263E-4</v>
      </c>
      <c r="MS195">
        <v>4.5671044895415597E-2</v>
      </c>
      <c r="MT195">
        <v>0.84535238950028913</v>
      </c>
      <c r="MU195">
        <v>0.20380576646779006</v>
      </c>
      <c r="MV195">
        <v>-3.573973940314164E-3</v>
      </c>
      <c r="MW195">
        <v>0.22254587065001699</v>
      </c>
      <c r="MX195">
        <v>1.0051157520846254</v>
      </c>
      <c r="MY195">
        <v>0.51006810511896294</v>
      </c>
      <c r="MZ195">
        <v>-4.5944184687793351E-3</v>
      </c>
      <c r="NA195">
        <v>0.44243300965625248</v>
      </c>
      <c r="NB195">
        <v>0.35633773189313156</v>
      </c>
      <c r="NC195">
        <v>0.22351852829509494</v>
      </c>
      <c r="ND195">
        <v>1.3960203882950821E-3</v>
      </c>
      <c r="NE195">
        <v>0.33868183108960986</v>
      </c>
      <c r="NF195">
        <v>1.3938728871881219</v>
      </c>
      <c r="NG195">
        <v>0.45939455764223813</v>
      </c>
      <c r="NH195">
        <v>-1.5035171086876767E-3</v>
      </c>
      <c r="NI195">
        <v>0.52052246014611225</v>
      </c>
      <c r="NJ195">
        <v>0</v>
      </c>
      <c r="NK195">
        <v>0.34839698868056129</v>
      </c>
      <c r="NL195">
        <v>6.2951698763363565E-5</v>
      </c>
      <c r="NM195">
        <v>0.41587728918910088</v>
      </c>
      <c r="NN195">
        <v>0.96021537913031829</v>
      </c>
      <c r="NO195">
        <v>0.32807912077011397</v>
      </c>
      <c r="NP195">
        <v>-1.4030609086554656E-3</v>
      </c>
      <c r="NQ195">
        <v>0.38709068481955816</v>
      </c>
      <c r="NR195">
        <v>0.77626386396403513</v>
      </c>
      <c r="NS195">
        <v>0.44791667022816917</v>
      </c>
      <c r="NT195">
        <v>-4.4034655592943544E-3</v>
      </c>
      <c r="NU195">
        <v>0.42733050259535027</v>
      </c>
      <c r="NV195">
        <v>0.73267244183527636</v>
      </c>
      <c r="NW195">
        <v>0.19187195962767717</v>
      </c>
      <c r="NX195">
        <v>-2.4244860411946024E-3</v>
      </c>
      <c r="NY195">
        <v>0.19927064562766308</v>
      </c>
      <c r="NZ195">
        <v>0.41279724262027995</v>
      </c>
      <c r="OA195">
        <v>0.22815031914332784</v>
      </c>
      <c r="OB195">
        <v>-4.1950614085029883E-3</v>
      </c>
      <c r="OC195">
        <v>0.21900749825102706</v>
      </c>
      <c r="OD195">
        <v>0.77107634141568515</v>
      </c>
      <c r="OE195">
        <v>0.10877487415636482</v>
      </c>
      <c r="OF195">
        <v>-4.761587339846193E-4</v>
      </c>
      <c r="OG195">
        <v>0.13016837933509998</v>
      </c>
      <c r="OH195">
        <v>0.72319530527239739</v>
      </c>
      <c r="OI195">
        <v>5.3756999089014754E-2</v>
      </c>
      <c r="OJ195">
        <v>-8.7638231500788803E-4</v>
      </c>
      <c r="OK195">
        <v>7.9857278692052086E-2</v>
      </c>
      <c r="OL195">
        <v>0.37528938235625958</v>
      </c>
      <c r="OM195">
        <v>0.32830527041793905</v>
      </c>
      <c r="ON195">
        <v>-4.0531416379385168E-3</v>
      </c>
      <c r="OO195">
        <v>0.30028128366278978</v>
      </c>
      <c r="OP195">
        <v>1.8009664838644079</v>
      </c>
      <c r="OQ195">
        <v>0.43319218149361072</v>
      </c>
      <c r="OR195">
        <v>-4.0290797211049202E-3</v>
      </c>
      <c r="OS195">
        <v>0.44528903842070094</v>
      </c>
      <c r="OT195">
        <v>0.45398204090705407</v>
      </c>
      <c r="OU195">
        <v>0.13343020875495909</v>
      </c>
      <c r="OV195">
        <v>-2.6938575583410115E-3</v>
      </c>
      <c r="OW195">
        <v>0.16450670288640878</v>
      </c>
      <c r="OX195">
        <v>1.1855547754548668</v>
      </c>
      <c r="OY195">
        <v>0.20147719776006645</v>
      </c>
      <c r="OZ195">
        <v>-3.291488783900278E-3</v>
      </c>
      <c r="PA195">
        <v>0.21626013275336359</v>
      </c>
      <c r="PB195">
        <v>0.7418518409755962</v>
      </c>
      <c r="PC195">
        <v>0.50465748359856455</v>
      </c>
      <c r="PD195">
        <v>-6.6165339497295129E-3</v>
      </c>
      <c r="PE195">
        <v>0.46485307637717144</v>
      </c>
      <c r="PF195">
        <v>0.33876593242936082</v>
      </c>
      <c r="PG195">
        <v>0.2119815492190143</v>
      </c>
      <c r="PH195">
        <v>-2.8534371289092434E-3</v>
      </c>
      <c r="PI195">
        <v>0.22107697004542054</v>
      </c>
      <c r="PJ195">
        <v>0.44650643039300458</v>
      </c>
      <c r="PK195">
        <v>0.19630394682736413</v>
      </c>
      <c r="PL195">
        <v>2.8476563065514879E-4</v>
      </c>
      <c r="PM195">
        <v>0.28829944668782809</v>
      </c>
      <c r="PN195">
        <v>0.13920786853767281</v>
      </c>
      <c r="PO195">
        <v>0.32899820003978963</v>
      </c>
      <c r="PP195">
        <v>-1.2301299433527975E-3</v>
      </c>
      <c r="PQ195">
        <v>0.30469837824306473</v>
      </c>
      <c r="PR195">
        <v>0.83112653076879905</v>
      </c>
      <c r="PS195">
        <v>0.27221567009271469</v>
      </c>
      <c r="PT195">
        <v>-3.9359644537993697E-3</v>
      </c>
      <c r="PU195">
        <v>0.2681480925402262</v>
      </c>
      <c r="PV195">
        <v>0.41505242764270672</v>
      </c>
      <c r="PW195">
        <v>0.31161178319610755</v>
      </c>
      <c r="PX195">
        <v>-1.7022371854518601E-3</v>
      </c>
      <c r="PY195">
        <v>0.28551125815801115</v>
      </c>
      <c r="PZ195">
        <v>1.2433307643323277</v>
      </c>
      <c r="QA195">
        <v>0.59708478163768441</v>
      </c>
      <c r="QB195">
        <v>-2.139507724071158E-5</v>
      </c>
      <c r="QC195">
        <v>0.45129287479672686</v>
      </c>
      <c r="QD195">
        <v>0.80977598164293663</v>
      </c>
      <c r="QE195">
        <v>0.24908417277763664</v>
      </c>
      <c r="QF195">
        <v>-1.5381779453066519E-3</v>
      </c>
      <c r="QG195">
        <v>0.3153855391796096</v>
      </c>
      <c r="QH195">
        <v>0.37520493828745333</v>
      </c>
      <c r="QI195">
        <v>0.13022248609122883</v>
      </c>
      <c r="QJ195">
        <v>-1.1895423105189216E-3</v>
      </c>
      <c r="QK195">
        <v>0.13005802022709742</v>
      </c>
      <c r="QL195">
        <v>0.97272052898205508</v>
      </c>
      <c r="QM195">
        <v>0.48586750936292572</v>
      </c>
      <c r="QN195">
        <v>1.6461014748861739E-3</v>
      </c>
      <c r="QO195">
        <v>0.52366125722065304</v>
      </c>
      <c r="QP195">
        <v>1.6703209436732707</v>
      </c>
      <c r="QQ195">
        <v>0.54280932295368123</v>
      </c>
      <c r="QR195">
        <v>-1.8448360871732375E-3</v>
      </c>
      <c r="QS195">
        <v>0.5446932517090175</v>
      </c>
      <c r="QT195">
        <v>0.70786681831048726</v>
      </c>
      <c r="QU195">
        <v>0.56399021407104655</v>
      </c>
      <c r="QV195">
        <v>-5.8364492333407413E-3</v>
      </c>
      <c r="QW195">
        <v>0.52261480695828633</v>
      </c>
      <c r="QX195">
        <v>0</v>
      </c>
      <c r="QY195">
        <v>0.49642230405868043</v>
      </c>
      <c r="QZ195">
        <v>-3.5194480308018234E-3</v>
      </c>
      <c r="RA195">
        <v>0.50010461602197021</v>
      </c>
      <c r="RB195">
        <v>0.58141583509364791</v>
      </c>
      <c r="RC195">
        <v>0.23500250192857627</v>
      </c>
      <c r="RD195">
        <v>-2.6686370928978918E-3</v>
      </c>
      <c r="RE195">
        <v>0.2854704509894872</v>
      </c>
      <c r="RF195">
        <v>0.46002700095740268</v>
      </c>
      <c r="RG195">
        <v>0.31078304967775555</v>
      </c>
      <c r="RH195">
        <v>-8.9423075082849647E-4</v>
      </c>
      <c r="RI195">
        <v>0.35871403508714589</v>
      </c>
      <c r="RJ195">
        <v>0.87732564405077018</v>
      </c>
      <c r="RK195">
        <v>0.38620687714219248</v>
      </c>
      <c r="RL195">
        <v>-1.8219690468118689E-3</v>
      </c>
      <c r="RM195">
        <v>0.42413901187658987</v>
      </c>
      <c r="RN195">
        <v>0</v>
      </c>
      <c r="RO195">
        <v>0.45930868474019376</v>
      </c>
      <c r="RP195">
        <v>-9.7962421783892323E-4</v>
      </c>
      <c r="RQ195">
        <v>0.46370466391553533</v>
      </c>
      <c r="RR195">
        <v>0.80584534957772092</v>
      </c>
      <c r="RS195">
        <v>0.36308853974520344</v>
      </c>
      <c r="RT195">
        <v>-2.3976203663072363E-3</v>
      </c>
      <c r="RU195">
        <v>0.34720964093891271</v>
      </c>
      <c r="RV195">
        <v>1.0574670168050337</v>
      </c>
      <c r="RW195">
        <v>0.34939206721328542</v>
      </c>
      <c r="RX195">
        <v>-3.5161416555969252E-3</v>
      </c>
      <c r="RY195">
        <v>0.34237616558760031</v>
      </c>
      <c r="RZ195">
        <v>0.1904021651896127</v>
      </c>
      <c r="SA195">
        <v>0.53320597476359077</v>
      </c>
      <c r="SB195">
        <v>-2.3494088248760319E-3</v>
      </c>
      <c r="SC195">
        <v>0.46686385218840154</v>
      </c>
      <c r="SD195">
        <v>0</v>
      </c>
      <c r="SE195">
        <v>0.39527820222983406</v>
      </c>
      <c r="SF195">
        <v>-2.9155604952610247E-3</v>
      </c>
      <c r="SG195">
        <v>0.39050466023265951</v>
      </c>
      <c r="SH195">
        <v>1.4284080427513366</v>
      </c>
      <c r="SI195">
        <v>0.11874062526824317</v>
      </c>
      <c r="SJ195">
        <v>-1.9932052992919459E-3</v>
      </c>
      <c r="SK195">
        <v>0.14622016734856072</v>
      </c>
      <c r="SL195">
        <v>0.57732150218133815</v>
      </c>
      <c r="SM195">
        <v>0.2247314992091197</v>
      </c>
      <c r="SN195">
        <v>-8.4710400916404897E-4</v>
      </c>
      <c r="SO195">
        <v>0.28205877975148996</v>
      </c>
      <c r="SP195">
        <v>2.3902619361532769</v>
      </c>
      <c r="SQ195">
        <v>0.29735780996553746</v>
      </c>
      <c r="SR195">
        <v>-1.0413666809696129E-3</v>
      </c>
      <c r="SS195">
        <v>0.3285157653798978</v>
      </c>
      <c r="ST195">
        <v>1.7049292298599399</v>
      </c>
      <c r="SU195">
        <v>0.62176062409323574</v>
      </c>
      <c r="SV195">
        <v>4.7734996880174725E-3</v>
      </c>
      <c r="SW195">
        <v>0.51359896142538641</v>
      </c>
      <c r="SX195">
        <v>0</v>
      </c>
      <c r="SY195">
        <v>0.45387583146319205</v>
      </c>
      <c r="SZ195">
        <v>-3.0725823582524493E-3</v>
      </c>
      <c r="TA195">
        <v>0.41975279072706106</v>
      </c>
      <c r="TB195">
        <v>0.88581499511410355</v>
      </c>
      <c r="TC195">
        <v>0.26194683873801172</v>
      </c>
      <c r="TD195">
        <v>-3.337201717627821E-3</v>
      </c>
      <c r="TE195">
        <v>0.28733031020003919</v>
      </c>
      <c r="TF195">
        <v>0.49195171321108871</v>
      </c>
      <c r="TG195">
        <v>0.17134166439677465</v>
      </c>
      <c r="TH195">
        <v>-1.745337130239214E-3</v>
      </c>
      <c r="TI195">
        <v>0.19367959363201118</v>
      </c>
      <c r="TJ195">
        <v>0.75972339143252365</v>
      </c>
      <c r="TK195">
        <v>0.1985795202113014</v>
      </c>
      <c r="TL195">
        <v>-3.9319705281149839E-3</v>
      </c>
      <c r="TM195">
        <v>0.23946820890984799</v>
      </c>
      <c r="TN195">
        <v>0.45965358625948133</v>
      </c>
      <c r="TO195">
        <v>0.22381757677577838</v>
      </c>
      <c r="TP195">
        <v>-2.247327843311984E-3</v>
      </c>
      <c r="TQ195">
        <v>0.22392269994693997</v>
      </c>
      <c r="TR195">
        <v>0.5596756441323355</v>
      </c>
      <c r="TS195">
        <v>0.53836755771154943</v>
      </c>
      <c r="TT195">
        <v>-2.2749838178350362E-3</v>
      </c>
      <c r="TU195">
        <v>0.52687268677246979</v>
      </c>
      <c r="TV195">
        <v>1.0537497508803637</v>
      </c>
      <c r="TW195">
        <v>0.34739124346853184</v>
      </c>
      <c r="TX195">
        <v>-4.7453434338294897E-3</v>
      </c>
      <c r="TY195">
        <v>0.37312768529784279</v>
      </c>
      <c r="TZ195">
        <v>1.115971196085169</v>
      </c>
      <c r="UA195">
        <v>0.47954712426424551</v>
      </c>
      <c r="UB195">
        <v>-1.9543939098902426E-3</v>
      </c>
      <c r="UC195">
        <v>0.42994531897273125</v>
      </c>
      <c r="UD195">
        <v>0.33134547726862529</v>
      </c>
      <c r="UE195">
        <v>0.19444099584631061</v>
      </c>
      <c r="UF195">
        <v>-3.2137562640355867E-3</v>
      </c>
      <c r="UG195">
        <v>0.22718245838337131</v>
      </c>
      <c r="UH195">
        <v>0</v>
      </c>
      <c r="UI195">
        <v>0.59676144193307601</v>
      </c>
      <c r="UJ195">
        <v>-3.2314924112706515E-3</v>
      </c>
      <c r="UK195">
        <v>0.55608379364082383</v>
      </c>
      <c r="UL195">
        <v>1.0477046520018931</v>
      </c>
      <c r="UM195">
        <v>0.60450477388867074</v>
      </c>
      <c r="UN195">
        <v>-3.3498381854411251E-3</v>
      </c>
      <c r="UO195">
        <v>0.60279482689999098</v>
      </c>
      <c r="UP195">
        <v>0.8063830099613708</v>
      </c>
      <c r="UQ195">
        <v>0.58922080130271237</v>
      </c>
      <c r="UR195">
        <v>-3.7986388077974485E-4</v>
      </c>
      <c r="US195">
        <v>0.57378486800565576</v>
      </c>
      <c r="UT195">
        <v>1.1974708836980448</v>
      </c>
      <c r="UU195">
        <v>0.57661959637028071</v>
      </c>
      <c r="UV195">
        <v>-2.9324394046917547E-3</v>
      </c>
      <c r="UW195">
        <v>0.58759519500005786</v>
      </c>
      <c r="UX195">
        <v>0.75942784011233644</v>
      </c>
      <c r="UY195">
        <v>0.33142334733276196</v>
      </c>
      <c r="UZ195">
        <v>-3.1140833649621214E-3</v>
      </c>
      <c r="VA195">
        <v>0.33851920007412267</v>
      </c>
      <c r="VB195">
        <v>0.70917178129238223</v>
      </c>
      <c r="VC195">
        <v>0.29832640834074992</v>
      </c>
      <c r="VD195">
        <v>-1.79474358497927E-3</v>
      </c>
      <c r="VE195">
        <v>0.30078346000102135</v>
      </c>
      <c r="VF195">
        <v>0.64040215796731748</v>
      </c>
      <c r="VG195">
        <v>0.33469842057696536</v>
      </c>
      <c r="VH195">
        <v>2.7728912812005168E-4</v>
      </c>
      <c r="VI195">
        <v>0.43645875577452226</v>
      </c>
      <c r="VJ195">
        <v>0</v>
      </c>
      <c r="VK195">
        <v>0.46112045692414799</v>
      </c>
      <c r="VL195">
        <v>-5.0281200998618502E-3</v>
      </c>
      <c r="VM195">
        <v>0.41279971595067932</v>
      </c>
      <c r="VN195">
        <v>1.3378416526536947</v>
      </c>
      <c r="VO195">
        <v>0.40251983121712109</v>
      </c>
      <c r="VP195">
        <v>-1.2143946418274349E-3</v>
      </c>
      <c r="VQ195">
        <v>0.47250440883832767</v>
      </c>
      <c r="VR195">
        <v>0</v>
      </c>
      <c r="VS195">
        <v>0.50029444010747903</v>
      </c>
      <c r="VT195">
        <v>-2.3295837755410186E-3</v>
      </c>
      <c r="VU195">
        <v>0.50464593422426063</v>
      </c>
      <c r="VV195">
        <v>0.63334018922553048</v>
      </c>
      <c r="VW195">
        <v>0.35232133544153765</v>
      </c>
      <c r="VX195">
        <v>5.5077162919824345E-4</v>
      </c>
      <c r="VY195">
        <v>0.36515090696256514</v>
      </c>
      <c r="VZ195">
        <v>0.52084953565069236</v>
      </c>
      <c r="WA195">
        <v>0.64865213139376565</v>
      </c>
      <c r="WB195">
        <v>-4.3829802343234928E-3</v>
      </c>
      <c r="WC195">
        <v>0.60390754301612448</v>
      </c>
      <c r="WD195">
        <v>0</v>
      </c>
      <c r="WE195">
        <v>2.8012861020342332E-2</v>
      </c>
      <c r="WF195">
        <v>-1.2882190370483017E-4</v>
      </c>
      <c r="WG195">
        <v>3.8675677191636351E-2</v>
      </c>
      <c r="WH195">
        <v>0</v>
      </c>
      <c r="WI195">
        <v>0.40388965442592467</v>
      </c>
      <c r="WJ195">
        <v>1.1953082364246081E-4</v>
      </c>
      <c r="WK195">
        <v>0.37889305962089215</v>
      </c>
      <c r="WL195">
        <v>0</v>
      </c>
      <c r="WM195">
        <v>0.36347316264373614</v>
      </c>
      <c r="WN195">
        <v>1.0607495730609372E-3</v>
      </c>
      <c r="WO195">
        <v>0.38444929160282199</v>
      </c>
      <c r="WP195">
        <v>4.31355159127473</v>
      </c>
      <c r="WQ195">
        <v>0.45608548523736286</v>
      </c>
      <c r="WR195">
        <v>-3.3589241121642814E-3</v>
      </c>
      <c r="WS195">
        <v>0.52016353104233004</v>
      </c>
      <c r="WT195">
        <v>1.3254691755622194</v>
      </c>
      <c r="WU195">
        <v>0.32649696627982594</v>
      </c>
      <c r="WV195">
        <v>-3.329897058927177E-3</v>
      </c>
      <c r="WW195">
        <v>0.33035018488199608</v>
      </c>
      <c r="WX195">
        <v>0.886987898971066</v>
      </c>
      <c r="WY195">
        <v>0.42815119716546091</v>
      </c>
      <c r="WZ195">
        <v>-1.3963033491826101E-3</v>
      </c>
      <c r="XA195">
        <v>0.45145084170425409</v>
      </c>
      <c r="XB195">
        <v>2.9122223024171339</v>
      </c>
      <c r="XC195">
        <v>0.41852973645257197</v>
      </c>
      <c r="XD195">
        <v>-4.7456391850783401E-3</v>
      </c>
      <c r="XE195">
        <v>0.40025501953296549</v>
      </c>
      <c r="XF195">
        <v>0.72526492759920569</v>
      </c>
      <c r="XG195">
        <v>0.23532774744803656</v>
      </c>
      <c r="XH195">
        <v>-2.5242722668777375E-3</v>
      </c>
      <c r="XI195">
        <v>0.23104614109265559</v>
      </c>
      <c r="XJ195">
        <v>1.1883232250051685</v>
      </c>
      <c r="XK195">
        <v>0.58472757579348056</v>
      </c>
      <c r="XL195">
        <v>-4.1682963332074262E-3</v>
      </c>
      <c r="XM195">
        <v>0.52392867790590758</v>
      </c>
      <c r="XN195">
        <v>0.88365549293910628</v>
      </c>
      <c r="XO195">
        <v>0.31178307721862303</v>
      </c>
      <c r="XP195">
        <v>-2.0682261884075138E-3</v>
      </c>
      <c r="XQ195">
        <v>0.31556157419719899</v>
      </c>
      <c r="XR195">
        <v>0.98835824275661877</v>
      </c>
      <c r="XS195">
        <v>0.70960368622188719</v>
      </c>
      <c r="XT195">
        <v>-3.7824567737580923E-3</v>
      </c>
      <c r="XU195">
        <v>0.66261581939318304</v>
      </c>
      <c r="XV195">
        <v>0.71703879176780272</v>
      </c>
      <c r="XW195">
        <v>0.48083094360613232</v>
      </c>
      <c r="XX195">
        <v>3.061079044961067E-3</v>
      </c>
      <c r="XY195">
        <v>0.619339927761558</v>
      </c>
      <c r="XZ195">
        <v>1.8029655523268606</v>
      </c>
      <c r="YA195">
        <v>0.17125602692795711</v>
      </c>
      <c r="YB195">
        <v>-2.3757418398769568E-3</v>
      </c>
      <c r="YC195">
        <v>0.1968800951481583</v>
      </c>
      <c r="YD195">
        <v>0.65612594056996787</v>
      </c>
      <c r="YE195">
        <v>0.40696126207621336</v>
      </c>
      <c r="YF195">
        <v>-5.2245425849605986E-3</v>
      </c>
      <c r="YG195">
        <v>0.3734529226469735</v>
      </c>
      <c r="YH195">
        <v>0.73494753625068487</v>
      </c>
      <c r="YI195">
        <v>0.59366993307493154</v>
      </c>
      <c r="YJ195">
        <v>-4.1212660918814661E-3</v>
      </c>
      <c r="YK195">
        <v>0.56291293962347799</v>
      </c>
      <c r="YL195">
        <v>0.80134060364543958</v>
      </c>
      <c r="YM195">
        <v>0.29271649567704772</v>
      </c>
      <c r="YN195">
        <v>-1.9749316984641017E-3</v>
      </c>
      <c r="YO195">
        <v>0.29300958725337944</v>
      </c>
      <c r="YP195">
        <v>0.81296225874839956</v>
      </c>
      <c r="YQ195">
        <v>0.53518330584989227</v>
      </c>
      <c r="YR195">
        <v>3.4546881430851453E-4</v>
      </c>
      <c r="YS195">
        <v>0.44784070894835071</v>
      </c>
      <c r="YT195">
        <v>0.51216644686584223</v>
      </c>
      <c r="YU195">
        <v>0.44267698907377251</v>
      </c>
      <c r="YV195">
        <v>-2.3621549013937075E-3</v>
      </c>
      <c r="YW195">
        <v>0.45854492636720173</v>
      </c>
      <c r="YX195">
        <v>0.9807034678305927</v>
      </c>
      <c r="YY195">
        <v>0.45461757546530801</v>
      </c>
      <c r="YZ195">
        <v>-3.3803002037686648E-3</v>
      </c>
      <c r="ZA195">
        <v>0.43879903698448058</v>
      </c>
      <c r="ZB195">
        <v>0.72352274818493578</v>
      </c>
      <c r="ZC195">
        <v>0.40887461355076438</v>
      </c>
      <c r="ZD195">
        <v>-2.103884222238811E-3</v>
      </c>
      <c r="ZE195">
        <v>0.4205624573280049</v>
      </c>
      <c r="ZF195">
        <v>0.31465631407706213</v>
      </c>
      <c r="ZG195">
        <v>0.64162875356461102</v>
      </c>
      <c r="ZH195">
        <v>-1.8004064773576307E-3</v>
      </c>
      <c r="ZI195">
        <v>0.63388950608425798</v>
      </c>
      <c r="ZJ195">
        <v>1.568843723679433</v>
      </c>
      <c r="ZK195">
        <v>0.44849056303461804</v>
      </c>
      <c r="ZL195">
        <v>-4.0819275366913363E-3</v>
      </c>
      <c r="ZM195">
        <v>0.41578840245184739</v>
      </c>
      <c r="ZN195">
        <v>0.79773834828894397</v>
      </c>
      <c r="ZO195">
        <v>0.16849186563065618</v>
      </c>
      <c r="ZP195">
        <v>-9.4456467586872303E-4</v>
      </c>
      <c r="ZQ195">
        <v>0.16278438506895662</v>
      </c>
      <c r="ZR195">
        <v>2.1252039606748765</v>
      </c>
      <c r="ZS195">
        <v>0.43595996874405912</v>
      </c>
      <c r="ZT195">
        <v>-1.5562727210308952E-3</v>
      </c>
      <c r="ZU195">
        <v>0.41130529258520665</v>
      </c>
      <c r="ZV195">
        <v>0</v>
      </c>
      <c r="ZW195">
        <v>0.59580149801170545</v>
      </c>
      <c r="ZX195">
        <v>-3.3160550346516501E-3</v>
      </c>
      <c r="ZY195">
        <v>0.57697767049238557</v>
      </c>
      <c r="ZZ195">
        <v>1.1366997645106875</v>
      </c>
      <c r="AAA195">
        <v>0.4315507930447457</v>
      </c>
      <c r="AAB195">
        <v>1.0664244370693781E-3</v>
      </c>
      <c r="AAC195">
        <v>0.42949957084606033</v>
      </c>
      <c r="AAD195">
        <v>1.6880268569477899</v>
      </c>
      <c r="AAE195">
        <v>0.42277461334844507</v>
      </c>
      <c r="AAF195">
        <v>-3.425916826446395E-3</v>
      </c>
      <c r="AAG195">
        <v>0.42913958487875015</v>
      </c>
      <c r="AAH195">
        <v>0.31675670558845398</v>
      </c>
      <c r="AAI195">
        <v>0.15745100889908811</v>
      </c>
      <c r="AAJ195">
        <v>-1.7199905484532251E-3</v>
      </c>
      <c r="AAK195">
        <v>0.14525503825123104</v>
      </c>
      <c r="AAL195">
        <v>0</v>
      </c>
      <c r="AAM195">
        <v>0.17490390607646997</v>
      </c>
      <c r="AAN195">
        <v>-4.1083898728184317E-3</v>
      </c>
      <c r="AAO195">
        <v>0.18379604192640858</v>
      </c>
      <c r="AAP195">
        <v>0.36526441975136659</v>
      </c>
      <c r="AAQ195">
        <v>0.51455337130487477</v>
      </c>
      <c r="AAR195">
        <v>-4.2128140659161697E-3</v>
      </c>
      <c r="AAS195">
        <v>0.47238228767744389</v>
      </c>
      <c r="AAT195">
        <v>0.52752090678995045</v>
      </c>
      <c r="AAU195">
        <v>0.20320171541642204</v>
      </c>
      <c r="AAV195">
        <v>-2.4161494168395562E-3</v>
      </c>
      <c r="AAW195">
        <v>0.21758013184182096</v>
      </c>
      <c r="AAX195">
        <v>0.31142821683902938</v>
      </c>
      <c r="AAY195">
        <v>0.24100900542615869</v>
      </c>
      <c r="AAZ195">
        <v>-1.7235868703562756E-3</v>
      </c>
      <c r="ABA195">
        <v>0.24932765377975138</v>
      </c>
      <c r="ABB195">
        <v>0.14610649794086925</v>
      </c>
      <c r="ABC195">
        <v>0.61558743622877121</v>
      </c>
      <c r="ABD195">
        <v>-2.3721182187521027E-3</v>
      </c>
      <c r="ABE195">
        <v>0.56192882234132058</v>
      </c>
      <c r="ABF195">
        <v>0.89359586889902776</v>
      </c>
      <c r="ABG195">
        <v>0.48918542398967174</v>
      </c>
      <c r="ABH195">
        <v>-3.4468099229835727E-3</v>
      </c>
      <c r="ABI195">
        <v>0.48906528833409385</v>
      </c>
      <c r="ABJ195">
        <v>0.26736184006304853</v>
      </c>
      <c r="ABK195">
        <v>0.31195267841369323</v>
      </c>
      <c r="ABL195">
        <v>-1.6156544070014018E-3</v>
      </c>
      <c r="ABM195">
        <v>0.32868277554987357</v>
      </c>
      <c r="ABN195">
        <v>1.5855829355241329</v>
      </c>
      <c r="ABO195">
        <v>0.49673419054214585</v>
      </c>
      <c r="ABP195">
        <v>-4.4679310160363698E-3</v>
      </c>
      <c r="ABQ195">
        <v>0.45523154523542281</v>
      </c>
      <c r="ABR195">
        <v>0.20906884318787328</v>
      </c>
      <c r="ABS195">
        <v>0.3631251078938178</v>
      </c>
      <c r="ABT195">
        <v>-3.8438975217177812E-3</v>
      </c>
      <c r="ABU195">
        <v>0.32471868039188045</v>
      </c>
      <c r="ABV195">
        <v>0.61154377702300877</v>
      </c>
      <c r="ABW195">
        <v>0.31525005322003424</v>
      </c>
      <c r="ABX195">
        <v>-2.1856367529875403E-3</v>
      </c>
      <c r="ABY195">
        <v>0.29963573125868037</v>
      </c>
      <c r="ABZ195">
        <v>0.56230137668612201</v>
      </c>
      <c r="ACA195">
        <v>0.54568629581751327</v>
      </c>
      <c r="ACB195">
        <v>5.0393485049618943E-3</v>
      </c>
      <c r="ACC195">
        <v>0.49857479311896602</v>
      </c>
      <c r="ACD195">
        <v>1.3084686707521549</v>
      </c>
      <c r="ACE195">
        <v>0.1752787318920844</v>
      </c>
      <c r="ACF195">
        <v>-1.3062690079091734E-3</v>
      </c>
      <c r="ACG195">
        <v>0.17941707222507652</v>
      </c>
      <c r="ACH195">
        <v>1.3689409142209188</v>
      </c>
      <c r="ACI195">
        <v>0.37747818995467758</v>
      </c>
      <c r="ACJ195">
        <v>1.1619206240812841E-3</v>
      </c>
      <c r="ACK195">
        <v>0.40921919540755358</v>
      </c>
      <c r="ACL195">
        <v>1.5269391521337443</v>
      </c>
      <c r="ACM195">
        <v>0.36719710785273962</v>
      </c>
      <c r="ACN195">
        <v>-2.1176976154355493E-3</v>
      </c>
      <c r="ACO195">
        <v>0.35478652741744843</v>
      </c>
      <c r="ACP195">
        <v>1.3184478630218113</v>
      </c>
      <c r="ACQ195">
        <v>0.35898929630554838</v>
      </c>
      <c r="ACR195">
        <v>-3.5722633896540911E-3</v>
      </c>
      <c r="ACS195">
        <v>0.36037938291431598</v>
      </c>
      <c r="ACT195">
        <v>0.38396733511160658</v>
      </c>
      <c r="ACU195">
        <v>0.33662539778287887</v>
      </c>
      <c r="ACV195">
        <v>1.0418899836676856E-3</v>
      </c>
      <c r="ACW195">
        <v>0.40864338189931093</v>
      </c>
      <c r="ACX195">
        <v>0.29434777948962731</v>
      </c>
      <c r="ACY195">
        <v>0.28052468227274591</v>
      </c>
      <c r="ACZ195">
        <v>-1.4938739664038343E-3</v>
      </c>
      <c r="ADA195">
        <v>0.29855368313699782</v>
      </c>
      <c r="ADB195">
        <v>0</v>
      </c>
      <c r="ADC195">
        <v>0.43218520820326056</v>
      </c>
      <c r="ADD195">
        <v>-2.0234628757243938E-3</v>
      </c>
      <c r="ADE195">
        <v>0.43737954838928111</v>
      </c>
      <c r="ADF195">
        <v>0.95708715769921748</v>
      </c>
      <c r="ADG195">
        <v>0.49258356356026262</v>
      </c>
      <c r="ADH195">
        <v>-3.8242362342086967E-3</v>
      </c>
      <c r="ADI195">
        <v>0.49572603022835904</v>
      </c>
      <c r="ADJ195">
        <v>0.3494134119170062</v>
      </c>
      <c r="ADK195">
        <v>0.29299901719692412</v>
      </c>
      <c r="ADL195">
        <v>1.0855336229665237E-3</v>
      </c>
      <c r="ADM195">
        <v>0.36215653700771688</v>
      </c>
      <c r="ADN195">
        <v>0.73812247257072749</v>
      </c>
      <c r="ADO195">
        <v>0.56131532131999839</v>
      </c>
      <c r="ADP195">
        <v>-2.9674440796290265E-3</v>
      </c>
      <c r="ADQ195">
        <v>0.55030258209753291</v>
      </c>
      <c r="ADR195">
        <v>0.58522175933131948</v>
      </c>
      <c r="ADS195">
        <v>0.61781328957068637</v>
      </c>
      <c r="ADT195">
        <v>-2.3759348048300309E-3</v>
      </c>
      <c r="ADU195">
        <v>0.64958427634656912</v>
      </c>
      <c r="ADV195">
        <v>1.3981832316118203</v>
      </c>
      <c r="ADW195">
        <v>0.45210108530719467</v>
      </c>
      <c r="ADX195">
        <v>-1.474961903551721E-3</v>
      </c>
      <c r="ADY195">
        <v>0.46859507127610323</v>
      </c>
      <c r="ADZ195">
        <v>1.6805344355077665</v>
      </c>
      <c r="AEA195">
        <v>0.42632318650321072</v>
      </c>
      <c r="AEB195">
        <v>-3.9483416229845886E-3</v>
      </c>
      <c r="AEC195">
        <v>0.39838268446361391</v>
      </c>
      <c r="AED195">
        <v>1.3437857526682768</v>
      </c>
      <c r="AEE195">
        <v>0.48545997510191291</v>
      </c>
      <c r="AEF195">
        <v>-4.4039298268147417E-3</v>
      </c>
      <c r="AEG195">
        <v>0.48194464498926065</v>
      </c>
      <c r="AEH195">
        <v>0.98140404305588314</v>
      </c>
      <c r="AEI195">
        <v>0.29888311115192873</v>
      </c>
      <c r="AEJ195">
        <v>-2.0844318850645077E-3</v>
      </c>
      <c r="AEK195">
        <v>0.28029757811900391</v>
      </c>
      <c r="AEL195">
        <v>0.75025161579856325</v>
      </c>
      <c r="AEM195">
        <v>0.48375557547421594</v>
      </c>
      <c r="AEN195">
        <v>-3.4685709346056024E-3</v>
      </c>
      <c r="AEO195">
        <v>0.4617979638066757</v>
      </c>
      <c r="AEP195">
        <v>1.7996273799088296</v>
      </c>
      <c r="AEQ195">
        <v>0.27165643316497451</v>
      </c>
      <c r="AER195">
        <v>-1.7669423651963396E-3</v>
      </c>
      <c r="AES195">
        <v>0.22677134709725888</v>
      </c>
      <c r="AET195">
        <v>0.10569295226503181</v>
      </c>
      <c r="AEU195">
        <v>0.10256695297724429</v>
      </c>
      <c r="AEV195">
        <v>-6.1073771981511374E-4</v>
      </c>
      <c r="AEW195">
        <v>8.5327945373043917E-2</v>
      </c>
      <c r="AEX195">
        <v>1.4258390925392035</v>
      </c>
      <c r="AEY195">
        <v>0.55887946544315525</v>
      </c>
      <c r="AEZ195">
        <v>-5.3876480961024377E-3</v>
      </c>
      <c r="AFA195">
        <v>0.4933772502331894</v>
      </c>
      <c r="AFB195">
        <v>0</v>
      </c>
      <c r="AFC195">
        <v>0.15001227889535976</v>
      </c>
      <c r="AFD195">
        <v>-9.8624040075514174E-4</v>
      </c>
      <c r="AFE195">
        <v>0.19201602611248547</v>
      </c>
      <c r="AFF195">
        <v>1.2271437453720855</v>
      </c>
      <c r="AFG195">
        <v>0.11262388227572241</v>
      </c>
      <c r="AFH195">
        <v>-7.8203233049150233E-4</v>
      </c>
      <c r="AFI195">
        <v>0.10371092808666944</v>
      </c>
      <c r="AFJ195">
        <v>0.39532391258213739</v>
      </c>
      <c r="AFK195">
        <v>5.5197720274789301E-2</v>
      </c>
      <c r="AFL195">
        <v>-1.5091763185139937E-3</v>
      </c>
      <c r="AFM195">
        <v>8.4187348255117353E-2</v>
      </c>
      <c r="AFN195">
        <v>0.42738828461509043</v>
      </c>
      <c r="AFO195">
        <v>0.51161544588115548</v>
      </c>
      <c r="AFP195">
        <v>-2.5746740650562346E-3</v>
      </c>
      <c r="AFQ195">
        <v>0.47827865587057367</v>
      </c>
      <c r="AFR195">
        <v>0.7174518608982754</v>
      </c>
      <c r="AFS195">
        <v>0.26186868877267544</v>
      </c>
      <c r="AFT195">
        <v>-1.9082510043942557E-3</v>
      </c>
      <c r="AFU195">
        <v>0.30552098323441562</v>
      </c>
      <c r="AFV195">
        <v>8.072657156803327E-2</v>
      </c>
      <c r="AFW195">
        <v>9.9477150662455799E-2</v>
      </c>
      <c r="AFX195">
        <v>-6.4564759021343938E-4</v>
      </c>
      <c r="AFY195">
        <v>8.8179211037609714E-2</v>
      </c>
      <c r="AFZ195">
        <v>0.47131948980019356</v>
      </c>
      <c r="AGA195">
        <v>0.38320678411527043</v>
      </c>
      <c r="AGB195">
        <v>-3.2953220921003406E-3</v>
      </c>
      <c r="AGC195">
        <v>0.36516531818940218</v>
      </c>
      <c r="AGD195">
        <v>1.1092916246479769</v>
      </c>
      <c r="AGE195">
        <v>0.486403677914646</v>
      </c>
      <c r="AGF195">
        <v>-2.0880349328185489E-3</v>
      </c>
      <c r="AGG195">
        <v>0.49061547337564143</v>
      </c>
      <c r="AGH195">
        <v>0.73322302621966295</v>
      </c>
      <c r="AGI195">
        <v>0.53124055424482719</v>
      </c>
      <c r="AGJ195">
        <v>-2.5425120321356442E-3</v>
      </c>
      <c r="AGK195">
        <v>0.57929669865131639</v>
      </c>
      <c r="AGL195">
        <v>0.54005505832774892</v>
      </c>
      <c r="AGM195">
        <v>0.26870671193521117</v>
      </c>
      <c r="AGN195">
        <v>-8.3799737634093134E-4</v>
      </c>
      <c r="AGO195">
        <v>0.27644711415895007</v>
      </c>
      <c r="AGP195">
        <v>0.39833263800422836</v>
      </c>
      <c r="AGQ195">
        <v>0.58186281428559206</v>
      </c>
      <c r="AGR195">
        <v>-2.2428986352076245E-3</v>
      </c>
      <c r="AGS195">
        <v>0.55627646277361675</v>
      </c>
      <c r="AGT195">
        <v>1.1228696859090561</v>
      </c>
      <c r="AGU195">
        <v>0.47095035050805745</v>
      </c>
      <c r="AGV195">
        <v>2.627197354851498E-4</v>
      </c>
      <c r="AGW195">
        <v>0.58005907809632329</v>
      </c>
      <c r="AGX195">
        <v>1.6667652639346535</v>
      </c>
      <c r="AGY195">
        <v>0.60199727477262499</v>
      </c>
      <c r="AGZ195">
        <v>-3.211684187026157E-3</v>
      </c>
      <c r="AHA195">
        <v>0.59986532869431564</v>
      </c>
      <c r="AHB195">
        <v>0.92949289389629819</v>
      </c>
      <c r="AHC195">
        <v>0.37622710836491913</v>
      </c>
      <c r="AHD195">
        <v>-2.3543739669963583E-3</v>
      </c>
      <c r="AHE195">
        <v>0.36533241787771553</v>
      </c>
    </row>
    <row r="196" spans="1:889" x14ac:dyDescent="0.2">
      <c r="A196" s="23">
        <v>88.403497909999999</v>
      </c>
      <c r="B196" s="23">
        <v>191</v>
      </c>
      <c r="C196" s="23">
        <v>191</v>
      </c>
      <c r="E196" s="23">
        <f t="shared" si="10"/>
        <v>196</v>
      </c>
      <c r="F196" s="23">
        <f t="shared" ca="1" si="11"/>
        <v>0</v>
      </c>
      <c r="G196" s="23">
        <f t="shared" ca="1" si="12"/>
        <v>3.7884097815325993E-2</v>
      </c>
      <c r="H196" s="23">
        <f t="shared" ca="1" si="13"/>
        <v>-2.1713877491286559E-4</v>
      </c>
      <c r="I196" s="23">
        <f t="shared" ca="1" si="14"/>
        <v>4.9516057872274151E-2</v>
      </c>
      <c r="J196">
        <v>1.0823878729564704</v>
      </c>
      <c r="K196">
        <v>0.51508366948002238</v>
      </c>
      <c r="L196">
        <v>-8.7768938871327106E-4</v>
      </c>
      <c r="M196">
        <v>0.53687838797930221</v>
      </c>
      <c r="N196">
        <v>0.33794636800525174</v>
      </c>
      <c r="O196">
        <v>0.57207844996858437</v>
      </c>
      <c r="P196">
        <v>1.9532278260866202E-3</v>
      </c>
      <c r="Q196">
        <v>0.46706539102524064</v>
      </c>
      <c r="R196">
        <v>1.0781070881317538</v>
      </c>
      <c r="S196">
        <v>0.37412459087992045</v>
      </c>
      <c r="T196">
        <v>-3.6042033693852735E-3</v>
      </c>
      <c r="U196">
        <v>0.34553902433318068</v>
      </c>
      <c r="V196">
        <v>1.2560527606831871</v>
      </c>
      <c r="W196">
        <v>0.12644064860551649</v>
      </c>
      <c r="X196">
        <v>-1.9723079596058505E-3</v>
      </c>
      <c r="Y196">
        <v>0.14723075594352883</v>
      </c>
      <c r="Z196">
        <v>0.72919085292706209</v>
      </c>
      <c r="AA196">
        <v>0.34416310258487137</v>
      </c>
      <c r="AB196">
        <v>-2.6608868231751156E-3</v>
      </c>
      <c r="AC196">
        <v>0.35523890961169696</v>
      </c>
      <c r="AD196">
        <v>1.1973644962860686</v>
      </c>
      <c r="AE196">
        <v>0.618675016629743</v>
      </c>
      <c r="AF196">
        <v>-5.5576902752871521E-3</v>
      </c>
      <c r="AG196">
        <v>0.58366614913300863</v>
      </c>
      <c r="AH196">
        <v>1.0558509379145502</v>
      </c>
      <c r="AI196">
        <v>0.36920519821582359</v>
      </c>
      <c r="AJ196">
        <v>-3.5989495288729543E-3</v>
      </c>
      <c r="AK196">
        <v>0.36815117227565164</v>
      </c>
      <c r="AL196">
        <v>0.64449480917940338</v>
      </c>
      <c r="AM196">
        <v>0.25890060512635404</v>
      </c>
      <c r="AN196">
        <v>-4.0328799965583416E-3</v>
      </c>
      <c r="AO196">
        <v>0.28544084841852274</v>
      </c>
      <c r="AP196">
        <v>0.73973898701214424</v>
      </c>
      <c r="AQ196">
        <v>0.16367184596019163</v>
      </c>
      <c r="AR196">
        <v>-3.0917922847965777E-3</v>
      </c>
      <c r="AS196">
        <v>0.18091587780641727</v>
      </c>
      <c r="AT196">
        <v>0.24351768228974069</v>
      </c>
      <c r="AU196">
        <v>0.11514938205053526</v>
      </c>
      <c r="AV196">
        <v>-1.8423344402086882E-3</v>
      </c>
      <c r="AW196">
        <v>0.14358152308983052</v>
      </c>
      <c r="AX196">
        <v>0.55418162510025848</v>
      </c>
      <c r="AY196">
        <v>0.46959874026453219</v>
      </c>
      <c r="AZ196">
        <v>-1.9686990053452442E-3</v>
      </c>
      <c r="BA196">
        <v>0.46224440206161899</v>
      </c>
      <c r="BB196">
        <v>0.72867694752637724</v>
      </c>
      <c r="BC196">
        <v>0.28702046249687074</v>
      </c>
      <c r="BD196">
        <v>-2.1419144490943858E-3</v>
      </c>
      <c r="BE196">
        <v>0.33316344152826233</v>
      </c>
      <c r="BF196">
        <v>0.96415839315595731</v>
      </c>
      <c r="BG196">
        <v>0.46244893493654715</v>
      </c>
      <c r="BH196">
        <v>-4.0065171443532856E-3</v>
      </c>
      <c r="BI196">
        <v>0.46893936844203482</v>
      </c>
      <c r="BJ196">
        <v>0.33323263434249906</v>
      </c>
      <c r="BK196">
        <v>0.31077798177434529</v>
      </c>
      <c r="BL196">
        <v>-4.1944205665593775E-3</v>
      </c>
      <c r="BM196">
        <v>0.28424962107830076</v>
      </c>
      <c r="BN196">
        <v>0.90670947950271064</v>
      </c>
      <c r="BO196">
        <v>0.49985942925977928</v>
      </c>
      <c r="BP196">
        <v>-5.734602277991537E-3</v>
      </c>
      <c r="BQ196">
        <v>0.44416489388871933</v>
      </c>
      <c r="BR196">
        <v>0.90215280012873422</v>
      </c>
      <c r="BS196">
        <v>0.3665370769310895</v>
      </c>
      <c r="BT196">
        <v>-1.7516512865074353E-3</v>
      </c>
      <c r="BU196">
        <v>0.3794139378802166</v>
      </c>
      <c r="BV196">
        <v>0.8471409306992379</v>
      </c>
      <c r="BW196">
        <v>0.46597100615399834</v>
      </c>
      <c r="BX196">
        <v>6.0835766158472842E-4</v>
      </c>
      <c r="BY196">
        <v>0.48981227505136704</v>
      </c>
      <c r="BZ196">
        <v>0.72743066952436275</v>
      </c>
      <c r="CA196">
        <v>0.32525483383634157</v>
      </c>
      <c r="CB196">
        <v>-2.9975069694363663E-3</v>
      </c>
      <c r="CC196">
        <v>0.32545841601502173</v>
      </c>
      <c r="CD196">
        <v>0.63122202490375379</v>
      </c>
      <c r="CE196">
        <v>0.34765040843689649</v>
      </c>
      <c r="CF196">
        <v>-3.9840467464349481E-4</v>
      </c>
      <c r="CG196">
        <v>0.3027806887907607</v>
      </c>
      <c r="CH196">
        <v>1.712970833389144</v>
      </c>
      <c r="CI196">
        <v>0.35963996167925422</v>
      </c>
      <c r="CJ196">
        <v>-1.6628987999647374E-3</v>
      </c>
      <c r="CK196">
        <v>0.35920845046845173</v>
      </c>
      <c r="CL196">
        <v>2.0727844273055651</v>
      </c>
      <c r="CM196">
        <v>0.47169369001204203</v>
      </c>
      <c r="CN196">
        <v>-2.010278210309318E-3</v>
      </c>
      <c r="CO196">
        <v>0.47216221768354483</v>
      </c>
      <c r="CP196">
        <v>0</v>
      </c>
      <c r="CQ196">
        <v>0.36558952805847073</v>
      </c>
      <c r="CR196">
        <v>-4.1780587361408736E-4</v>
      </c>
      <c r="CS196">
        <v>0.4070768580727564</v>
      </c>
      <c r="CT196">
        <v>1.2707924853845669</v>
      </c>
      <c r="CU196">
        <v>0.59904598386713426</v>
      </c>
      <c r="CV196">
        <v>-3.7932722856931105E-3</v>
      </c>
      <c r="CW196">
        <v>0.53234071985569908</v>
      </c>
      <c r="CX196">
        <v>1.1641840034297664</v>
      </c>
      <c r="CY196">
        <v>0.22834378292952986</v>
      </c>
      <c r="CZ196">
        <v>-3.9805374596708484E-3</v>
      </c>
      <c r="DA196">
        <v>0.24424696742182431</v>
      </c>
      <c r="DB196">
        <v>1.0600699233392277</v>
      </c>
      <c r="DC196">
        <v>0.55189886503260688</v>
      </c>
      <c r="DD196">
        <v>-5.4816771461683343E-3</v>
      </c>
      <c r="DE196">
        <v>0.49966466440814594</v>
      </c>
      <c r="DF196">
        <v>0.87859557269976629</v>
      </c>
      <c r="DG196">
        <v>0.70880424007379739</v>
      </c>
      <c r="DH196">
        <v>-6.3110181055708158E-3</v>
      </c>
      <c r="DI196">
        <v>0.64615399544530427</v>
      </c>
      <c r="DJ196">
        <v>0.86281736837999712</v>
      </c>
      <c r="DK196">
        <v>7.9500468255014139E-2</v>
      </c>
      <c r="DL196">
        <v>-9.0273238433115886E-4</v>
      </c>
      <c r="DM196">
        <v>9.2407500923132602E-2</v>
      </c>
      <c r="DN196">
        <v>1.2381067037533171</v>
      </c>
      <c r="DO196">
        <v>0.60623747242659975</v>
      </c>
      <c r="DP196">
        <v>-6.0332328377471836E-3</v>
      </c>
      <c r="DQ196">
        <v>0.5538562379244234</v>
      </c>
      <c r="DR196">
        <v>0.37072523050787459</v>
      </c>
      <c r="DS196">
        <v>0.21605223026858694</v>
      </c>
      <c r="DT196">
        <v>-1.8761399486028421E-3</v>
      </c>
      <c r="DU196">
        <v>0.24024825499245964</v>
      </c>
      <c r="DV196">
        <v>0.83515836256537768</v>
      </c>
      <c r="DW196">
        <v>0.57330494559679901</v>
      </c>
      <c r="DX196">
        <v>-2.5907403371632234E-3</v>
      </c>
      <c r="DY196">
        <v>0.59962422556367723</v>
      </c>
      <c r="DZ196">
        <v>0.82177109158256822</v>
      </c>
      <c r="EA196">
        <v>8.1447946537822891E-2</v>
      </c>
      <c r="EB196">
        <v>-1.0630553583963619E-3</v>
      </c>
      <c r="EC196">
        <v>0.1200414270650688</v>
      </c>
      <c r="ED196">
        <v>0.86426991007064313</v>
      </c>
      <c r="EE196">
        <v>0.49173093630045356</v>
      </c>
      <c r="EF196">
        <v>-3.6358125048655014E-3</v>
      </c>
      <c r="EG196">
        <v>0.4350909771897099</v>
      </c>
      <c r="EH196">
        <v>0.98602236221747452</v>
      </c>
      <c r="EI196">
        <v>0.28324294937225752</v>
      </c>
      <c r="EJ196">
        <v>-1.1549089755381436E-3</v>
      </c>
      <c r="EK196">
        <v>0.28198494860967405</v>
      </c>
      <c r="EL196">
        <v>0.81215956120665977</v>
      </c>
      <c r="EM196">
        <v>0.18078310185463348</v>
      </c>
      <c r="EN196">
        <v>-6.2278074146658743E-4</v>
      </c>
      <c r="EO196">
        <v>0.19411927563196915</v>
      </c>
      <c r="EP196">
        <v>0.86753544267843596</v>
      </c>
      <c r="EQ196">
        <v>6.2113735041991816E-2</v>
      </c>
      <c r="ER196">
        <v>-1.6463385326785037E-3</v>
      </c>
      <c r="ES196">
        <v>8.906991926388258E-2</v>
      </c>
      <c r="ET196">
        <v>0</v>
      </c>
      <c r="EU196">
        <v>3.7884097815325993E-2</v>
      </c>
      <c r="EV196">
        <v>-2.1713877491286559E-4</v>
      </c>
      <c r="EW196">
        <v>4.9516057872274151E-2</v>
      </c>
      <c r="EX196">
        <v>1.1829695697375455</v>
      </c>
      <c r="EY196">
        <v>0.48060775398431738</v>
      </c>
      <c r="EZ196">
        <v>-3.4659710447263385E-3</v>
      </c>
      <c r="FA196">
        <v>0.46673680135636364</v>
      </c>
      <c r="FB196">
        <v>1.138788955736133</v>
      </c>
      <c r="FC196">
        <v>0.36668294605038715</v>
      </c>
      <c r="FD196">
        <v>1.6656348932926083E-3</v>
      </c>
      <c r="FE196">
        <v>0.4911426374414487</v>
      </c>
      <c r="FF196">
        <v>2.0480790722800442</v>
      </c>
      <c r="FG196">
        <v>0.31962957414351384</v>
      </c>
      <c r="FH196">
        <v>-2.5751854815177855E-3</v>
      </c>
      <c r="FI196">
        <v>0.36370679744454093</v>
      </c>
      <c r="FJ196">
        <v>1.0072868918128315</v>
      </c>
      <c r="FK196">
        <v>5.9516598226325226E-2</v>
      </c>
      <c r="FL196">
        <v>-7.0790455792479261E-4</v>
      </c>
      <c r="FM196">
        <v>0.12521312141515389</v>
      </c>
      <c r="FN196">
        <v>0.25352047940259592</v>
      </c>
      <c r="FO196">
        <v>0.39768584100827858</v>
      </c>
      <c r="FP196">
        <v>-8.2147675112256228E-4</v>
      </c>
      <c r="FQ196">
        <v>0.45837024372240809</v>
      </c>
      <c r="FR196">
        <v>0.7298038685134155</v>
      </c>
      <c r="FS196">
        <v>8.0591417901506021E-2</v>
      </c>
      <c r="FT196">
        <v>-1.0161633161708998E-3</v>
      </c>
      <c r="FU196">
        <v>0.13294294173447313</v>
      </c>
      <c r="FV196">
        <v>1.3859332709119168</v>
      </c>
      <c r="FW196">
        <v>0.23317834437379181</v>
      </c>
      <c r="FX196">
        <v>-3.8018341550314413E-3</v>
      </c>
      <c r="FY196">
        <v>0.21688390106467692</v>
      </c>
      <c r="FZ196">
        <v>0.8652916278388445</v>
      </c>
      <c r="GA196">
        <v>0.36451621824450042</v>
      </c>
      <c r="GB196">
        <v>-4.483091506656549E-3</v>
      </c>
      <c r="GC196">
        <v>0.35674264123959537</v>
      </c>
      <c r="GD196">
        <v>0.33331753723141877</v>
      </c>
      <c r="GE196">
        <v>0.38371959423058083</v>
      </c>
      <c r="GF196">
        <v>-3.6906356431805655E-3</v>
      </c>
      <c r="GG196">
        <v>0.39046974594186656</v>
      </c>
      <c r="GH196">
        <v>0.2696313239124854</v>
      </c>
      <c r="GI196">
        <v>0.55719853911414496</v>
      </c>
      <c r="GJ196">
        <v>-7.9767905162701812E-4</v>
      </c>
      <c r="GK196">
        <v>0.56672447185129682</v>
      </c>
      <c r="GL196">
        <v>1.0743398004548479</v>
      </c>
      <c r="GM196">
        <v>0.54616376278867718</v>
      </c>
      <c r="GN196">
        <v>-5.5865563836720207E-3</v>
      </c>
      <c r="GO196">
        <v>0.48522019983957498</v>
      </c>
      <c r="GP196">
        <v>0.64095840323371056</v>
      </c>
      <c r="GQ196">
        <v>0.51830438358957509</v>
      </c>
      <c r="GR196">
        <v>-3.1333522593130205E-3</v>
      </c>
      <c r="GS196">
        <v>0.4692851304376518</v>
      </c>
      <c r="GT196">
        <v>0.43376489880703095</v>
      </c>
      <c r="GU196">
        <v>0.1059899011893025</v>
      </c>
      <c r="GV196">
        <v>-1.8018941580852728E-3</v>
      </c>
      <c r="GW196">
        <v>0.1519659299153639</v>
      </c>
      <c r="GX196">
        <v>1.4501729648215664</v>
      </c>
      <c r="GY196">
        <v>0.26158971443771339</v>
      </c>
      <c r="GZ196">
        <v>-3.8816091816981741E-3</v>
      </c>
      <c r="HA196">
        <v>0.24645505473698132</v>
      </c>
      <c r="HB196">
        <v>1.7418982922710056</v>
      </c>
      <c r="HC196">
        <v>0.54231275157980885</v>
      </c>
      <c r="HD196">
        <v>-4.4891458000183553E-3</v>
      </c>
      <c r="HE196">
        <v>0.51718226763048791</v>
      </c>
      <c r="HF196">
        <v>1.1856914667935117</v>
      </c>
      <c r="HG196">
        <v>0.48426251695026501</v>
      </c>
      <c r="HH196">
        <v>-3.1820958900292315E-3</v>
      </c>
      <c r="HI196">
        <v>0.46210394092228041</v>
      </c>
      <c r="HJ196">
        <v>1.3033794423148966</v>
      </c>
      <c r="HK196">
        <v>0.31153844612830794</v>
      </c>
      <c r="HL196">
        <v>-4.3865317704277294E-3</v>
      </c>
      <c r="HM196">
        <v>0.33301112076576683</v>
      </c>
      <c r="HN196">
        <v>0.78878367817952</v>
      </c>
      <c r="HO196">
        <v>0.46026457341847243</v>
      </c>
      <c r="HP196">
        <v>-3.0215614318897096E-3</v>
      </c>
      <c r="HQ196">
        <v>0.49754513548921009</v>
      </c>
      <c r="HR196">
        <v>0</v>
      </c>
      <c r="HS196">
        <v>0.52890420235383651</v>
      </c>
      <c r="HT196">
        <v>-1.922953416880838E-5</v>
      </c>
      <c r="HU196">
        <v>0.50427041903163883</v>
      </c>
      <c r="HV196">
        <v>0</v>
      </c>
      <c r="HW196">
        <v>0.15710508343700025</v>
      </c>
      <c r="HX196">
        <v>-1.2662852244822562E-3</v>
      </c>
      <c r="HY196">
        <v>0.16797791721967614</v>
      </c>
      <c r="HZ196">
        <v>0.4997412389778117</v>
      </c>
      <c r="IA196">
        <v>0.4424831242820616</v>
      </c>
      <c r="IB196">
        <v>8.1034190004158132E-4</v>
      </c>
      <c r="IC196">
        <v>0.45541614872409375</v>
      </c>
      <c r="ID196">
        <v>0.79612364864274221</v>
      </c>
      <c r="IE196">
        <v>0.33035104027624501</v>
      </c>
      <c r="IF196">
        <v>-4.2558126675646618E-3</v>
      </c>
      <c r="IG196">
        <v>0.30386732169007474</v>
      </c>
      <c r="IH196">
        <v>0.92886361103969128</v>
      </c>
      <c r="II196">
        <v>0.46839721654842154</v>
      </c>
      <c r="IJ196">
        <v>-3.0325136984616875E-3</v>
      </c>
      <c r="IK196">
        <v>0.45361181078812762</v>
      </c>
      <c r="IL196">
        <v>1.3853240681503241</v>
      </c>
      <c r="IM196">
        <v>0.37033444189250703</v>
      </c>
      <c r="IN196">
        <v>-1.9880299573078373E-3</v>
      </c>
      <c r="IO196">
        <v>0.37846412104361177</v>
      </c>
      <c r="IP196">
        <v>0.92380853333532331</v>
      </c>
      <c r="IQ196">
        <v>0.61494411535278026</v>
      </c>
      <c r="IR196">
        <v>-5.7461951245683937E-3</v>
      </c>
      <c r="IS196">
        <v>0.54764843440980593</v>
      </c>
      <c r="IT196">
        <v>0.48965253040855328</v>
      </c>
      <c r="IU196">
        <v>0.40079386676770556</v>
      </c>
      <c r="IV196">
        <v>5.6204882031237803E-4</v>
      </c>
      <c r="IW196">
        <v>0.30163720909995734</v>
      </c>
      <c r="IX196">
        <v>1.4401093890431713</v>
      </c>
      <c r="IY196">
        <v>0.31655382473184535</v>
      </c>
      <c r="IZ196">
        <v>-4.5554367594317757E-3</v>
      </c>
      <c r="JA196">
        <v>0.32616878186156423</v>
      </c>
      <c r="JB196">
        <v>0</v>
      </c>
      <c r="JC196">
        <v>0.12270564628491962</v>
      </c>
      <c r="JD196">
        <v>-2.1388607866459548E-3</v>
      </c>
      <c r="JE196">
        <v>0.14133585173379892</v>
      </c>
      <c r="JF196">
        <v>1.270401025023697</v>
      </c>
      <c r="JG196">
        <v>0.19622944376500642</v>
      </c>
      <c r="JH196">
        <v>-1.3404462397631741E-3</v>
      </c>
      <c r="JI196">
        <v>0.1645114407011721</v>
      </c>
      <c r="JJ196">
        <v>0.34321317233630372</v>
      </c>
      <c r="JK196">
        <v>0.10796838056988703</v>
      </c>
      <c r="JL196">
        <v>-1.6125836672622447E-3</v>
      </c>
      <c r="JM196">
        <v>0.14829410657087347</v>
      </c>
      <c r="JN196">
        <v>0.89827631156806431</v>
      </c>
      <c r="JO196">
        <v>0.54449232241978385</v>
      </c>
      <c r="JP196">
        <v>-2.1844523341565752E-3</v>
      </c>
      <c r="JQ196">
        <v>0.55759790291526268</v>
      </c>
      <c r="JR196">
        <v>2.1168127840523883</v>
      </c>
      <c r="JS196">
        <v>0.46796809494819985</v>
      </c>
      <c r="JT196">
        <v>-3.0647692460373964E-3</v>
      </c>
      <c r="JU196">
        <v>0.45872430134040448</v>
      </c>
      <c r="JV196">
        <v>0.16290216203051272</v>
      </c>
      <c r="JW196">
        <v>0.20295678484953136</v>
      </c>
      <c r="JX196">
        <v>-1.2465526152478244E-3</v>
      </c>
      <c r="JY196">
        <v>0.22196279553015646</v>
      </c>
      <c r="JZ196">
        <v>0.39454669779336077</v>
      </c>
      <c r="KA196">
        <v>0.50908595819217095</v>
      </c>
      <c r="KB196">
        <v>-6.1338125449307357E-3</v>
      </c>
      <c r="KC196">
        <v>0.4456422234797055</v>
      </c>
      <c r="KD196">
        <v>0.32802356939023697</v>
      </c>
      <c r="KE196">
        <v>4.6802620352572384E-2</v>
      </c>
      <c r="KF196">
        <v>-8.4798194786687812E-4</v>
      </c>
      <c r="KG196">
        <v>7.8658049322300985E-2</v>
      </c>
      <c r="KH196">
        <v>0.51364616547577002</v>
      </c>
      <c r="KI196">
        <v>0.50349648951757076</v>
      </c>
      <c r="KJ196">
        <v>-2.4914632215225743E-3</v>
      </c>
      <c r="KK196">
        <v>0.47219688827419259</v>
      </c>
      <c r="KL196">
        <v>0.92873547384777211</v>
      </c>
      <c r="KM196">
        <v>0.45072677333953154</v>
      </c>
      <c r="KN196">
        <v>-2.2155174089531974E-3</v>
      </c>
      <c r="KO196">
        <v>0.43548320654347156</v>
      </c>
      <c r="KP196">
        <v>0</v>
      </c>
      <c r="KQ196">
        <v>0.39196580449592944</v>
      </c>
      <c r="KR196">
        <v>-1.4925582697318382E-3</v>
      </c>
      <c r="KS196">
        <v>0.41477296834340172</v>
      </c>
      <c r="KT196">
        <v>0</v>
      </c>
      <c r="KU196">
        <v>0.15157848030271939</v>
      </c>
      <c r="KV196">
        <v>8.3843404555629234E-5</v>
      </c>
      <c r="KW196">
        <v>0.1410970910891928</v>
      </c>
      <c r="KX196">
        <v>2.2033111386348736</v>
      </c>
      <c r="KY196">
        <v>0.71223862145638672</v>
      </c>
      <c r="KZ196">
        <v>-3.9382926676346849E-3</v>
      </c>
      <c r="LA196">
        <v>0.68596341291154483</v>
      </c>
      <c r="LB196">
        <v>0.25670185481002933</v>
      </c>
      <c r="LC196">
        <v>0.48708726340452169</v>
      </c>
      <c r="LD196">
        <v>-1.2299518081984751E-3</v>
      </c>
      <c r="LE196">
        <v>0.37710137227931578</v>
      </c>
      <c r="LF196">
        <v>0.92760247146806374</v>
      </c>
      <c r="LG196">
        <v>0.59472446120902245</v>
      </c>
      <c r="LH196">
        <v>-2.6287133176819766E-3</v>
      </c>
      <c r="LI196">
        <v>0.54223736421846169</v>
      </c>
      <c r="LJ196">
        <v>0</v>
      </c>
      <c r="LK196">
        <v>0.27979772020212368</v>
      </c>
      <c r="LL196">
        <v>8.0945296822135541E-4</v>
      </c>
      <c r="LM196">
        <v>0.2717906187344209</v>
      </c>
      <c r="LN196">
        <v>2.3348268988330854</v>
      </c>
      <c r="LO196">
        <v>0.27086796443856964</v>
      </c>
      <c r="LP196">
        <v>-1.433081343254531E-3</v>
      </c>
      <c r="LQ196">
        <v>0.27172519558434372</v>
      </c>
      <c r="LR196">
        <v>1.3047581701103754</v>
      </c>
      <c r="LS196">
        <v>0.27780340545299986</v>
      </c>
      <c r="LT196">
        <v>-2.2882813975602821E-3</v>
      </c>
      <c r="LU196">
        <v>0.32456587121790548</v>
      </c>
      <c r="LV196">
        <v>1.1344801719266062</v>
      </c>
      <c r="LW196">
        <v>0.390088758957439</v>
      </c>
      <c r="LX196">
        <v>-2.6274105621747544E-3</v>
      </c>
      <c r="LY196">
        <v>0.39144142203498433</v>
      </c>
      <c r="LZ196">
        <v>0.17324514321270057</v>
      </c>
      <c r="MA196">
        <v>0.24973758133256502</v>
      </c>
      <c r="MB196">
        <v>-3.0564157706558567E-3</v>
      </c>
      <c r="MC196">
        <v>0.24623620463333329</v>
      </c>
      <c r="MD196">
        <v>1.0601093066661071</v>
      </c>
      <c r="ME196">
        <v>0.37492275302902933</v>
      </c>
      <c r="MF196">
        <v>-6.1440349607146409E-4</v>
      </c>
      <c r="MG196">
        <v>0.39050832624070658</v>
      </c>
      <c r="MH196">
        <v>0.83837629813718628</v>
      </c>
      <c r="MI196">
        <v>0.45258783935652369</v>
      </c>
      <c r="MJ196">
        <v>-3.2872165063921382E-3</v>
      </c>
      <c r="MK196">
        <v>0.42992113440998875</v>
      </c>
      <c r="ML196">
        <v>0.35543047970000707</v>
      </c>
      <c r="MM196">
        <v>0.17912622879406478</v>
      </c>
      <c r="MN196">
        <v>-6.2701233524368495E-4</v>
      </c>
      <c r="MO196">
        <v>0.17385150458831933</v>
      </c>
      <c r="MP196">
        <v>0.21004712834869019</v>
      </c>
      <c r="MQ196">
        <v>3.9384778249942298E-2</v>
      </c>
      <c r="MR196">
        <v>-1.9527256457760103E-4</v>
      </c>
      <c r="MS196">
        <v>4.5231659428682208E-2</v>
      </c>
      <c r="MT196">
        <v>0.91309126440202182</v>
      </c>
      <c r="MU196">
        <v>0.20024967458678655</v>
      </c>
      <c r="MV196">
        <v>-3.5383839494647043E-3</v>
      </c>
      <c r="MW196">
        <v>0.21979829497305703</v>
      </c>
      <c r="MX196">
        <v>0.50635082269675036</v>
      </c>
      <c r="MY196">
        <v>0.50544854003487516</v>
      </c>
      <c r="MZ196">
        <v>-4.6448776350413576E-3</v>
      </c>
      <c r="NA196">
        <v>0.43878833765184128</v>
      </c>
      <c r="NB196">
        <v>0</v>
      </c>
      <c r="NC196">
        <v>0.2249359391317298</v>
      </c>
      <c r="ND196">
        <v>1.438973228026991E-3</v>
      </c>
      <c r="NE196">
        <v>0.33868182668154811</v>
      </c>
      <c r="NF196">
        <v>1.123514272577794</v>
      </c>
      <c r="NG196">
        <v>0.45792267056771985</v>
      </c>
      <c r="NH196">
        <v>-1.4402808748169927E-3</v>
      </c>
      <c r="NI196">
        <v>0.51933983733374178</v>
      </c>
      <c r="NJ196">
        <v>0.35917056714308282</v>
      </c>
      <c r="NK196">
        <v>0.34847596580783785</v>
      </c>
      <c r="NL196">
        <v>9.4914717131331877E-5</v>
      </c>
      <c r="NM196">
        <v>0.41581994488704266</v>
      </c>
      <c r="NN196">
        <v>1.2899498621402503</v>
      </c>
      <c r="NO196">
        <v>0.32668745882995892</v>
      </c>
      <c r="NP196">
        <v>-1.3806250371102872E-3</v>
      </c>
      <c r="NQ196">
        <v>0.38596702362486501</v>
      </c>
      <c r="NR196">
        <v>0.52141503149626456</v>
      </c>
      <c r="NS196">
        <v>0.44351977847651314</v>
      </c>
      <c r="NT196">
        <v>-4.3905433982180143E-3</v>
      </c>
      <c r="NU196">
        <v>0.42338848375654753</v>
      </c>
      <c r="NV196">
        <v>0.82013355208947269</v>
      </c>
      <c r="NW196">
        <v>0.18945478334905685</v>
      </c>
      <c r="NX196">
        <v>-2.4099789455372211E-3</v>
      </c>
      <c r="NY196">
        <v>0.19714194239431573</v>
      </c>
      <c r="NZ196">
        <v>0.93684344763162908</v>
      </c>
      <c r="OA196">
        <v>0.22397002213903119</v>
      </c>
      <c r="OB196">
        <v>-4.1657181560491845E-3</v>
      </c>
      <c r="OC196">
        <v>0.21571296543501423</v>
      </c>
      <c r="OD196">
        <v>1.5557339856702042</v>
      </c>
      <c r="OE196">
        <v>0.10831211459894058</v>
      </c>
      <c r="OF196">
        <v>-4.4964116291951992E-4</v>
      </c>
      <c r="OG196">
        <v>0.12946857661896288</v>
      </c>
      <c r="OH196">
        <v>0.36432673255356024</v>
      </c>
      <c r="OI196">
        <v>5.2895827459565579E-2</v>
      </c>
      <c r="OJ196">
        <v>-8.4608175795039553E-4</v>
      </c>
      <c r="OK196">
        <v>7.8960770563899635E-2</v>
      </c>
      <c r="OL196">
        <v>1.2983440326830249</v>
      </c>
      <c r="OM196">
        <v>0.3242512609433772</v>
      </c>
      <c r="ON196">
        <v>-4.0548951861223504E-3</v>
      </c>
      <c r="OO196">
        <v>0.29697563934715865</v>
      </c>
      <c r="OP196">
        <v>0.51770581685979822</v>
      </c>
      <c r="OQ196">
        <v>0.42916013023651195</v>
      </c>
      <c r="OR196">
        <v>-4.0352313518887137E-3</v>
      </c>
      <c r="OS196">
        <v>0.44228720945012173</v>
      </c>
      <c r="OT196">
        <v>0.91634143851969629</v>
      </c>
      <c r="OU196">
        <v>0.13075653895784861</v>
      </c>
      <c r="OV196">
        <v>-2.6536435909750074E-3</v>
      </c>
      <c r="OW196">
        <v>0.16230448421341043</v>
      </c>
      <c r="OX196">
        <v>1.9416257754435973</v>
      </c>
      <c r="OY196">
        <v>0.19820136925464141</v>
      </c>
      <c r="OZ196">
        <v>-3.2603447042796148E-3</v>
      </c>
      <c r="PA196">
        <v>0.2136683612401612</v>
      </c>
      <c r="PB196">
        <v>0.37372540348513539</v>
      </c>
      <c r="PC196">
        <v>0.49804536697552387</v>
      </c>
      <c r="PD196">
        <v>-6.6072323756592027E-3</v>
      </c>
      <c r="PE196">
        <v>0.46012250274096006</v>
      </c>
      <c r="PF196">
        <v>1.7066134744329058</v>
      </c>
      <c r="PG196">
        <v>0.20914273026716179</v>
      </c>
      <c r="PH196">
        <v>-2.8244932407507617E-3</v>
      </c>
      <c r="PI196">
        <v>0.21829007242607346</v>
      </c>
      <c r="PJ196">
        <v>0</v>
      </c>
      <c r="PK196">
        <v>0.1966043771332591</v>
      </c>
      <c r="PL196">
        <v>3.1620833819087814E-4</v>
      </c>
      <c r="PM196">
        <v>0.28829944668782809</v>
      </c>
      <c r="PN196">
        <v>0.98321215339062462</v>
      </c>
      <c r="PO196">
        <v>0.32777071686329495</v>
      </c>
      <c r="PP196">
        <v>-1.2248980734959032E-3</v>
      </c>
      <c r="PQ196">
        <v>0.30469837824306473</v>
      </c>
      <c r="PR196">
        <v>0.66991942250956948</v>
      </c>
      <c r="PS196">
        <v>0.2682907533727763</v>
      </c>
      <c r="PT196">
        <v>-3.9137854199246943E-3</v>
      </c>
      <c r="PU196">
        <v>0.26512429377755742</v>
      </c>
      <c r="PV196">
        <v>0.58629529413727821</v>
      </c>
      <c r="PW196">
        <v>0.30990518974193021</v>
      </c>
      <c r="PX196">
        <v>-1.7111802380264764E-3</v>
      </c>
      <c r="PY196">
        <v>0.2836882947533943</v>
      </c>
      <c r="PZ196">
        <v>0.75087784244947708</v>
      </c>
      <c r="QA196">
        <v>0.59703654544501095</v>
      </c>
      <c r="QB196">
        <v>-7.5073699319883161E-5</v>
      </c>
      <c r="QC196">
        <v>0.45114188302455127</v>
      </c>
      <c r="QD196">
        <v>1.143874401696904</v>
      </c>
      <c r="QE196">
        <v>0.24756776481730583</v>
      </c>
      <c r="QF196">
        <v>-1.4946655848108465E-3</v>
      </c>
      <c r="QG196">
        <v>0.31385005130288812</v>
      </c>
      <c r="QH196">
        <v>0</v>
      </c>
      <c r="QI196">
        <v>0.12904128148180202</v>
      </c>
      <c r="QJ196">
        <v>-1.172829440137538E-3</v>
      </c>
      <c r="QK196">
        <v>0.12975357345008467</v>
      </c>
      <c r="QL196">
        <v>0.39202477054611928</v>
      </c>
      <c r="QM196">
        <v>0.48752242502206411</v>
      </c>
      <c r="QN196">
        <v>1.663401548983968E-3</v>
      </c>
      <c r="QO196">
        <v>0.52335821997126597</v>
      </c>
      <c r="QP196">
        <v>1.00975639740092</v>
      </c>
      <c r="QQ196">
        <v>0.54095774657438578</v>
      </c>
      <c r="QR196">
        <v>-1.8586258864831417E-3</v>
      </c>
      <c r="QS196">
        <v>0.54255592140334885</v>
      </c>
      <c r="QT196">
        <v>1.4282016026480293</v>
      </c>
      <c r="QU196">
        <v>0.55814785656017829</v>
      </c>
      <c r="QV196">
        <v>-5.8481445768068111E-3</v>
      </c>
      <c r="QW196">
        <v>0.5178543518677261</v>
      </c>
      <c r="QX196">
        <v>1.280580263868808</v>
      </c>
      <c r="QY196">
        <v>0.49293718945406678</v>
      </c>
      <c r="QZ196">
        <v>-3.4506753150168844E-3</v>
      </c>
      <c r="RA196">
        <v>0.49645800461617284</v>
      </c>
      <c r="RB196">
        <v>0.82129713103556512</v>
      </c>
      <c r="RC196">
        <v>0.23235299003853102</v>
      </c>
      <c r="RD196">
        <v>-2.6306047675797393E-3</v>
      </c>
      <c r="RE196">
        <v>0.28348918861790634</v>
      </c>
      <c r="RF196">
        <v>0.46349895504948307</v>
      </c>
      <c r="RG196">
        <v>0.30990908593409761</v>
      </c>
      <c r="RH196">
        <v>-8.537469680013521E-4</v>
      </c>
      <c r="RI196">
        <v>0.35730034903903723</v>
      </c>
      <c r="RJ196">
        <v>0.88394706921409694</v>
      </c>
      <c r="RK196">
        <v>0.38437486406492283</v>
      </c>
      <c r="RL196">
        <v>-1.8423938503454298E-3</v>
      </c>
      <c r="RM196">
        <v>0.42245997238233479</v>
      </c>
      <c r="RN196">
        <v>0</v>
      </c>
      <c r="RO196">
        <v>0.4583194997614381</v>
      </c>
      <c r="RP196">
        <v>-9.9889343962984625E-4</v>
      </c>
      <c r="RQ196">
        <v>0.46280887958778044</v>
      </c>
      <c r="RR196">
        <v>0.20298182317745353</v>
      </c>
      <c r="RS196">
        <v>0.36069259503962048</v>
      </c>
      <c r="RT196">
        <v>-2.3945871195262826E-3</v>
      </c>
      <c r="RU196">
        <v>0.34522738028396971</v>
      </c>
      <c r="RV196">
        <v>0.33384691406728534</v>
      </c>
      <c r="RW196">
        <v>0.34587087995223714</v>
      </c>
      <c r="RX196">
        <v>-3.5263641640996659E-3</v>
      </c>
      <c r="RY196">
        <v>0.33985606755693104</v>
      </c>
      <c r="RZ196">
        <v>0.57551755280153472</v>
      </c>
      <c r="SA196">
        <v>0.53082805647337117</v>
      </c>
      <c r="SB196">
        <v>-2.4070127010834162E-3</v>
      </c>
      <c r="SC196">
        <v>0.46516380116310413</v>
      </c>
      <c r="SD196">
        <v>1.1175282195879859</v>
      </c>
      <c r="SE196">
        <v>0.39236033802986126</v>
      </c>
      <c r="SF196">
        <v>-2.9203407506136923E-3</v>
      </c>
      <c r="SG196">
        <v>0.3882731766076204</v>
      </c>
      <c r="SH196">
        <v>0</v>
      </c>
      <c r="SI196">
        <v>0.11675946894101276</v>
      </c>
      <c r="SJ196">
        <v>-1.9693661201779667E-3</v>
      </c>
      <c r="SK196">
        <v>0.14456383428562297</v>
      </c>
      <c r="SL196">
        <v>1.4541967777529763</v>
      </c>
      <c r="SM196">
        <v>0.22389678532311599</v>
      </c>
      <c r="SN196">
        <v>-8.2230144009605628E-4</v>
      </c>
      <c r="SO196">
        <v>0.28167707525069169</v>
      </c>
      <c r="SP196">
        <v>0.21873768574893193</v>
      </c>
      <c r="SQ196">
        <v>0.29633880525629869</v>
      </c>
      <c r="SR196">
        <v>-9.9709930802672347E-4</v>
      </c>
      <c r="SS196">
        <v>0.32692869380400807</v>
      </c>
      <c r="ST196">
        <v>0.42944920343196097</v>
      </c>
      <c r="SU196">
        <v>0.626506757453545</v>
      </c>
      <c r="SV196">
        <v>4.7188517396428188E-3</v>
      </c>
      <c r="SW196">
        <v>0.51359864604990813</v>
      </c>
      <c r="SX196">
        <v>0.33817379452009255</v>
      </c>
      <c r="SY196">
        <v>0.45080170290782889</v>
      </c>
      <c r="SZ196">
        <v>-3.0754770006217675E-3</v>
      </c>
      <c r="TA196">
        <v>0.41803389318038897</v>
      </c>
      <c r="TB196">
        <v>0.59500032787650525</v>
      </c>
      <c r="TC196">
        <v>0.25861168544210189</v>
      </c>
      <c r="TD196">
        <v>-3.3331827404886926E-3</v>
      </c>
      <c r="TE196">
        <v>0.28489402961016796</v>
      </c>
      <c r="TF196">
        <v>1.2391615303753476</v>
      </c>
      <c r="TG196">
        <v>0.16959881008977981</v>
      </c>
      <c r="TH196">
        <v>-1.740643735447824E-3</v>
      </c>
      <c r="TI196">
        <v>0.19175325966470161</v>
      </c>
      <c r="TJ196">
        <v>1.6610422088060444</v>
      </c>
      <c r="TK196">
        <v>0.19466814617108713</v>
      </c>
      <c r="TL196">
        <v>-3.8909789352053058E-3</v>
      </c>
      <c r="TM196">
        <v>0.23666123408968839</v>
      </c>
      <c r="TN196">
        <v>0.92624544417011212</v>
      </c>
      <c r="TO196">
        <v>0.22157725017100291</v>
      </c>
      <c r="TP196">
        <v>-2.2332529311834314E-3</v>
      </c>
      <c r="TQ196">
        <v>0.22259182418437592</v>
      </c>
      <c r="TR196">
        <v>0.56389967476279601</v>
      </c>
      <c r="TS196">
        <v>0.53608044827042756</v>
      </c>
      <c r="TT196">
        <v>-2.2991931737630991E-3</v>
      </c>
      <c r="TU196">
        <v>0.52521553520622666</v>
      </c>
      <c r="TV196">
        <v>1.7712740024231368</v>
      </c>
      <c r="TW196">
        <v>0.34265931444449221</v>
      </c>
      <c r="TX196">
        <v>-4.7187857145708232E-3</v>
      </c>
      <c r="TY196">
        <v>0.36968974912443664</v>
      </c>
      <c r="TZ196">
        <v>1.1243937468329033</v>
      </c>
      <c r="UA196">
        <v>0.4776188294820945</v>
      </c>
      <c r="UB196">
        <v>-1.902338766678169E-3</v>
      </c>
      <c r="UC196">
        <v>0.42781160194120876</v>
      </c>
      <c r="UD196">
        <v>0.16692311772434529</v>
      </c>
      <c r="UE196">
        <v>0.19124301970085608</v>
      </c>
      <c r="UF196">
        <v>-3.1822419007914971E-3</v>
      </c>
      <c r="UG196">
        <v>0.22493904700321221</v>
      </c>
      <c r="UH196">
        <v>0.75751623731737561</v>
      </c>
      <c r="UI196">
        <v>0.5935156875513049</v>
      </c>
      <c r="UJ196">
        <v>-3.2599787486114556E-3</v>
      </c>
      <c r="UK196">
        <v>0.55416787621756891</v>
      </c>
      <c r="UL196">
        <v>1.0556119758029725</v>
      </c>
      <c r="UM196">
        <v>0.60115619321825198</v>
      </c>
      <c r="UN196">
        <v>-3.3474215053299759E-3</v>
      </c>
      <c r="UO196">
        <v>0.60035320950771032</v>
      </c>
      <c r="UP196">
        <v>0.54164600731245816</v>
      </c>
      <c r="UQ196">
        <v>0.5888404871341002</v>
      </c>
      <c r="UR196">
        <v>-3.8090565685690531E-4</v>
      </c>
      <c r="US196">
        <v>0.57263816842903847</v>
      </c>
      <c r="UT196">
        <v>0</v>
      </c>
      <c r="UU196">
        <v>0.57369590279151983</v>
      </c>
      <c r="UV196">
        <v>-2.915241606806535E-3</v>
      </c>
      <c r="UW196">
        <v>0.58487118815031169</v>
      </c>
      <c r="UX196">
        <v>1.5330987851734725</v>
      </c>
      <c r="UY196">
        <v>0.32830947090590945</v>
      </c>
      <c r="UZ196">
        <v>-3.1137686080301573E-3</v>
      </c>
      <c r="VA196">
        <v>0.33637894846367383</v>
      </c>
      <c r="VB196">
        <v>1.7863102540476561</v>
      </c>
      <c r="VC196">
        <v>0.2965524688223739</v>
      </c>
      <c r="VD196">
        <v>-1.7535921568162835E-3</v>
      </c>
      <c r="VE196">
        <v>0.29856621569127451</v>
      </c>
      <c r="VF196">
        <v>0.86031393928772448</v>
      </c>
      <c r="VG196">
        <v>0.33500003992998489</v>
      </c>
      <c r="VH196">
        <v>3.257296458486631E-4</v>
      </c>
      <c r="VI196">
        <v>0.43626641356375973</v>
      </c>
      <c r="VJ196">
        <v>0.7791992330607439</v>
      </c>
      <c r="VK196">
        <v>0.4560919249909145</v>
      </c>
      <c r="VL196">
        <v>-5.0291009047964104E-3</v>
      </c>
      <c r="VM196">
        <v>0.40813389468391831</v>
      </c>
      <c r="VN196">
        <v>1.3479387225883281</v>
      </c>
      <c r="VO196">
        <v>0.40133959726856955</v>
      </c>
      <c r="VP196">
        <v>-1.1467615394726357E-3</v>
      </c>
      <c r="VQ196">
        <v>0.47108651819831382</v>
      </c>
      <c r="VR196">
        <v>0.3144510011653287</v>
      </c>
      <c r="VS196">
        <v>0.49796445896643066</v>
      </c>
      <c r="VT196">
        <v>-2.3307868801896109E-3</v>
      </c>
      <c r="VU196">
        <v>0.50260800275500217</v>
      </c>
      <c r="VV196">
        <v>0</v>
      </c>
      <c r="VW196">
        <v>0.35287472174406076</v>
      </c>
      <c r="VX196">
        <v>5.5598205277461671E-4</v>
      </c>
      <c r="VY196">
        <v>0.36513996676800398</v>
      </c>
      <c r="VZ196">
        <v>1.2262371826130811</v>
      </c>
      <c r="WA196">
        <v>0.64425550474303706</v>
      </c>
      <c r="WB196">
        <v>-4.4100124147704849E-3</v>
      </c>
      <c r="WC196">
        <v>0.59990736326659533</v>
      </c>
      <c r="WD196">
        <v>0</v>
      </c>
      <c r="WE196">
        <v>2.7885253757743249E-2</v>
      </c>
      <c r="WF196">
        <v>-1.2651816600483024E-4</v>
      </c>
      <c r="WG196">
        <v>3.8010442086445911E-2</v>
      </c>
      <c r="WH196">
        <v>0</v>
      </c>
      <c r="WI196">
        <v>0.40400226273434447</v>
      </c>
      <c r="WJ196">
        <v>1.0569272561808187E-4</v>
      </c>
      <c r="WK196">
        <v>0.37879752565533942</v>
      </c>
      <c r="WL196">
        <v>1.8041763469641212</v>
      </c>
      <c r="WM196">
        <v>0.36453745060980219</v>
      </c>
      <c r="WN196">
        <v>1.0674507286768076E-3</v>
      </c>
      <c r="WO196">
        <v>0.38422871891400345</v>
      </c>
      <c r="WP196">
        <v>0.54258516692526915</v>
      </c>
      <c r="WQ196">
        <v>0.45275263307206254</v>
      </c>
      <c r="WR196">
        <v>-3.3069529728666299E-3</v>
      </c>
      <c r="WS196">
        <v>0.51958216387579048</v>
      </c>
      <c r="WT196">
        <v>0.63196483880438725</v>
      </c>
      <c r="WU196">
        <v>0.32316432624436819</v>
      </c>
      <c r="WV196">
        <v>-3.3356382406723702E-3</v>
      </c>
      <c r="WW196">
        <v>0.32732145281233327</v>
      </c>
      <c r="WX196">
        <v>0.595788165272925</v>
      </c>
      <c r="WY196">
        <v>0.4267730535822743</v>
      </c>
      <c r="WZ196">
        <v>-1.3601303015647096E-3</v>
      </c>
      <c r="XA196">
        <v>0.45013727375385126</v>
      </c>
      <c r="XB196">
        <v>0.58684033382081002</v>
      </c>
      <c r="XC196">
        <v>0.41378903824904117</v>
      </c>
      <c r="XD196">
        <v>-4.7356950986143457E-3</v>
      </c>
      <c r="XE196">
        <v>0.39664220605079126</v>
      </c>
      <c r="XF196">
        <v>0</v>
      </c>
      <c r="XG196">
        <v>0.2328237638143337</v>
      </c>
      <c r="XH196">
        <v>-2.4838923688259053E-3</v>
      </c>
      <c r="XI196">
        <v>0.22898847814536083</v>
      </c>
      <c r="XJ196">
        <v>0.8471076021726841</v>
      </c>
      <c r="XK196">
        <v>0.58054258203991815</v>
      </c>
      <c r="XL196">
        <v>-4.2019807693066142E-3</v>
      </c>
      <c r="XM196">
        <v>0.51966680650973007</v>
      </c>
      <c r="XN196">
        <v>0.89032469126510472</v>
      </c>
      <c r="XO196">
        <v>0.30971887891688238</v>
      </c>
      <c r="XP196">
        <v>-2.0602860104565516E-3</v>
      </c>
      <c r="XQ196">
        <v>0.31395331737156057</v>
      </c>
      <c r="XR196">
        <v>0.45890214856937789</v>
      </c>
      <c r="XS196">
        <v>0.70580717209410004</v>
      </c>
      <c r="XT196">
        <v>-3.8108218651062144E-3</v>
      </c>
      <c r="XU196">
        <v>0.65795962157128152</v>
      </c>
      <c r="XV196">
        <v>0.96326731553479672</v>
      </c>
      <c r="XW196">
        <v>0.48393729721449308</v>
      </c>
      <c r="XX196">
        <v>3.1514860571426827E-3</v>
      </c>
      <c r="XY196">
        <v>0.61932654735413029</v>
      </c>
      <c r="XZ196">
        <v>1.0080871498845867</v>
      </c>
      <c r="YA196">
        <v>0.16888920166617322</v>
      </c>
      <c r="YB196">
        <v>-2.3580444959182918E-3</v>
      </c>
      <c r="YC196">
        <v>0.19467219424017854</v>
      </c>
      <c r="YD196">
        <v>1.9218149000279523</v>
      </c>
      <c r="YE196">
        <v>0.40173365701878655</v>
      </c>
      <c r="YF196">
        <v>-5.2306438150047981E-3</v>
      </c>
      <c r="YG196">
        <v>0.36962528239138864</v>
      </c>
      <c r="YH196">
        <v>1.2805643280902335</v>
      </c>
      <c r="YI196">
        <v>0.58954558848187033</v>
      </c>
      <c r="YJ196">
        <v>-4.1275613151387034E-3</v>
      </c>
      <c r="YK196">
        <v>0.55932161063048313</v>
      </c>
      <c r="YL196">
        <v>0.53825903212258885</v>
      </c>
      <c r="YM196">
        <v>0.29073544762585929</v>
      </c>
      <c r="YN196">
        <v>-1.9875439321013467E-3</v>
      </c>
      <c r="YO196">
        <v>0.29090146632735109</v>
      </c>
      <c r="YP196">
        <v>0.81909791521007291</v>
      </c>
      <c r="YQ196">
        <v>0.53551479840066341</v>
      </c>
      <c r="YR196">
        <v>3.1712048425462745E-4</v>
      </c>
      <c r="YS196">
        <v>0.44778993733626227</v>
      </c>
      <c r="YT196">
        <v>0.77404786818928273</v>
      </c>
      <c r="YU196">
        <v>0.44032048933139523</v>
      </c>
      <c r="YV196">
        <v>-2.3510205935057984E-3</v>
      </c>
      <c r="YW196">
        <v>0.45639006003865107</v>
      </c>
      <c r="YX196">
        <v>0.49405255735736125</v>
      </c>
      <c r="YY196">
        <v>0.45126201206573929</v>
      </c>
      <c r="YZ196">
        <v>-3.3310017813354886E-3</v>
      </c>
      <c r="ZA196">
        <v>0.43605269392027757</v>
      </c>
      <c r="ZB196">
        <v>0.72898337932407753</v>
      </c>
      <c r="ZC196">
        <v>0.40676708673315071</v>
      </c>
      <c r="ZD196">
        <v>-2.1114688048595636E-3</v>
      </c>
      <c r="ZE196">
        <v>0.41843243845796763</v>
      </c>
      <c r="ZF196">
        <v>0.63406222882967211</v>
      </c>
      <c r="ZG196">
        <v>0.63982684796096112</v>
      </c>
      <c r="ZH196">
        <v>-1.803810467048386E-3</v>
      </c>
      <c r="ZI196">
        <v>0.63258784154286685</v>
      </c>
      <c r="ZJ196">
        <v>0.80571570253290115</v>
      </c>
      <c r="ZK196">
        <v>0.44440012785307859</v>
      </c>
      <c r="ZL196">
        <v>-4.0990314672503013E-3</v>
      </c>
      <c r="ZM196">
        <v>0.41206892469160106</v>
      </c>
      <c r="ZN196">
        <v>0.40187955279288495</v>
      </c>
      <c r="ZO196">
        <v>0.16754424029837151</v>
      </c>
      <c r="ZP196">
        <v>-9.5080752073868104E-4</v>
      </c>
      <c r="ZQ196">
        <v>0.16185991582464032</v>
      </c>
      <c r="ZR196">
        <v>0</v>
      </c>
      <c r="ZS196">
        <v>0.43439434024588974</v>
      </c>
      <c r="ZT196">
        <v>-1.5749712510364372E-3</v>
      </c>
      <c r="ZU196">
        <v>0.40963872948567304</v>
      </c>
      <c r="ZV196">
        <v>0.92504098647608823</v>
      </c>
      <c r="ZW196">
        <v>0.59247648028190625</v>
      </c>
      <c r="ZX196">
        <v>-3.3341259205146518E-3</v>
      </c>
      <c r="ZY196">
        <v>0.57448817956876819</v>
      </c>
      <c r="ZZ196">
        <v>0.38175958654543052</v>
      </c>
      <c r="AAA196">
        <v>0.43261463617633522</v>
      </c>
      <c r="AAB196">
        <v>1.0610268005193442E-3</v>
      </c>
      <c r="AAC196">
        <v>0.42898996393200262</v>
      </c>
      <c r="AAD196">
        <v>1.0204601242915461</v>
      </c>
      <c r="AAE196">
        <v>0.41936307303937631</v>
      </c>
      <c r="AAF196">
        <v>-3.396905446126594E-3</v>
      </c>
      <c r="AAG196">
        <v>0.42683768431436486</v>
      </c>
      <c r="AAH196">
        <v>0.63829471635192125</v>
      </c>
      <c r="AAI196">
        <v>0.15572244293169293</v>
      </c>
      <c r="AAJ196">
        <v>-1.7376650362158803E-3</v>
      </c>
      <c r="AAK196">
        <v>0.14349682703606373</v>
      </c>
      <c r="AAL196">
        <v>1.2646559312125745</v>
      </c>
      <c r="AAM196">
        <v>0.17082616473284093</v>
      </c>
      <c r="AAN196">
        <v>-4.0474388722826762E-3</v>
      </c>
      <c r="AAO196">
        <v>0.18046746289277396</v>
      </c>
      <c r="AAP196">
        <v>0.92005293449715853</v>
      </c>
      <c r="AAQ196">
        <v>0.51033659427700484</v>
      </c>
      <c r="AAR196">
        <v>-4.2210625498254268E-3</v>
      </c>
      <c r="AAS196">
        <v>0.46776973215742201</v>
      </c>
      <c r="AAT196">
        <v>0</v>
      </c>
      <c r="AAU196">
        <v>0.20079333624146437</v>
      </c>
      <c r="AAV196">
        <v>-2.4006793623913289E-3</v>
      </c>
      <c r="AAW196">
        <v>0.21563450684241428</v>
      </c>
      <c r="AAX196">
        <v>0</v>
      </c>
      <c r="AAY196">
        <v>0.23929354809730677</v>
      </c>
      <c r="AAZ196">
        <v>-1.7074285979558903E-3</v>
      </c>
      <c r="ABA196">
        <v>0.24751182070795999</v>
      </c>
      <c r="ABB196">
        <v>1.0319365275385204</v>
      </c>
      <c r="ABC196">
        <v>0.61320647546122675</v>
      </c>
      <c r="ABD196">
        <v>-2.3900306403425026E-3</v>
      </c>
      <c r="ABE196">
        <v>0.55890441248380363</v>
      </c>
      <c r="ABF196">
        <v>0.38526478755787391</v>
      </c>
      <c r="ABG196">
        <v>0.4857355595273426</v>
      </c>
      <c r="ABH196">
        <v>-3.4530040032357931E-3</v>
      </c>
      <c r="ABI196">
        <v>0.48661850384499677</v>
      </c>
      <c r="ABJ196">
        <v>0.53875939121584238</v>
      </c>
      <c r="ABK196">
        <v>0.31034370931237371</v>
      </c>
      <c r="ABL196">
        <v>-1.6023463065667079E-3</v>
      </c>
      <c r="ABM196">
        <v>0.32798680236130717</v>
      </c>
      <c r="ABN196">
        <v>0</v>
      </c>
      <c r="ABO196">
        <v>0.49225308969295589</v>
      </c>
      <c r="ABP196">
        <v>-4.4944424467255745E-3</v>
      </c>
      <c r="ABQ196">
        <v>0.45146219292715561</v>
      </c>
      <c r="ABR196">
        <v>0.42129348994432825</v>
      </c>
      <c r="ABS196">
        <v>0.35927353663287687</v>
      </c>
      <c r="ABT196">
        <v>-3.859243803233822E-3</v>
      </c>
      <c r="ABU196">
        <v>0.32150905445669037</v>
      </c>
      <c r="ABV196">
        <v>0.92423890671829956</v>
      </c>
      <c r="ABW196">
        <v>0.31306761341900102</v>
      </c>
      <c r="ABX196">
        <v>-2.1795934320945898E-3</v>
      </c>
      <c r="ABY196">
        <v>0.29728738022764795</v>
      </c>
      <c r="ABZ196">
        <v>0</v>
      </c>
      <c r="ACA196">
        <v>0.55072618241685944</v>
      </c>
      <c r="ACB196">
        <v>5.0398449405007831E-3</v>
      </c>
      <c r="ACC196">
        <v>0.49855668583821178</v>
      </c>
      <c r="ACD196">
        <v>1.3183440544716374</v>
      </c>
      <c r="ACE196">
        <v>0.17397694036681607</v>
      </c>
      <c r="ACF196">
        <v>-1.2974820777385367E-3</v>
      </c>
      <c r="ACG196">
        <v>0.17785848172898705</v>
      </c>
      <c r="ACH196">
        <v>1.8390302654564785</v>
      </c>
      <c r="ACI196">
        <v>0.37864400587693808</v>
      </c>
      <c r="ACJ196">
        <v>1.1695472378611966E-3</v>
      </c>
      <c r="ACK196">
        <v>0.40879340023300414</v>
      </c>
      <c r="ACL196">
        <v>0.76923169723212459</v>
      </c>
      <c r="ACM196">
        <v>0.36506941380526453</v>
      </c>
      <c r="ACN196">
        <v>-2.137681014259631E-3</v>
      </c>
      <c r="ACO196">
        <v>0.35261816973986082</v>
      </c>
      <c r="ACP196">
        <v>0.66378493361717306</v>
      </c>
      <c r="ACQ196">
        <v>0.35541290302966394</v>
      </c>
      <c r="ACR196">
        <v>-3.58070646968105E-3</v>
      </c>
      <c r="ACS196">
        <v>0.35746209196055645</v>
      </c>
      <c r="ACT196">
        <v>1.1605957360783945</v>
      </c>
      <c r="ACU196">
        <v>0.33767696783486095</v>
      </c>
      <c r="ACV196">
        <v>1.0606018575042551E-3</v>
      </c>
      <c r="ACW196">
        <v>0.40813502440657212</v>
      </c>
      <c r="ACX196">
        <v>0.59313861112778898</v>
      </c>
      <c r="ACY196">
        <v>0.27902479112807643</v>
      </c>
      <c r="ACZ196">
        <v>-1.5063159613117607E-3</v>
      </c>
      <c r="ADA196">
        <v>0.2968196440960888</v>
      </c>
      <c r="ADB196">
        <v>2.7227605617970028</v>
      </c>
      <c r="ADC196">
        <v>0.43019324819286431</v>
      </c>
      <c r="ADD196">
        <v>-1.9606328699670436E-3</v>
      </c>
      <c r="ADE196">
        <v>0.43507435369765668</v>
      </c>
      <c r="ADF196">
        <v>0.32143685520026261</v>
      </c>
      <c r="ADG196">
        <v>0.48874986049504821</v>
      </c>
      <c r="ADH196">
        <v>-3.8428832949311299E-3</v>
      </c>
      <c r="ADI196">
        <v>0.49392216684580981</v>
      </c>
      <c r="ADJ196">
        <v>0.35205053391812402</v>
      </c>
      <c r="ADK196">
        <v>0.29410440592920928</v>
      </c>
      <c r="ADL196">
        <v>1.1250484714771141E-3</v>
      </c>
      <c r="ADM196">
        <v>0.3618719468901645</v>
      </c>
      <c r="ADN196">
        <v>0.37184664598279987</v>
      </c>
      <c r="ADO196">
        <v>0.55833675687893203</v>
      </c>
      <c r="ADP196">
        <v>-2.9894331149336617E-3</v>
      </c>
      <c r="ADQ196">
        <v>0.54883355146157398</v>
      </c>
      <c r="ADR196">
        <v>0.71623004644932042</v>
      </c>
      <c r="ADS196">
        <v>0.6154408778846997</v>
      </c>
      <c r="ADT196">
        <v>-2.3690651121828525E-3</v>
      </c>
      <c r="ADU196">
        <v>0.6481089529730264</v>
      </c>
      <c r="ADV196">
        <v>0.35218392913408381</v>
      </c>
      <c r="ADW196">
        <v>0.45062637705696346</v>
      </c>
      <c r="ADX196">
        <v>-1.4750596682285117E-3</v>
      </c>
      <c r="ADY196">
        <v>0.46674370534059356</v>
      </c>
      <c r="ADZ196">
        <v>1.6932179049521687</v>
      </c>
      <c r="AEA196">
        <v>0.42238278607944851</v>
      </c>
      <c r="AEB196">
        <v>-3.9324963876455404E-3</v>
      </c>
      <c r="AEC196">
        <v>0.39465514340341917</v>
      </c>
      <c r="AED196">
        <v>0.57942696907684343</v>
      </c>
      <c r="AEE196">
        <v>0.48106579718536585</v>
      </c>
      <c r="AEF196">
        <v>-4.3841608759102677E-3</v>
      </c>
      <c r="AEG196">
        <v>0.47914451058032059</v>
      </c>
      <c r="AEH196">
        <v>0</v>
      </c>
      <c r="AEI196">
        <v>0.29680853009298414</v>
      </c>
      <c r="AEJ196">
        <v>-2.0648207089114462E-3</v>
      </c>
      <c r="AEK196">
        <v>0.27880593851033292</v>
      </c>
      <c r="AEL196">
        <v>1.5147611019085339</v>
      </c>
      <c r="AEM196">
        <v>0.48028215117952894</v>
      </c>
      <c r="AEN196">
        <v>-3.4782940744223587E-3</v>
      </c>
      <c r="AEO196">
        <v>0.45893121265355485</v>
      </c>
      <c r="AEP196">
        <v>1.8132096775411222</v>
      </c>
      <c r="AEQ196">
        <v>0.26990863648226532</v>
      </c>
      <c r="AER196">
        <v>-1.7290770285694019E-3</v>
      </c>
      <c r="AES196">
        <v>0.22548534122926345</v>
      </c>
      <c r="AET196">
        <v>0.10649064691633905</v>
      </c>
      <c r="AEU196">
        <v>0.10195204155864522</v>
      </c>
      <c r="AEV196">
        <v>-6.1917272458917357E-4</v>
      </c>
      <c r="AEW196">
        <v>8.5130804878389157E-2</v>
      </c>
      <c r="AEX196">
        <v>0.844413919192328</v>
      </c>
      <c r="AEY196">
        <v>0.55347020429999083</v>
      </c>
      <c r="AEZ196">
        <v>-5.4309925238540148E-3</v>
      </c>
      <c r="AFA196">
        <v>0.48905738142373495</v>
      </c>
      <c r="AFB196">
        <v>0.60853258926500398</v>
      </c>
      <c r="AFC196">
        <v>0.14904205659387293</v>
      </c>
      <c r="AFD196">
        <v>-9.5451480422810604E-4</v>
      </c>
      <c r="AFE196">
        <v>0.1910303730228966</v>
      </c>
      <c r="AFF196">
        <v>0.33628431917736301</v>
      </c>
      <c r="AFG196">
        <v>0.1118494345431255</v>
      </c>
      <c r="AFH196">
        <v>-7.6694888085553396E-4</v>
      </c>
      <c r="AFI196">
        <v>0.10312561684814528</v>
      </c>
      <c r="AFJ196">
        <v>2.3938282801648261</v>
      </c>
      <c r="AFK196">
        <v>5.3702886648947457E-2</v>
      </c>
      <c r="AFL196">
        <v>-1.4805078621282566E-3</v>
      </c>
      <c r="AFM196">
        <v>8.2743046770574175E-2</v>
      </c>
      <c r="AFN196">
        <v>0.7190017800052515</v>
      </c>
      <c r="AFO196">
        <v>0.50903292574422776</v>
      </c>
      <c r="AFP196">
        <v>-2.5904558301653308E-3</v>
      </c>
      <c r="AFQ196">
        <v>0.47641714694342246</v>
      </c>
      <c r="AFR196">
        <v>1.4457333466626232</v>
      </c>
      <c r="AFS196">
        <v>0.25997429400461181</v>
      </c>
      <c r="AFT196">
        <v>-1.8807326439226157E-3</v>
      </c>
      <c r="AFU196">
        <v>0.30368719110291098</v>
      </c>
      <c r="AFV196">
        <v>0.32575003067646358</v>
      </c>
      <c r="AFW196">
        <v>9.8822670421083017E-2</v>
      </c>
      <c r="AFX196">
        <v>-6.6330595668694873E-4</v>
      </c>
      <c r="AFY196">
        <v>8.8164141763074341E-2</v>
      </c>
      <c r="AFZ196">
        <v>0.47487667150449225</v>
      </c>
      <c r="AGA196">
        <v>0.37990685279537117</v>
      </c>
      <c r="AGB196">
        <v>-3.3045601169248381E-3</v>
      </c>
      <c r="AGC196">
        <v>0.36285919759233126</v>
      </c>
      <c r="AGD196">
        <v>0.22353275255557889</v>
      </c>
      <c r="AGE196">
        <v>0.4843220865649967</v>
      </c>
      <c r="AGF196">
        <v>-2.0750672063921372E-3</v>
      </c>
      <c r="AGG196">
        <v>0.48884472065515661</v>
      </c>
      <c r="AGH196">
        <v>1.4775137362100299</v>
      </c>
      <c r="AGI196">
        <v>0.52872448487675761</v>
      </c>
      <c r="AGJ196">
        <v>-2.4895955799086713E-3</v>
      </c>
      <c r="AGK196">
        <v>0.57744289179045438</v>
      </c>
      <c r="AGL196">
        <v>0.54413100683904803</v>
      </c>
      <c r="AGM196">
        <v>0.26786996845512945</v>
      </c>
      <c r="AGN196">
        <v>-8.3542828216634924E-4</v>
      </c>
      <c r="AGO196">
        <v>0.27597874245631659</v>
      </c>
      <c r="AGP196">
        <v>0.50167370907800213</v>
      </c>
      <c r="AGQ196">
        <v>0.57961513155779132</v>
      </c>
      <c r="AGR196">
        <v>-2.2525969831153139E-3</v>
      </c>
      <c r="AGS196">
        <v>0.55446690954262756</v>
      </c>
      <c r="AGT196">
        <v>1.8874594096920008</v>
      </c>
      <c r="AGU196">
        <v>0.47123049820545265</v>
      </c>
      <c r="AGV196">
        <v>2.9778761066484252E-4</v>
      </c>
      <c r="AGW196">
        <v>0.58005874017035119</v>
      </c>
      <c r="AGX196">
        <v>0.73438597273363493</v>
      </c>
      <c r="AGY196">
        <v>0.59877118620315928</v>
      </c>
      <c r="AGZ196">
        <v>-3.2406319644311217E-3</v>
      </c>
      <c r="AHA196">
        <v>0.59806757899866325</v>
      </c>
      <c r="AHB196">
        <v>0.66798005711275366</v>
      </c>
      <c r="AHC196">
        <v>0.3738735011052059</v>
      </c>
      <c r="AHD196">
        <v>-2.3528534897356238E-3</v>
      </c>
      <c r="AHE196">
        <v>0.36329439811486253</v>
      </c>
    </row>
    <row r="197" spans="1:889" x14ac:dyDescent="0.2">
      <c r="A197" s="23">
        <v>90.522724999999994</v>
      </c>
      <c r="B197" s="23">
        <v>192</v>
      </c>
      <c r="C197" s="23">
        <v>192</v>
      </c>
      <c r="E197" s="23">
        <f t="shared" si="10"/>
        <v>197</v>
      </c>
      <c r="F197" s="23">
        <f t="shared" ca="1" si="11"/>
        <v>0</v>
      </c>
      <c r="G197" s="23">
        <f t="shared" ca="1" si="12"/>
        <v>3.7668112202231374E-2</v>
      </c>
      <c r="H197" s="23">
        <f t="shared" ca="1" si="13"/>
        <v>-2.1481060847629809E-4</v>
      </c>
      <c r="I197" s="23">
        <f t="shared" ca="1" si="14"/>
        <v>4.9515535818486153E-2</v>
      </c>
      <c r="J197">
        <v>0.36105651501934227</v>
      </c>
      <c r="K197">
        <v>0.51423865772141386</v>
      </c>
      <c r="L197">
        <v>-8.1270003646720964E-4</v>
      </c>
      <c r="M197">
        <v>0.53669773459578951</v>
      </c>
      <c r="N197">
        <v>0.22546028266583773</v>
      </c>
      <c r="O197">
        <v>0.57401573279961682</v>
      </c>
      <c r="P197">
        <v>1.9209352672620646E-3</v>
      </c>
      <c r="Q197">
        <v>0.46706539102524064</v>
      </c>
      <c r="R197">
        <v>0.87630015017424168</v>
      </c>
      <c r="S197">
        <v>0.37051603616436679</v>
      </c>
      <c r="T197">
        <v>-3.6130713779976959E-3</v>
      </c>
      <c r="U197">
        <v>0.34218588219400942</v>
      </c>
      <c r="V197">
        <v>0.41852159234408498</v>
      </c>
      <c r="W197">
        <v>0.12448379084854341</v>
      </c>
      <c r="X197">
        <v>-1.9415103229630593E-3</v>
      </c>
      <c r="Y197">
        <v>0.14549883919400686</v>
      </c>
      <c r="Z197">
        <v>2.9188698216586348</v>
      </c>
      <c r="AA197">
        <v>0.34149489925798754</v>
      </c>
      <c r="AB197">
        <v>-2.6750719899059816E-3</v>
      </c>
      <c r="AC197">
        <v>0.35394314713826858</v>
      </c>
      <c r="AD197">
        <v>1.0222756415590926</v>
      </c>
      <c r="AE197">
        <v>0.61311770828253254</v>
      </c>
      <c r="AF197">
        <v>-5.556939247083165E-3</v>
      </c>
      <c r="AG197">
        <v>0.57927104353951286</v>
      </c>
      <c r="AH197">
        <v>0.4226453782953602</v>
      </c>
      <c r="AI197">
        <v>0.3656023978607309</v>
      </c>
      <c r="AJ197">
        <v>-3.6065372440866918E-3</v>
      </c>
      <c r="AK197">
        <v>0.36622021526300286</v>
      </c>
      <c r="AL197">
        <v>0.73078329982231982</v>
      </c>
      <c r="AM197">
        <v>0.25487605486805209</v>
      </c>
      <c r="AN197">
        <v>-4.0162231300092666E-3</v>
      </c>
      <c r="AO197">
        <v>0.28260884988595997</v>
      </c>
      <c r="AP197">
        <v>0.74027320708521427</v>
      </c>
      <c r="AQ197">
        <v>0.16059935073672799</v>
      </c>
      <c r="AR197">
        <v>-3.0533575533920063E-3</v>
      </c>
      <c r="AS197">
        <v>0.17819417882679292</v>
      </c>
      <c r="AT197">
        <v>0.24369354436583884</v>
      </c>
      <c r="AU197">
        <v>0.11331782922042588</v>
      </c>
      <c r="AV197">
        <v>-1.8207519501907863E-3</v>
      </c>
      <c r="AW197">
        <v>0.14212623794964477</v>
      </c>
      <c r="AX197">
        <v>0.55458184051874138</v>
      </c>
      <c r="AY197">
        <v>0.46762152275708135</v>
      </c>
      <c r="AZ197">
        <v>-1.9862026578654443E-3</v>
      </c>
      <c r="BA197">
        <v>0.46017304069176296</v>
      </c>
      <c r="BB197">
        <v>0.91150397360623381</v>
      </c>
      <c r="BC197">
        <v>0.28489440717813302</v>
      </c>
      <c r="BD197">
        <v>-2.1103085950190236E-3</v>
      </c>
      <c r="BE197">
        <v>0.33191841105971065</v>
      </c>
      <c r="BF197">
        <v>0.72364101227366773</v>
      </c>
      <c r="BG197">
        <v>0.45846548757362815</v>
      </c>
      <c r="BH197">
        <v>-3.9603794214983588E-3</v>
      </c>
      <c r="BI197">
        <v>0.46600668669530243</v>
      </c>
      <c r="BJ197">
        <v>1.8357704405382742</v>
      </c>
      <c r="BK197">
        <v>0.30659501755863633</v>
      </c>
      <c r="BL197">
        <v>-4.1715228275187848E-3</v>
      </c>
      <c r="BM197">
        <v>0.2807986577926192</v>
      </c>
      <c r="BN197">
        <v>0.90736428128130775</v>
      </c>
      <c r="BO197">
        <v>0.49411470518129436</v>
      </c>
      <c r="BP197">
        <v>-5.7547707529333903E-3</v>
      </c>
      <c r="BQ197">
        <v>0.44016401880940775</v>
      </c>
      <c r="BR197">
        <v>0.96978979164710799</v>
      </c>
      <c r="BS197">
        <v>0.36478838851089357</v>
      </c>
      <c r="BT197">
        <v>-1.7458292251794792E-3</v>
      </c>
      <c r="BU197">
        <v>0.37762262732671315</v>
      </c>
      <c r="BV197">
        <v>0</v>
      </c>
      <c r="BW197">
        <v>0.46660223351092095</v>
      </c>
      <c r="BX197">
        <v>6.5374318260747778E-4</v>
      </c>
      <c r="BY197">
        <v>0.48915341052227224</v>
      </c>
      <c r="BZ197">
        <v>0</v>
      </c>
      <c r="CA197">
        <v>0.32225222916990559</v>
      </c>
      <c r="CB197">
        <v>-3.0073468642869195E-3</v>
      </c>
      <c r="CC197">
        <v>0.32320884012035295</v>
      </c>
      <c r="CD197">
        <v>0.63167787687612253</v>
      </c>
      <c r="CE197">
        <v>0.34723471054669014</v>
      </c>
      <c r="CF197">
        <v>-4.3303786786262302E-4</v>
      </c>
      <c r="CG197">
        <v>0.30202391368004899</v>
      </c>
      <c r="CH197">
        <v>0</v>
      </c>
      <c r="CI197">
        <v>0.35797576895353361</v>
      </c>
      <c r="CJ197">
        <v>-1.6657152193301653E-3</v>
      </c>
      <c r="CK197">
        <v>0.3579386659214604</v>
      </c>
      <c r="CL197">
        <v>0.34571355629896644</v>
      </c>
      <c r="CM197">
        <v>0.46967870837253162</v>
      </c>
      <c r="CN197">
        <v>-2.0195404871986879E-3</v>
      </c>
      <c r="CO197">
        <v>0.47098121564225626</v>
      </c>
      <c r="CP197">
        <v>0.68976839638500476</v>
      </c>
      <c r="CQ197">
        <v>0.36519485912768918</v>
      </c>
      <c r="CR197">
        <v>-3.7156809251375449E-4</v>
      </c>
      <c r="CS197">
        <v>0.40696005196754192</v>
      </c>
      <c r="CT197">
        <v>0</v>
      </c>
      <c r="CU197">
        <v>0.59527290640101538</v>
      </c>
      <c r="CV197">
        <v>-3.753392590335461E-3</v>
      </c>
      <c r="CW197">
        <v>0.53213789281941337</v>
      </c>
      <c r="CX197">
        <v>0.58214898439536522</v>
      </c>
      <c r="CY197">
        <v>0.22437504242601103</v>
      </c>
      <c r="CZ197">
        <v>-3.9568920324860217E-3</v>
      </c>
      <c r="DA197">
        <v>0.24146756612947842</v>
      </c>
      <c r="DB197">
        <v>1.6988204507889395</v>
      </c>
      <c r="DC197">
        <v>0.54640820017784364</v>
      </c>
      <c r="DD197">
        <v>-5.4995236954885418E-3</v>
      </c>
      <c r="DE197">
        <v>0.49513882121703784</v>
      </c>
      <c r="DF197">
        <v>1.4666845696377875</v>
      </c>
      <c r="DG197">
        <v>0.70247240963938962</v>
      </c>
      <c r="DH197">
        <v>-6.3523560145792007E-3</v>
      </c>
      <c r="DI197">
        <v>0.64015389174342296</v>
      </c>
      <c r="DJ197">
        <v>0</v>
      </c>
      <c r="DK197">
        <v>7.8606351046336759E-2</v>
      </c>
      <c r="DL197">
        <v>-8.8551226771007056E-4</v>
      </c>
      <c r="DM197">
        <v>9.1458401940048395E-2</v>
      </c>
      <c r="DN197">
        <v>1.5140287635163623</v>
      </c>
      <c r="DO197">
        <v>0.6001838950252758</v>
      </c>
      <c r="DP197">
        <v>-6.0738950905864465E-3</v>
      </c>
      <c r="DQ197">
        <v>0.54898715894177608</v>
      </c>
      <c r="DR197">
        <v>0.46374119816900405</v>
      </c>
      <c r="DS197">
        <v>0.2141893604306368</v>
      </c>
      <c r="DT197">
        <v>-1.849906059939738E-3</v>
      </c>
      <c r="DU197">
        <v>0.23824748778548077</v>
      </c>
      <c r="DV197">
        <v>1.5060422085948888</v>
      </c>
      <c r="DW197">
        <v>0.57072626393805448</v>
      </c>
      <c r="DX197">
        <v>-2.5669030739271306E-3</v>
      </c>
      <c r="DY197">
        <v>0.59761749895705141</v>
      </c>
      <c r="DZ197">
        <v>0.65789164247011156</v>
      </c>
      <c r="EA197">
        <v>8.0387955886606993E-2</v>
      </c>
      <c r="EB197">
        <v>-1.0569610479689653E-3</v>
      </c>
      <c r="EC197">
        <v>0.11851041230833541</v>
      </c>
      <c r="ED197">
        <v>0.86489406310653372</v>
      </c>
      <c r="EE197">
        <v>0.48808623220327291</v>
      </c>
      <c r="EF197">
        <v>-3.6537048677697855E-3</v>
      </c>
      <c r="EG197">
        <v>0.43174222039316379</v>
      </c>
      <c r="EH197">
        <v>0.1973468883354895</v>
      </c>
      <c r="EI197">
        <v>0.28209005672639614</v>
      </c>
      <c r="EJ197">
        <v>-1.1511838931223723E-3</v>
      </c>
      <c r="EK197">
        <v>0.28111072495615796</v>
      </c>
      <c r="EL197">
        <v>0.54183072101124252</v>
      </c>
      <c r="EM197">
        <v>0.18017167719491189</v>
      </c>
      <c r="EN197">
        <v>-6.007203480419039E-4</v>
      </c>
      <c r="EO197">
        <v>0.19221847043341359</v>
      </c>
      <c r="EP197">
        <v>0.43353905318163932</v>
      </c>
      <c r="EQ197">
        <v>6.0486226352234863E-2</v>
      </c>
      <c r="ER197">
        <v>-1.6088032039774604E-3</v>
      </c>
      <c r="ES197">
        <v>8.7520116662890335E-2</v>
      </c>
      <c r="ET197">
        <v>0</v>
      </c>
      <c r="EU197">
        <v>3.7668112202231374E-2</v>
      </c>
      <c r="EV197">
        <v>-2.1481060847629809E-4</v>
      </c>
      <c r="EW197">
        <v>4.9515535818486153E-2</v>
      </c>
      <c r="EX197">
        <v>0.78921591953302683</v>
      </c>
      <c r="EY197">
        <v>0.47715366266148956</v>
      </c>
      <c r="EZ197">
        <v>-3.4424001837694619E-3</v>
      </c>
      <c r="FA197">
        <v>0.46372139200373097</v>
      </c>
      <c r="FB197">
        <v>0.379870453072916</v>
      </c>
      <c r="FC197">
        <v>0.36837077771333904</v>
      </c>
      <c r="FD197">
        <v>1.7098598921282131E-3</v>
      </c>
      <c r="FE197">
        <v>0.49103853289979543</v>
      </c>
      <c r="FF197">
        <v>0.85256162279932091</v>
      </c>
      <c r="FG197">
        <v>0.31705625474725713</v>
      </c>
      <c r="FH197">
        <v>-2.5713972962142532E-3</v>
      </c>
      <c r="FI197">
        <v>0.36185599733516727</v>
      </c>
      <c r="FJ197">
        <v>0.20160286559154694</v>
      </c>
      <c r="FK197">
        <v>5.8822944392272633E-2</v>
      </c>
      <c r="FL197">
        <v>-6.7935493086748722E-4</v>
      </c>
      <c r="FM197">
        <v>0.12423467939240966</v>
      </c>
      <c r="FN197">
        <v>0.50740713047225039</v>
      </c>
      <c r="FO197">
        <v>0.39687706365164532</v>
      </c>
      <c r="FP197">
        <v>-7.9582113056649148E-4</v>
      </c>
      <c r="FQ197">
        <v>0.4579711513905344</v>
      </c>
      <c r="FR197">
        <v>0.4868872758031817</v>
      </c>
      <c r="FS197">
        <v>7.9594581199718364E-2</v>
      </c>
      <c r="FT197">
        <v>-9.7793629484701811E-4</v>
      </c>
      <c r="FU197">
        <v>0.1311654416415643</v>
      </c>
      <c r="FV197">
        <v>1.11766117901411</v>
      </c>
      <c r="FW197">
        <v>0.22939273335660484</v>
      </c>
      <c r="FX197">
        <v>-3.7694336673892528E-3</v>
      </c>
      <c r="FY197">
        <v>0.21381254406636716</v>
      </c>
      <c r="FZ197">
        <v>1.4257258451896475</v>
      </c>
      <c r="GA197">
        <v>0.36003640797008968</v>
      </c>
      <c r="GB197">
        <v>-4.4765151426856623E-3</v>
      </c>
      <c r="GC197">
        <v>0.35373086937035436</v>
      </c>
      <c r="GD197">
        <v>2.0013495024292691</v>
      </c>
      <c r="GE197">
        <v>0.38003762036786548</v>
      </c>
      <c r="GF197">
        <v>-3.6729206784361073E-3</v>
      </c>
      <c r="GG197">
        <v>0.38844627988585173</v>
      </c>
      <c r="GH197">
        <v>0.53965208914979357</v>
      </c>
      <c r="GI197">
        <v>0.55641804180102716</v>
      </c>
      <c r="GJ197">
        <v>-7.632827763498993E-4</v>
      </c>
      <c r="GK197">
        <v>0.56616650453622153</v>
      </c>
      <c r="GL197">
        <v>0.82656741636729014</v>
      </c>
      <c r="GM197">
        <v>0.54056613738671744</v>
      </c>
      <c r="GN197">
        <v>-5.6087101836927887E-3</v>
      </c>
      <c r="GO197">
        <v>0.48062664353821866</v>
      </c>
      <c r="GP197">
        <v>0.64142128656286068</v>
      </c>
      <c r="GQ197">
        <v>0.51516106591487265</v>
      </c>
      <c r="GR197">
        <v>-3.1535484034229382E-3</v>
      </c>
      <c r="GS197">
        <v>0.46601537025759909</v>
      </c>
      <c r="GT197">
        <v>0</v>
      </c>
      <c r="GU197">
        <v>0.10420562854154809</v>
      </c>
      <c r="GV197">
        <v>-1.7667317458590205E-3</v>
      </c>
      <c r="GW197">
        <v>0.15029309568008797</v>
      </c>
      <c r="GX197">
        <v>0.69748569754178613</v>
      </c>
      <c r="GY197">
        <v>0.2577258372415715</v>
      </c>
      <c r="GZ197">
        <v>-3.8462344959916514E-3</v>
      </c>
      <c r="HA197">
        <v>0.24340274071199422</v>
      </c>
      <c r="HB197">
        <v>0.9797777774036337</v>
      </c>
      <c r="HC197">
        <v>0.53783838043601595</v>
      </c>
      <c r="HD197">
        <v>-4.4598622982917266E-3</v>
      </c>
      <c r="HE197">
        <v>0.51320149523984682</v>
      </c>
      <c r="HF197">
        <v>1.0954150429568248</v>
      </c>
      <c r="HG197">
        <v>0.48107487397438603</v>
      </c>
      <c r="HH197">
        <v>-3.1930847996548234E-3</v>
      </c>
      <c r="HI197">
        <v>0.45972742125693594</v>
      </c>
      <c r="HJ197">
        <v>0.62274809206700443</v>
      </c>
      <c r="HK197">
        <v>0.30716530489091726</v>
      </c>
      <c r="HL197">
        <v>-4.359701348780669E-3</v>
      </c>
      <c r="HM197">
        <v>0.32984338984041295</v>
      </c>
      <c r="HN197">
        <v>1.5806800173741682</v>
      </c>
      <c r="HO197">
        <v>0.45725004810119924</v>
      </c>
      <c r="HP197">
        <v>-3.0073876181327826E-3</v>
      </c>
      <c r="HQ197">
        <v>0.49553319058946094</v>
      </c>
      <c r="HR197">
        <v>0.37128401938428152</v>
      </c>
      <c r="HS197">
        <v>0.52887031476049906</v>
      </c>
      <c r="HT197">
        <v>-4.8588957574118228E-5</v>
      </c>
      <c r="HU197">
        <v>0.50409736399138705</v>
      </c>
      <c r="HV197">
        <v>1.2527712487335909</v>
      </c>
      <c r="HW197">
        <v>0.15585265210597618</v>
      </c>
      <c r="HX197">
        <v>-1.2388885140627785E-3</v>
      </c>
      <c r="HY197">
        <v>0.16657146879214785</v>
      </c>
      <c r="HZ197">
        <v>0.7501532084683199</v>
      </c>
      <c r="IA197">
        <v>0.44329943631668672</v>
      </c>
      <c r="IB197">
        <v>8.2190205941201047E-4</v>
      </c>
      <c r="IC197">
        <v>0.45535405687635794</v>
      </c>
      <c r="ID197">
        <v>1.0635926152976605</v>
      </c>
      <c r="IE197">
        <v>0.3261000860817852</v>
      </c>
      <c r="IF197">
        <v>-4.2464012961523252E-3</v>
      </c>
      <c r="IG197">
        <v>0.30011705432513736</v>
      </c>
      <c r="IH197">
        <v>0.92953441195038278</v>
      </c>
      <c r="II197">
        <v>0.46535717651041097</v>
      </c>
      <c r="IJ197">
        <v>-3.0475491199577491E-3</v>
      </c>
      <c r="IK197">
        <v>0.45147138611378046</v>
      </c>
      <c r="IL197">
        <v>0.55452980512713757</v>
      </c>
      <c r="IM197">
        <v>0.36835731303524966</v>
      </c>
      <c r="IN197">
        <v>-1.9663231640767906E-3</v>
      </c>
      <c r="IO197">
        <v>0.37694260547551067</v>
      </c>
      <c r="IP197">
        <v>2.6239701486226208</v>
      </c>
      <c r="IQ197">
        <v>0.60918506504889647</v>
      </c>
      <c r="IR197">
        <v>-5.7719887968462847E-3</v>
      </c>
      <c r="IS197">
        <v>0.54209880640711938</v>
      </c>
      <c r="IT197">
        <v>0</v>
      </c>
      <c r="IU197">
        <v>0.4013425821643718</v>
      </c>
      <c r="IV197">
        <v>5.3521742941068577E-4</v>
      </c>
      <c r="IW197">
        <v>0.30149215245271843</v>
      </c>
      <c r="IX197">
        <v>0.35968786977477707</v>
      </c>
      <c r="IY197">
        <v>0.31202102091841</v>
      </c>
      <c r="IZ197">
        <v>-4.5101726374217194E-3</v>
      </c>
      <c r="JA197">
        <v>0.32268447749560525</v>
      </c>
      <c r="JB197">
        <v>0.69316986640455858</v>
      </c>
      <c r="JC197">
        <v>0.12058186274133723</v>
      </c>
      <c r="JD197">
        <v>-2.1087052865815278E-3</v>
      </c>
      <c r="JE197">
        <v>0.13961581924768962</v>
      </c>
      <c r="JF197">
        <v>0.63565923764350452</v>
      </c>
      <c r="JG197">
        <v>0.19486585701635528</v>
      </c>
      <c r="JH197">
        <v>-1.3869841053096587E-3</v>
      </c>
      <c r="JI197">
        <v>0.16329562903494876</v>
      </c>
      <c r="JJ197">
        <v>0</v>
      </c>
      <c r="JK197">
        <v>0.10636969222994092</v>
      </c>
      <c r="JL197">
        <v>-1.5849043434152401E-3</v>
      </c>
      <c r="JM197">
        <v>0.14665173307150736</v>
      </c>
      <c r="JN197">
        <v>0.44946251156710459</v>
      </c>
      <c r="JO197">
        <v>0.54231655320590899</v>
      </c>
      <c r="JP197">
        <v>-2.1671931179036178E-3</v>
      </c>
      <c r="JQ197">
        <v>0.55598339858891876</v>
      </c>
      <c r="JR197">
        <v>1.5867726521826295</v>
      </c>
      <c r="JS197">
        <v>0.46491740093172168</v>
      </c>
      <c r="JT197">
        <v>-3.0371076958660712E-3</v>
      </c>
      <c r="JU197">
        <v>0.45558394834334487</v>
      </c>
      <c r="JV197">
        <v>0.16301980569460392</v>
      </c>
      <c r="JW197">
        <v>0.20172063475955529</v>
      </c>
      <c r="JX197">
        <v>-1.225936246461193E-3</v>
      </c>
      <c r="JY197">
        <v>0.22090328064658851</v>
      </c>
      <c r="JZ197">
        <v>0.78966325811776394</v>
      </c>
      <c r="KA197">
        <v>0.50295092812079123</v>
      </c>
      <c r="KB197">
        <v>-6.1364979120975671E-3</v>
      </c>
      <c r="KC197">
        <v>0.43990706922937017</v>
      </c>
      <c r="KD197">
        <v>0.39391255127895036</v>
      </c>
      <c r="KE197">
        <v>4.5962307264873374E-2</v>
      </c>
      <c r="KF197">
        <v>-8.3271386787834288E-4</v>
      </c>
      <c r="KG197">
        <v>7.7560804558877303E-2</v>
      </c>
      <c r="KH197">
        <v>1.028034214499306</v>
      </c>
      <c r="KI197">
        <v>0.50097454878706826</v>
      </c>
      <c r="KJ197">
        <v>-2.552554875702529E-3</v>
      </c>
      <c r="KK197">
        <v>0.4702433861768423</v>
      </c>
      <c r="KL197">
        <v>0.61960412148076538</v>
      </c>
      <c r="KM197">
        <v>0.44851079448074471</v>
      </c>
      <c r="KN197">
        <v>-2.21689093471339E-3</v>
      </c>
      <c r="KO197">
        <v>0.43254133632104114</v>
      </c>
      <c r="KP197">
        <v>0</v>
      </c>
      <c r="KQ197">
        <v>0.39048509893180655</v>
      </c>
      <c r="KR197">
        <v>-1.4689078302184983E-3</v>
      </c>
      <c r="KS197">
        <v>0.41349484826081651</v>
      </c>
      <c r="KT197">
        <v>0</v>
      </c>
      <c r="KU197">
        <v>0.15166040157713634</v>
      </c>
      <c r="KV197">
        <v>8.0102434200409473E-5</v>
      </c>
      <c r="KW197">
        <v>0.1410970910891928</v>
      </c>
      <c r="KX197">
        <v>0.88107984498972436</v>
      </c>
      <c r="KY197">
        <v>0.70832297720912674</v>
      </c>
      <c r="KZ197">
        <v>-3.8930670576540053E-3</v>
      </c>
      <c r="LA197">
        <v>0.68199923589346889</v>
      </c>
      <c r="LB197">
        <v>0.33017888954716018</v>
      </c>
      <c r="LC197">
        <v>0.48583794173994777</v>
      </c>
      <c r="LD197">
        <v>-1.2687468639526376E-3</v>
      </c>
      <c r="LE197">
        <v>0.37682265686557814</v>
      </c>
      <c r="LF197">
        <v>0.23177836744491148</v>
      </c>
      <c r="LG197">
        <v>0.59208054513111708</v>
      </c>
      <c r="LH197">
        <v>-2.6596592202689446E-3</v>
      </c>
      <c r="LI197">
        <v>0.53964415786732145</v>
      </c>
      <c r="LJ197">
        <v>0.52146557827133633</v>
      </c>
      <c r="LK197">
        <v>0.28059801077693702</v>
      </c>
      <c r="LL197">
        <v>7.9107653499263552E-4</v>
      </c>
      <c r="LM197">
        <v>0.27170410500144332</v>
      </c>
      <c r="LN197">
        <v>1.3626419698079641</v>
      </c>
      <c r="LO197">
        <v>0.26943970331509448</v>
      </c>
      <c r="LP197">
        <v>-1.4236807318205363E-3</v>
      </c>
      <c r="LQ197">
        <v>0.27014005043019856</v>
      </c>
      <c r="LR197">
        <v>1.7409339096023366</v>
      </c>
      <c r="LS197">
        <v>0.27553437727941743</v>
      </c>
      <c r="LT197">
        <v>-2.2499096624842996E-3</v>
      </c>
      <c r="LU197">
        <v>0.32289216638257184</v>
      </c>
      <c r="LV197">
        <v>1.1352994637186897</v>
      </c>
      <c r="LW197">
        <v>0.38747102228149577</v>
      </c>
      <c r="LX197">
        <v>-2.6078903926259134E-3</v>
      </c>
      <c r="LY197">
        <v>0.38913245002401931</v>
      </c>
      <c r="LZ197">
        <v>0.34674051261245115</v>
      </c>
      <c r="MA197">
        <v>0.24668020912993951</v>
      </c>
      <c r="MB197">
        <v>-3.0582635702624365E-3</v>
      </c>
      <c r="MC197">
        <v>0.24360627277406929</v>
      </c>
      <c r="MD197">
        <v>0</v>
      </c>
      <c r="ME197">
        <v>0.37430904966888046</v>
      </c>
      <c r="MF197">
        <v>-6.1326440793645445E-4</v>
      </c>
      <c r="MG197">
        <v>0.3898436379658316</v>
      </c>
      <c r="MH197">
        <v>0.69915145957202318</v>
      </c>
      <c r="MI197">
        <v>0.44929860920073894</v>
      </c>
      <c r="MJ197">
        <v>-3.2914628485727058E-3</v>
      </c>
      <c r="MK197">
        <v>0.42701374662267777</v>
      </c>
      <c r="ML197">
        <v>0.43464102735643356</v>
      </c>
      <c r="MM197">
        <v>0.17849076386802237</v>
      </c>
      <c r="MN197">
        <v>-6.4390566020995621E-4</v>
      </c>
      <c r="MO197">
        <v>0.17385150458831933</v>
      </c>
      <c r="MP197">
        <v>0.10509940943478475</v>
      </c>
      <c r="MQ197">
        <v>3.9193404268295172E-2</v>
      </c>
      <c r="MR197">
        <v>-1.87603262388656E-4</v>
      </c>
      <c r="MS197">
        <v>4.4803890333476412E-2</v>
      </c>
      <c r="MT197">
        <v>0.91375067493810658</v>
      </c>
      <c r="MU197">
        <v>0.19672870055222552</v>
      </c>
      <c r="MV197">
        <v>-3.5036377337640395E-3</v>
      </c>
      <c r="MW197">
        <v>0.21708998034887309</v>
      </c>
      <c r="MX197">
        <v>1.6907440415386596</v>
      </c>
      <c r="MY197">
        <v>0.50077820522942718</v>
      </c>
      <c r="MZ197">
        <v>-4.6956677201992082E-3</v>
      </c>
      <c r="NA197">
        <v>0.4351736897046995</v>
      </c>
      <c r="NB197">
        <v>0.35928639365314846</v>
      </c>
      <c r="NC197">
        <v>0.22639680751014571</v>
      </c>
      <c r="ND197">
        <v>1.4828556360116942E-3</v>
      </c>
      <c r="NE197">
        <v>0.33868182265701086</v>
      </c>
      <c r="NF197">
        <v>1.1243256450852999</v>
      </c>
      <c r="NG197">
        <v>0.45651388024437384</v>
      </c>
      <c r="NH197">
        <v>-1.3774863668139274E-3</v>
      </c>
      <c r="NI197">
        <v>0.51816570961907571</v>
      </c>
      <c r="NJ197">
        <v>0</v>
      </c>
      <c r="NK197">
        <v>0.34858677942204364</v>
      </c>
      <c r="NL197">
        <v>1.2668195885638024E-4</v>
      </c>
      <c r="NM197">
        <v>0.41576520690428193</v>
      </c>
      <c r="NN197">
        <v>0.32272035751510836</v>
      </c>
      <c r="NO197">
        <v>0.32531712685032232</v>
      </c>
      <c r="NP197">
        <v>-1.3602976404580112E-3</v>
      </c>
      <c r="NQ197">
        <v>0.38485646860917094</v>
      </c>
      <c r="NR197">
        <v>0.52179158374120016</v>
      </c>
      <c r="NS197">
        <v>0.43913518697558246</v>
      </c>
      <c r="NT197">
        <v>-4.3787937408238829E-3</v>
      </c>
      <c r="NU197">
        <v>0.41948612073213504</v>
      </c>
      <c r="NV197">
        <v>0.98552692194788782</v>
      </c>
      <c r="NW197">
        <v>0.18705178223901706</v>
      </c>
      <c r="NX197">
        <v>-2.3960842756538363E-3</v>
      </c>
      <c r="NY197">
        <v>0.19503613488955474</v>
      </c>
      <c r="NZ197">
        <v>0.83346673596891796</v>
      </c>
      <c r="OA197">
        <v>0.21981855260869634</v>
      </c>
      <c r="OB197">
        <v>-4.1372393041785105E-3</v>
      </c>
      <c r="OC197">
        <v>0.21246799232158037</v>
      </c>
      <c r="OD197">
        <v>0</v>
      </c>
      <c r="OE197">
        <v>0.1078750682527664</v>
      </c>
      <c r="OF197">
        <v>-4.2457573823570532E-4</v>
      </c>
      <c r="OG197">
        <v>0.12878538020265201</v>
      </c>
      <c r="OH197">
        <v>0</v>
      </c>
      <c r="OI197">
        <v>5.2064580389916945E-2</v>
      </c>
      <c r="OJ197">
        <v>-8.1655683288965445E-4</v>
      </c>
      <c r="OK197">
        <v>7.8082419388594171E-2</v>
      </c>
      <c r="OL197">
        <v>1.407780048275205</v>
      </c>
      <c r="OM197">
        <v>0.32019551001071861</v>
      </c>
      <c r="ON197">
        <v>-4.0564629920251376E-3</v>
      </c>
      <c r="OO197">
        <v>0.29370989216453885</v>
      </c>
      <c r="OP197">
        <v>0.25903984520365819</v>
      </c>
      <c r="OQ197">
        <v>0.42512133206487535</v>
      </c>
      <c r="OR197">
        <v>-4.042480480290463E-3</v>
      </c>
      <c r="OS197">
        <v>0.43930561672250207</v>
      </c>
      <c r="OT197">
        <v>0.83995051503082696</v>
      </c>
      <c r="OU197">
        <v>0.12812265904632156</v>
      </c>
      <c r="OV197">
        <v>-2.614170150880734E-3</v>
      </c>
      <c r="OW197">
        <v>0.16013262083807919</v>
      </c>
      <c r="OX197">
        <v>0.44770229645098919</v>
      </c>
      <c r="OY197">
        <v>0.19495614870369929</v>
      </c>
      <c r="OZ197">
        <v>-3.2302540118471263E-3</v>
      </c>
      <c r="PA197">
        <v>0.21110765083605562</v>
      </c>
      <c r="PB197">
        <v>1.4959811926344502</v>
      </c>
      <c r="PC197">
        <v>0.49144396451783701</v>
      </c>
      <c r="PD197">
        <v>-6.5951537755499969E-3</v>
      </c>
      <c r="PE197">
        <v>0.45544006974975026</v>
      </c>
      <c r="PF197">
        <v>0</v>
      </c>
      <c r="PG197">
        <v>0.2063321243189746</v>
      </c>
      <c r="PH197">
        <v>-2.7968212309163938E-3</v>
      </c>
      <c r="PI197">
        <v>0.21553830645494457</v>
      </c>
      <c r="PJ197">
        <v>0</v>
      </c>
      <c r="PK197">
        <v>0.19693654501837013</v>
      </c>
      <c r="PL197">
        <v>3.4822165684380451E-4</v>
      </c>
      <c r="PM197">
        <v>0.28829944668782809</v>
      </c>
      <c r="PN197">
        <v>7.0179900384562816E-2</v>
      </c>
      <c r="PO197">
        <v>0.32654826068192516</v>
      </c>
      <c r="PP197">
        <v>-1.2200926512669365E-3</v>
      </c>
      <c r="PQ197">
        <v>0.30469837824306473</v>
      </c>
      <c r="PR197">
        <v>0.16760080518160259</v>
      </c>
      <c r="PS197">
        <v>0.26438829363247318</v>
      </c>
      <c r="PT197">
        <v>-3.8910246746121234E-3</v>
      </c>
      <c r="PU197">
        <v>0.2621367663234474</v>
      </c>
      <c r="PV197">
        <v>0.33478955846181457</v>
      </c>
      <c r="PW197">
        <v>0.3081890382286081</v>
      </c>
      <c r="PX197">
        <v>-1.7212254127547395E-3</v>
      </c>
      <c r="PY197">
        <v>0.2818769708042454</v>
      </c>
      <c r="PZ197">
        <v>0.25047336890382355</v>
      </c>
      <c r="QA197">
        <v>0.59693476993144368</v>
      </c>
      <c r="QB197">
        <v>-1.2852946963656911E-4</v>
      </c>
      <c r="QC197">
        <v>0.45099435769332108</v>
      </c>
      <c r="QD197">
        <v>0.48988608177820103</v>
      </c>
      <c r="QE197">
        <v>0.24609475212302118</v>
      </c>
      <c r="QF197">
        <v>-1.4513902377744216E-3</v>
      </c>
      <c r="QG197">
        <v>0.31232969482254302</v>
      </c>
      <c r="QH197">
        <v>0</v>
      </c>
      <c r="QI197">
        <v>0.1278768672141545</v>
      </c>
      <c r="QJ197">
        <v>-1.156023245420463E-3</v>
      </c>
      <c r="QK197">
        <v>0.12945870992198349</v>
      </c>
      <c r="QL197">
        <v>0.78461576108400177</v>
      </c>
      <c r="QM197">
        <v>0.48919368256318729</v>
      </c>
      <c r="QN197">
        <v>1.6789024217678293E-3</v>
      </c>
      <c r="QO197">
        <v>0.52306088715708987</v>
      </c>
      <c r="QP197">
        <v>1.0104856169579171</v>
      </c>
      <c r="QQ197">
        <v>0.53909142250670161</v>
      </c>
      <c r="QR197">
        <v>-1.874276074788528E-3</v>
      </c>
      <c r="QS197">
        <v>0.54042697780124449</v>
      </c>
      <c r="QT197">
        <v>2.6818192478835527</v>
      </c>
      <c r="QU197">
        <v>0.55229444952833406</v>
      </c>
      <c r="QV197">
        <v>-5.858140048390705E-3</v>
      </c>
      <c r="QW197">
        <v>0.51313725936920807</v>
      </c>
      <c r="QX197">
        <v>2.5630101306222746</v>
      </c>
      <c r="QY197">
        <v>0.48952109130242333</v>
      </c>
      <c r="QZ197">
        <v>-3.3815798013915703E-3</v>
      </c>
      <c r="RA197">
        <v>0.49285266387205906</v>
      </c>
      <c r="RB197">
        <v>0.3517361983989048</v>
      </c>
      <c r="RC197">
        <v>0.22974087093192527</v>
      </c>
      <c r="RD197">
        <v>-2.593777206997514E-3</v>
      </c>
      <c r="RE197">
        <v>0.28152167688346308</v>
      </c>
      <c r="RF197">
        <v>1.3915010454741392</v>
      </c>
      <c r="RG197">
        <v>0.30907546505907135</v>
      </c>
      <c r="RH197">
        <v>-8.1352058516576348E-4</v>
      </c>
      <c r="RI197">
        <v>0.35589936315143678</v>
      </c>
      <c r="RJ197">
        <v>0.4422927162888286</v>
      </c>
      <c r="RK197">
        <v>0.3825216435301943</v>
      </c>
      <c r="RL197">
        <v>-1.8639729180900937E-3</v>
      </c>
      <c r="RM197">
        <v>0.42079358983896026</v>
      </c>
      <c r="RN197">
        <v>0.54079076403303461</v>
      </c>
      <c r="RO197">
        <v>0.45731055084821631</v>
      </c>
      <c r="RP197">
        <v>-1.0190555324086062E-3</v>
      </c>
      <c r="RQ197">
        <v>0.46192325231579889</v>
      </c>
      <c r="RR197">
        <v>0.60938523396135635</v>
      </c>
      <c r="RS197">
        <v>0.35829887303337715</v>
      </c>
      <c r="RT197">
        <v>-2.392964761084514E-3</v>
      </c>
      <c r="RU197">
        <v>0.34327330409789941</v>
      </c>
      <c r="RV197">
        <v>0.45238223723175969</v>
      </c>
      <c r="RW197">
        <v>0.34233912326132693</v>
      </c>
      <c r="RX197">
        <v>-3.5372059448456035E-3</v>
      </c>
      <c r="RY197">
        <v>0.33735451898946206</v>
      </c>
      <c r="RZ197">
        <v>0.76791090195571376</v>
      </c>
      <c r="SA197">
        <v>0.52839097147632097</v>
      </c>
      <c r="SB197">
        <v>-2.467307264262873E-3</v>
      </c>
      <c r="SC197">
        <v>0.46346994075119757</v>
      </c>
      <c r="SD197">
        <v>0</v>
      </c>
      <c r="SE197">
        <v>0.38943720723020908</v>
      </c>
      <c r="SF197">
        <v>-2.9258652277466424E-3</v>
      </c>
      <c r="SG197">
        <v>0.38605444448000492</v>
      </c>
      <c r="SH197">
        <v>0</v>
      </c>
      <c r="SI197">
        <v>0.11480134460747445</v>
      </c>
      <c r="SJ197">
        <v>-1.9471916158255939E-3</v>
      </c>
      <c r="SK197">
        <v>0.14292730844915019</v>
      </c>
      <c r="SL197">
        <v>0</v>
      </c>
      <c r="SM197">
        <v>0.22308689584199365</v>
      </c>
      <c r="SN197">
        <v>-7.9746366948918912E-4</v>
      </c>
      <c r="SO197">
        <v>0.28130648411499221</v>
      </c>
      <c r="SP197">
        <v>0.43779130472435496</v>
      </c>
      <c r="SQ197">
        <v>0.29536279689216322</v>
      </c>
      <c r="SR197">
        <v>-9.5513000976294685E-4</v>
      </c>
      <c r="SS197">
        <v>0.3253742012082993</v>
      </c>
      <c r="ST197">
        <v>0</v>
      </c>
      <c r="SU197">
        <v>0.63119844412610226</v>
      </c>
      <c r="SV197">
        <v>4.6644118046662766E-3</v>
      </c>
      <c r="SW197">
        <v>0.51359835386317398</v>
      </c>
      <c r="SX197">
        <v>0.6768360295101099</v>
      </c>
      <c r="SY197">
        <v>0.44772515887411224</v>
      </c>
      <c r="SZ197">
        <v>-3.0775704237493914E-3</v>
      </c>
      <c r="TA197">
        <v>0.41632203457083045</v>
      </c>
      <c r="TB197">
        <v>1.0434911126618474</v>
      </c>
      <c r="TC197">
        <v>0.25528033512748788</v>
      </c>
      <c r="TD197">
        <v>-3.3295354916240646E-3</v>
      </c>
      <c r="TE197">
        <v>0.2824784063018364</v>
      </c>
      <c r="TF197">
        <v>0.24801128405917616</v>
      </c>
      <c r="TG197">
        <v>0.16785983971978904</v>
      </c>
      <c r="TH197">
        <v>-1.7376021556390437E-3</v>
      </c>
      <c r="TI197">
        <v>0.18984608498249836</v>
      </c>
      <c r="TJ197">
        <v>0.76601003220055575</v>
      </c>
      <c r="TK197">
        <v>0.19079725194738884</v>
      </c>
      <c r="TL197">
        <v>-3.8508984632625027E-3</v>
      </c>
      <c r="TM197">
        <v>0.23388716178998006</v>
      </c>
      <c r="TN197">
        <v>0.92691435430943581</v>
      </c>
      <c r="TO197">
        <v>0.219351300238702</v>
      </c>
      <c r="TP197">
        <v>-2.218594704502851E-3</v>
      </c>
      <c r="TQ197">
        <v>0.2212867543700715</v>
      </c>
      <c r="TR197">
        <v>0.28215345415078907</v>
      </c>
      <c r="TS197">
        <v>0.53376919549474788</v>
      </c>
      <c r="TT197">
        <v>-2.3231352555709065E-3</v>
      </c>
      <c r="TU197">
        <v>0.52356359585372803</v>
      </c>
      <c r="TV197">
        <v>1.4183966924769535</v>
      </c>
      <c r="TW197">
        <v>0.3379531849310442</v>
      </c>
      <c r="TX197">
        <v>-4.6935313164489408E-3</v>
      </c>
      <c r="TY197">
        <v>0.36628348952073631</v>
      </c>
      <c r="TZ197">
        <v>1.6878086317104355</v>
      </c>
      <c r="UA197">
        <v>0.47574209353639862</v>
      </c>
      <c r="UB197">
        <v>-1.8512706154737368E-3</v>
      </c>
      <c r="UC197">
        <v>0.42572116849586988</v>
      </c>
      <c r="UD197">
        <v>0.835218326085301</v>
      </c>
      <c r="UE197">
        <v>0.1880764445026567</v>
      </c>
      <c r="UF197">
        <v>-3.1509134494975373E-3</v>
      </c>
      <c r="UG197">
        <v>0.22271778915839444</v>
      </c>
      <c r="UH197">
        <v>0.37903164782691917</v>
      </c>
      <c r="UI197">
        <v>0.59024160454589658</v>
      </c>
      <c r="UJ197">
        <v>-3.2882133079911802E-3</v>
      </c>
      <c r="UK197">
        <v>0.5522585598490739</v>
      </c>
      <c r="UL197">
        <v>1.5863220904337481</v>
      </c>
      <c r="UM197">
        <v>0.59780973827021533</v>
      </c>
      <c r="UN197">
        <v>-3.3455293686157576E-3</v>
      </c>
      <c r="UO197">
        <v>0.59792731465942561</v>
      </c>
      <c r="UP197">
        <v>0.54203716983692285</v>
      </c>
      <c r="UQ197">
        <v>0.5884587240640573</v>
      </c>
      <c r="UR197">
        <v>-3.8271608771961723E-4</v>
      </c>
      <c r="US197">
        <v>0.57149793075346311</v>
      </c>
      <c r="UT197">
        <v>1.6098397926139356</v>
      </c>
      <c r="UU197">
        <v>0.57078842835551868</v>
      </c>
      <c r="UV197">
        <v>-2.900039875192465E-3</v>
      </c>
      <c r="UW197">
        <v>0.58216444434178172</v>
      </c>
      <c r="UX197">
        <v>0.69616507471004663</v>
      </c>
      <c r="UY197">
        <v>0.32519561661322516</v>
      </c>
      <c r="UZ197">
        <v>-3.1139995592981153E-3</v>
      </c>
      <c r="VA197">
        <v>0.33425222836622365</v>
      </c>
      <c r="VB197">
        <v>0.35752005608198484</v>
      </c>
      <c r="VC197">
        <v>0.29481833169045552</v>
      </c>
      <c r="VD197">
        <v>-1.715090772379039E-3</v>
      </c>
      <c r="VE197">
        <v>0.29638086973130862</v>
      </c>
      <c r="VF197">
        <v>0.86093523542538775</v>
      </c>
      <c r="VG197">
        <v>0.33534937379409391</v>
      </c>
      <c r="VH197">
        <v>3.7269067267704526E-4</v>
      </c>
      <c r="VI197">
        <v>0.4360782039499333</v>
      </c>
      <c r="VJ197">
        <v>1.0396826003832018</v>
      </c>
      <c r="VK197">
        <v>0.45106200159098453</v>
      </c>
      <c r="VL197">
        <v>-5.0308032114211483E-3</v>
      </c>
      <c r="VM197">
        <v>0.40352081058545541</v>
      </c>
      <c r="VN197">
        <v>0.67445608427045578</v>
      </c>
      <c r="VO197">
        <v>0.40022511693357743</v>
      </c>
      <c r="VP197">
        <v>-1.0825422309771568E-3</v>
      </c>
      <c r="VQ197">
        <v>0.46969852208725144</v>
      </c>
      <c r="VR197">
        <v>1.5733904471091018</v>
      </c>
      <c r="VS197">
        <v>0.49563197819818294</v>
      </c>
      <c r="VT197">
        <v>-2.3346158600563755E-3</v>
      </c>
      <c r="VU197">
        <v>0.5005846615074705</v>
      </c>
      <c r="VV197">
        <v>0.21286034022978295</v>
      </c>
      <c r="VW197">
        <v>0.35343321556248952</v>
      </c>
      <c r="VX197">
        <v>5.6093579465857769E-4</v>
      </c>
      <c r="VY197">
        <v>0.36512949110148679</v>
      </c>
      <c r="VZ197">
        <v>0.70021268981969509</v>
      </c>
      <c r="WA197">
        <v>0.6398326095837219</v>
      </c>
      <c r="WB197">
        <v>-4.4355017284241332E-3</v>
      </c>
      <c r="WC197">
        <v>0.59593368002007185</v>
      </c>
      <c r="WD197">
        <v>0.59679352996163404</v>
      </c>
      <c r="WE197">
        <v>2.7759672601251006E-2</v>
      </c>
      <c r="WF197">
        <v>-1.2469120283846728E-4</v>
      </c>
      <c r="WG197">
        <v>3.7357317991407013E-2</v>
      </c>
      <c r="WH197">
        <v>0</v>
      </c>
      <c r="WI197">
        <v>0.40410118919131627</v>
      </c>
      <c r="WJ197">
        <v>9.2147087072196333E-5</v>
      </c>
      <c r="WK197">
        <v>0.37870574336591667</v>
      </c>
      <c r="WL197">
        <v>0</v>
      </c>
      <c r="WM197">
        <v>0.36560727115939584</v>
      </c>
      <c r="WN197">
        <v>1.0719138594753928E-3</v>
      </c>
      <c r="WO197">
        <v>0.38401390208305131</v>
      </c>
      <c r="WP197">
        <v>2.1719080307445866</v>
      </c>
      <c r="WQ197">
        <v>0.44947129177929684</v>
      </c>
      <c r="WR197">
        <v>-3.2559182369170775E-3</v>
      </c>
      <c r="WS197">
        <v>0.51901833441391876</v>
      </c>
      <c r="WT197">
        <v>0.49203915680292232</v>
      </c>
      <c r="WU197">
        <v>0.31982524428716691</v>
      </c>
      <c r="WV197">
        <v>-3.3427156450606E-3</v>
      </c>
      <c r="WW197">
        <v>0.32432048890618204</v>
      </c>
      <c r="WX197">
        <v>0.59621842784225643</v>
      </c>
      <c r="WY197">
        <v>0.42543071453670284</v>
      </c>
      <c r="WZ197">
        <v>-1.3246240094232761E-3</v>
      </c>
      <c r="XA197">
        <v>0.44883967579487283</v>
      </c>
      <c r="XB197">
        <v>0.58726413450121018</v>
      </c>
      <c r="XC197">
        <v>0.40905847198240675</v>
      </c>
      <c r="XD197">
        <v>-4.7253017687267822E-3</v>
      </c>
      <c r="XE197">
        <v>0.39307310768111159</v>
      </c>
      <c r="XF197">
        <v>0.73126642776740725</v>
      </c>
      <c r="XG197">
        <v>0.23035950596599461</v>
      </c>
      <c r="XH197">
        <v>-2.4449351436859564E-3</v>
      </c>
      <c r="XI197">
        <v>0.22695580239824262</v>
      </c>
      <c r="XJ197">
        <v>1.0981027072549705</v>
      </c>
      <c r="XK197">
        <v>0.57632312769297489</v>
      </c>
      <c r="XL197">
        <v>-4.2370620114454728E-3</v>
      </c>
      <c r="XM197">
        <v>0.51543960309139714</v>
      </c>
      <c r="XN197">
        <v>0</v>
      </c>
      <c r="XO197">
        <v>0.30766234443371754</v>
      </c>
      <c r="XP197">
        <v>-2.0528572959552954E-3</v>
      </c>
      <c r="XQ197">
        <v>0.31235635902173448</v>
      </c>
      <c r="XR197">
        <v>0.76615464867886329</v>
      </c>
      <c r="XS197">
        <v>0.70198160277413268</v>
      </c>
      <c r="XT197">
        <v>-3.8405020928631065E-3</v>
      </c>
      <c r="XU197">
        <v>0.65333614282659236</v>
      </c>
      <c r="XV197">
        <v>0.48198148094876775</v>
      </c>
      <c r="XW197">
        <v>0.48713358354317771</v>
      </c>
      <c r="XX197">
        <v>3.2409412149993011E-3</v>
      </c>
      <c r="XY197">
        <v>0.61931380064589303</v>
      </c>
      <c r="XZ197">
        <v>0.40352606558194282</v>
      </c>
      <c r="YA197">
        <v>0.1665397269591998</v>
      </c>
      <c r="YB197">
        <v>-2.3409483836597448E-3</v>
      </c>
      <c r="YC197">
        <v>0.19249068123339655</v>
      </c>
      <c r="YD197">
        <v>1.0594137674271542</v>
      </c>
      <c r="YE197">
        <v>0.39650006626125067</v>
      </c>
      <c r="YF197">
        <v>-5.2364244400128065E-3</v>
      </c>
      <c r="YG197">
        <v>0.36583687286352823</v>
      </c>
      <c r="YH197">
        <v>2.2298179874023365</v>
      </c>
      <c r="YI197">
        <v>0.58541459270462959</v>
      </c>
      <c r="YJ197">
        <v>-4.1344602283613988E-3</v>
      </c>
      <c r="YK197">
        <v>0.55576357932538789</v>
      </c>
      <c r="YL197">
        <v>1.0772954973250068</v>
      </c>
      <c r="YM197">
        <v>0.28874059464864066</v>
      </c>
      <c r="YN197">
        <v>-2.0025336668446653E-3</v>
      </c>
      <c r="YO197">
        <v>0.28880851273383407</v>
      </c>
      <c r="YP197">
        <v>1.0929192616231436</v>
      </c>
      <c r="YQ197">
        <v>0.53581659123904057</v>
      </c>
      <c r="YR197">
        <v>2.8585004195420837E-4</v>
      </c>
      <c r="YS197">
        <v>0.44774068190590072</v>
      </c>
      <c r="YT197">
        <v>1.5492137304709792</v>
      </c>
      <c r="YU197">
        <v>0.43797446944938789</v>
      </c>
      <c r="YV197">
        <v>-2.3413701430249276E-3</v>
      </c>
      <c r="YW197">
        <v>0.4542476634067994</v>
      </c>
      <c r="YX197">
        <v>0.49440934914193102</v>
      </c>
      <c r="YY197">
        <v>0.44795521687660811</v>
      </c>
      <c r="YZ197">
        <v>-3.2827969049837925E-3</v>
      </c>
      <c r="ZA197">
        <v>0.43335960852223177</v>
      </c>
      <c r="ZB197">
        <v>0.72950983197968555</v>
      </c>
      <c r="ZC197">
        <v>0.40465105033906051</v>
      </c>
      <c r="ZD197">
        <v>-2.1209245153332034E-3</v>
      </c>
      <c r="ZE197">
        <v>0.41631641171303924</v>
      </c>
      <c r="ZF197">
        <v>0.63452013192274093</v>
      </c>
      <c r="ZG197">
        <v>0.63802031533070658</v>
      </c>
      <c r="ZH197">
        <v>-1.8096839113113134E-3</v>
      </c>
      <c r="ZI197">
        <v>0.63129066763969011</v>
      </c>
      <c r="ZJ197">
        <v>0.66573745527597938</v>
      </c>
      <c r="ZK197">
        <v>0.44029242074040115</v>
      </c>
      <c r="ZL197">
        <v>-4.1164354424744649E-3</v>
      </c>
      <c r="ZM197">
        <v>0.40838271990079661</v>
      </c>
      <c r="ZN197">
        <v>0.40216977965374784</v>
      </c>
      <c r="ZO197">
        <v>0.16658998439780606</v>
      </c>
      <c r="ZP197">
        <v>-9.5783095418415238E-4</v>
      </c>
      <c r="ZQ197">
        <v>0.16094780970285028</v>
      </c>
      <c r="ZR197">
        <v>0</v>
      </c>
      <c r="ZS197">
        <v>0.43280998859094566</v>
      </c>
      <c r="ZT197">
        <v>-1.5938101891433451E-3</v>
      </c>
      <c r="ZU197">
        <v>0.4079815577637968</v>
      </c>
      <c r="ZV197">
        <v>0</v>
      </c>
      <c r="ZW197">
        <v>0.58913296317422204</v>
      </c>
      <c r="ZX197">
        <v>-3.3530974711864052E-3</v>
      </c>
      <c r="ZY197">
        <v>0.57202184860357552</v>
      </c>
      <c r="ZZ197">
        <v>0.76407056658992012</v>
      </c>
      <c r="AAA197">
        <v>0.43367240945030461</v>
      </c>
      <c r="AAB197">
        <v>1.0541903711082804E-3</v>
      </c>
      <c r="AAC197">
        <v>0.42848805442383497</v>
      </c>
      <c r="AAD197">
        <v>1.0211970737990554</v>
      </c>
      <c r="AAE197">
        <v>0.41598128562811437</v>
      </c>
      <c r="AAF197">
        <v>-3.3664591527926536E-3</v>
      </c>
      <c r="AAG197">
        <v>0.42455423296844697</v>
      </c>
      <c r="AAH197">
        <v>0</v>
      </c>
      <c r="AAI197">
        <v>0.15397481795775178</v>
      </c>
      <c r="AAJ197">
        <v>-1.7576905655258947E-3</v>
      </c>
      <c r="AAK197">
        <v>0.14176480763055199</v>
      </c>
      <c r="AAL197">
        <v>1.2655692325199852</v>
      </c>
      <c r="AAM197">
        <v>0.16680847296495827</v>
      </c>
      <c r="AAN197">
        <v>-3.9880633769706899E-3</v>
      </c>
      <c r="AAO197">
        <v>0.17719916501790164</v>
      </c>
      <c r="AAP197">
        <v>1.2908457563411675</v>
      </c>
      <c r="AAQ197">
        <v>0.50611061611804331</v>
      </c>
      <c r="AAR197">
        <v>-4.2311306223887452E-3</v>
      </c>
      <c r="AAS197">
        <v>0.46320221572751941</v>
      </c>
      <c r="AAT197">
        <v>0.53188609348291482</v>
      </c>
      <c r="AAU197">
        <v>0.19840027098887025</v>
      </c>
      <c r="AAV197">
        <v>-2.3854500253109538E-3</v>
      </c>
      <c r="AAW197">
        <v>0.21370627983153873</v>
      </c>
      <c r="AAX197">
        <v>0.62801051303476807</v>
      </c>
      <c r="AAY197">
        <v>0.23759395083177054</v>
      </c>
      <c r="AAZ197">
        <v>-1.6918400925676346E-3</v>
      </c>
      <c r="ABA197">
        <v>0.24571081964561581</v>
      </c>
      <c r="ABB197">
        <v>0.88389309415388173</v>
      </c>
      <c r="ABC197">
        <v>0.61080700392407916</v>
      </c>
      <c r="ABD197">
        <v>-2.4091320664880243E-3</v>
      </c>
      <c r="ABE197">
        <v>0.55589628058645302</v>
      </c>
      <c r="ABF197">
        <v>0.61071040086406747</v>
      </c>
      <c r="ABG197">
        <v>0.48227931312507055</v>
      </c>
      <c r="ABH197">
        <v>-3.4594865748230992E-3</v>
      </c>
      <c r="ABI197">
        <v>0.48418396057292934</v>
      </c>
      <c r="ABJ197">
        <v>0.26957423455097806</v>
      </c>
      <c r="ABK197">
        <v>0.30874780960937559</v>
      </c>
      <c r="ABL197">
        <v>-1.5896266454055688E-3</v>
      </c>
      <c r="ABM197">
        <v>0.32730631138092936</v>
      </c>
      <c r="ABN197">
        <v>1.0658023250693143</v>
      </c>
      <c r="ABO197">
        <v>0.48774494143620001</v>
      </c>
      <c r="ABP197">
        <v>-4.5219983702204447E-3</v>
      </c>
      <c r="ABQ197">
        <v>0.44772405114674557</v>
      </c>
      <c r="ABR197">
        <v>0.63239660556127419</v>
      </c>
      <c r="ABS197">
        <v>0.35540678444598073</v>
      </c>
      <c r="ABT197">
        <v>-3.8741524026604944E-3</v>
      </c>
      <c r="ABU197">
        <v>0.31833115351690711</v>
      </c>
      <c r="ABV197">
        <v>1.0805989397001028</v>
      </c>
      <c r="ABW197">
        <v>0.3108902383973513</v>
      </c>
      <c r="ABX197">
        <v>-2.1753393629355021E-3</v>
      </c>
      <c r="ABY197">
        <v>0.29496743435120698</v>
      </c>
      <c r="ABZ197">
        <v>0</v>
      </c>
      <c r="ACA197">
        <v>0.55576481028132885</v>
      </c>
      <c r="ACB197">
        <v>5.036876094744379E-3</v>
      </c>
      <c r="ACC197">
        <v>0.49853931126534479</v>
      </c>
      <c r="ACD197">
        <v>0.26385922558639496</v>
      </c>
      <c r="ACE197">
        <v>0.17268339857038453</v>
      </c>
      <c r="ACF197">
        <v>-1.2897928997056729E-3</v>
      </c>
      <c r="ACG197">
        <v>0.17631756877065521</v>
      </c>
      <c r="ACH197">
        <v>0</v>
      </c>
      <c r="ACI197">
        <v>0.37981703766156766</v>
      </c>
      <c r="ACJ197">
        <v>1.1765764369267965E-3</v>
      </c>
      <c r="ACK197">
        <v>0.40837468946545635</v>
      </c>
      <c r="ACL197">
        <v>0</v>
      </c>
      <c r="ACM197">
        <v>0.36292197663103992</v>
      </c>
      <c r="ACN197">
        <v>-2.1569953140226973E-3</v>
      </c>
      <c r="ACO197">
        <v>0.35046608965022796</v>
      </c>
      <c r="ACP197">
        <v>0.58133492567879363</v>
      </c>
      <c r="ACQ197">
        <v>0.35182754489288814</v>
      </c>
      <c r="ACR197">
        <v>-3.5901412928447348E-3</v>
      </c>
      <c r="ACS197">
        <v>0.35456841663774719</v>
      </c>
      <c r="ACT197">
        <v>0.77428925856346076</v>
      </c>
      <c r="ACU197">
        <v>0.33874529367431078</v>
      </c>
      <c r="ACV197">
        <v>1.0754345883632061E-3</v>
      </c>
      <c r="ACW197">
        <v>0.40763509775738976</v>
      </c>
      <c r="ACX197">
        <v>0.29678348012934308</v>
      </c>
      <c r="ACY197">
        <v>0.2775113397961102</v>
      </c>
      <c r="ACZ197">
        <v>-1.5208525623656463E-3</v>
      </c>
      <c r="ADA197">
        <v>0.29509766674294818</v>
      </c>
      <c r="ADB197">
        <v>0.45412114466385367</v>
      </c>
      <c r="ADC197">
        <v>0.42826345342860084</v>
      </c>
      <c r="ADD197">
        <v>-1.8993183546870736E-3</v>
      </c>
      <c r="ADE197">
        <v>0.43280018463860209</v>
      </c>
      <c r="ADF197">
        <v>0.32166898845711056</v>
      </c>
      <c r="ADG197">
        <v>0.48489848875274838</v>
      </c>
      <c r="ADH197">
        <v>-3.8594330775358265E-3</v>
      </c>
      <c r="ADI197">
        <v>0.49212486767897917</v>
      </c>
      <c r="ADJ197">
        <v>0.35230477556991763</v>
      </c>
      <c r="ADK197">
        <v>0.29524889166286583</v>
      </c>
      <c r="ADL197">
        <v>1.1640679229562515E-3</v>
      </c>
      <c r="ADM197">
        <v>0.3615929725830041</v>
      </c>
      <c r="ADN197">
        <v>1.4884607354677579</v>
      </c>
      <c r="ADO197">
        <v>0.55533709187233382</v>
      </c>
      <c r="ADP197">
        <v>-3.0096089869368079E-3</v>
      </c>
      <c r="ADQ197">
        <v>0.5473684424006835</v>
      </c>
      <c r="ADR197">
        <v>0.88593836952952143</v>
      </c>
      <c r="ADS197">
        <v>0.61307485238713499</v>
      </c>
      <c r="ADT197">
        <v>-2.3630434442911117E-3</v>
      </c>
      <c r="ADU197">
        <v>0.64663942221146287</v>
      </c>
      <c r="ADV197">
        <v>1.0573148013611995</v>
      </c>
      <c r="ADW197">
        <v>0.44914984234301031</v>
      </c>
      <c r="ADX197">
        <v>-1.4784328064488025E-3</v>
      </c>
      <c r="ADY197">
        <v>0.46489965436806391</v>
      </c>
      <c r="ADZ197">
        <v>0.84722035123212447</v>
      </c>
      <c r="AEA197">
        <v>0.4184580223065279</v>
      </c>
      <c r="AEB197">
        <v>-3.9171817450168855E-3</v>
      </c>
      <c r="AEC197">
        <v>0.39096901590490385</v>
      </c>
      <c r="AED197">
        <v>1.3549054554331157</v>
      </c>
      <c r="AEE197">
        <v>0.47669212094606495</v>
      </c>
      <c r="AEF197">
        <v>-4.3630801948998342E-3</v>
      </c>
      <c r="AEG197">
        <v>0.47636064516158449</v>
      </c>
      <c r="AEH197">
        <v>0.9895250707043185</v>
      </c>
      <c r="AEI197">
        <v>0.29475329537195583</v>
      </c>
      <c r="AEJ197">
        <v>-2.0458138127307322E-3</v>
      </c>
      <c r="AEK197">
        <v>0.27732663998993512</v>
      </c>
      <c r="AEL197">
        <v>0.84074393369831801</v>
      </c>
      <c r="AEM197">
        <v>0.47679899583093588</v>
      </c>
      <c r="AEN197">
        <v>-3.4879552227151792E-3</v>
      </c>
      <c r="AEO197">
        <v>0.45608225772912736</v>
      </c>
      <c r="AEP197">
        <v>0.90725956498036919</v>
      </c>
      <c r="AEQ197">
        <v>0.2681973883369192</v>
      </c>
      <c r="AER197">
        <v>-1.6938364934318446E-3</v>
      </c>
      <c r="AES197">
        <v>0.22424014642274215</v>
      </c>
      <c r="AET197">
        <v>7.9925663749060308E-2</v>
      </c>
      <c r="AEU197">
        <v>0.10132845895226777</v>
      </c>
      <c r="AEV197">
        <v>-6.2800433755766567E-4</v>
      </c>
      <c r="AEW197">
        <v>8.4938516033757558E-2</v>
      </c>
      <c r="AEX197">
        <v>0.59176986679303578</v>
      </c>
      <c r="AEY197">
        <v>0.54801727160874325</v>
      </c>
      <c r="AEZ197">
        <v>-5.4749903085592969E-3</v>
      </c>
      <c r="AFA197">
        <v>0.48477533613881912</v>
      </c>
      <c r="AFB197">
        <v>0.30448602776135586</v>
      </c>
      <c r="AFC197">
        <v>0.14810272774347627</v>
      </c>
      <c r="AFD197">
        <v>-9.2429185722363489E-4</v>
      </c>
      <c r="AFE197">
        <v>0.19006621682604488</v>
      </c>
      <c r="AFF197">
        <v>5.6087862480474142E-2</v>
      </c>
      <c r="AFG197">
        <v>0.11108980162444694</v>
      </c>
      <c r="AFH197">
        <v>-7.5240075545303592E-4</v>
      </c>
      <c r="AFI197">
        <v>0.10255552900845846</v>
      </c>
      <c r="AFJ197">
        <v>0</v>
      </c>
      <c r="AFK197">
        <v>5.2236677918796923E-2</v>
      </c>
      <c r="AFL197">
        <v>-1.4518987113676547E-3</v>
      </c>
      <c r="AFM197">
        <v>8.1323523436448206E-2</v>
      </c>
      <c r="AFN197">
        <v>0.7014390079279168</v>
      </c>
      <c r="AFO197">
        <v>0.5064343902205708</v>
      </c>
      <c r="AFP197">
        <v>-2.6066507951939535E-3</v>
      </c>
      <c r="AFQ197">
        <v>0.47456288319966122</v>
      </c>
      <c r="AFR197">
        <v>0.48225913910830553</v>
      </c>
      <c r="AFS197">
        <v>0.25810686561204998</v>
      </c>
      <c r="AFT197">
        <v>-1.8542896106743896E-3</v>
      </c>
      <c r="AFU197">
        <v>0.30187539124140017</v>
      </c>
      <c r="AFV197">
        <v>8.1394576478249506E-2</v>
      </c>
      <c r="AFW197">
        <v>9.8150597321734964E-2</v>
      </c>
      <c r="AFX197">
        <v>-6.8079614650023209E-4</v>
      </c>
      <c r="AFY197">
        <v>8.8149678040196869E-2</v>
      </c>
      <c r="AFZ197">
        <v>0.63362615329040128</v>
      </c>
      <c r="AGA197">
        <v>0.37659763074194924</v>
      </c>
      <c r="AGB197">
        <v>-3.313852302665881E-3</v>
      </c>
      <c r="AGC197">
        <v>0.36056764078854342</v>
      </c>
      <c r="AGD197">
        <v>0.89477672816067177</v>
      </c>
      <c r="AGE197">
        <v>0.48225366574367218</v>
      </c>
      <c r="AGF197">
        <v>-2.0617461605889151E-3</v>
      </c>
      <c r="AGG197">
        <v>0.48708035901968089</v>
      </c>
      <c r="AGH197">
        <v>0.36964518945879893</v>
      </c>
      <c r="AGI197">
        <v>0.52626135080638892</v>
      </c>
      <c r="AGJ197">
        <v>-2.4367585508326978E-3</v>
      </c>
      <c r="AGK197">
        <v>0.57560413518952003</v>
      </c>
      <c r="AGL197">
        <v>0.54452396396492209</v>
      </c>
      <c r="AGM197">
        <v>0.26703594609528986</v>
      </c>
      <c r="AGN197">
        <v>-8.3258997497497847E-4</v>
      </c>
      <c r="AGO197">
        <v>0.27552049492881886</v>
      </c>
      <c r="AGP197">
        <v>0.90466888039414062</v>
      </c>
      <c r="AGQ197">
        <v>0.57735739086011362</v>
      </c>
      <c r="AGR197">
        <v>-2.2629883988270127E-3</v>
      </c>
      <c r="AGS197">
        <v>0.55266324274242395</v>
      </c>
      <c r="AGT197">
        <v>1.7001289285415158</v>
      </c>
      <c r="AGU197">
        <v>0.47154634159186776</v>
      </c>
      <c r="AGV197">
        <v>3.3413433059212809E-4</v>
      </c>
      <c r="AGW197">
        <v>0.58005843110167388</v>
      </c>
      <c r="AGX197">
        <v>1.6805575922704095</v>
      </c>
      <c r="AGY197">
        <v>0.59551573946643011</v>
      </c>
      <c r="AGZ197">
        <v>-3.2703235292529395E-3</v>
      </c>
      <c r="AHA197">
        <v>0.5962752170189094</v>
      </c>
      <c r="AHB197">
        <v>0.66846245477082677</v>
      </c>
      <c r="AHC197">
        <v>0.3715212877150107</v>
      </c>
      <c r="AHD197">
        <v>-2.3516670590075306E-3</v>
      </c>
      <c r="AHE197">
        <v>0.36126774751705087</v>
      </c>
    </row>
    <row r="198" spans="1:889" x14ac:dyDescent="0.2">
      <c r="A198" s="23">
        <v>53.335175710000001</v>
      </c>
      <c r="B198" s="23">
        <v>193</v>
      </c>
      <c r="C198" s="23">
        <v>193</v>
      </c>
      <c r="E198" s="23">
        <f t="shared" ref="E198:E261" si="15">ROW(A198)</f>
        <v>198</v>
      </c>
      <c r="F198" s="23">
        <f t="shared" ref="F198:F261" ca="1" si="16">INDIRECT(CONCATENATE(D$6,E198))</f>
        <v>7.0671799024821819E-2</v>
      </c>
      <c r="G198" s="23">
        <f t="shared" ref="G198:G261" ca="1" si="17">INDIRECT(CONCATENATE(D$7,E198))</f>
        <v>3.7454511122712662E-2</v>
      </c>
      <c r="H198" s="23">
        <f t="shared" ref="H198:H261" ca="1" si="18">INDIRECT(CONCATENATE(D$8,E198))</f>
        <v>-2.123749486560195E-4</v>
      </c>
      <c r="I198" s="23">
        <f t="shared" ref="I198:I261" ca="1" si="19">IF(INDIRECT(CONCATENATE(D$9,E198))=0,"",INDIRECT(CONCATENATE(D$9,E198)))</f>
        <v>4.9515044475759842E-2</v>
      </c>
      <c r="J198">
        <v>1.4553934336391197</v>
      </c>
      <c r="K198">
        <v>0.51345726631918798</v>
      </c>
      <c r="L198">
        <v>-7.5061938910768282E-4</v>
      </c>
      <c r="M198">
        <v>0.53652642493963987</v>
      </c>
      <c r="N198">
        <v>0.90995057017418002</v>
      </c>
      <c r="O198">
        <v>0.57591936203042049</v>
      </c>
      <c r="P198">
        <v>1.8858291663922588E-3</v>
      </c>
      <c r="Q198">
        <v>0.46706539102524064</v>
      </c>
      <c r="R198">
        <v>1.1550526577121067</v>
      </c>
      <c r="S198">
        <v>0.36689834899248464</v>
      </c>
      <c r="T198">
        <v>-3.6223230535641945E-3</v>
      </c>
      <c r="U198">
        <v>0.33886527925132187</v>
      </c>
      <c r="V198">
        <v>0.70292963381501228</v>
      </c>
      <c r="W198">
        <v>0.12255742233524695</v>
      </c>
      <c r="X198">
        <v>-1.9113344997431707E-3</v>
      </c>
      <c r="Y198">
        <v>0.14379467634045914</v>
      </c>
      <c r="Z198">
        <v>2.2060798285943832</v>
      </c>
      <c r="AA198">
        <v>0.33881363624887395</v>
      </c>
      <c r="AB198">
        <v>-2.6871548025009266E-3</v>
      </c>
      <c r="AC198">
        <v>0.35265876511758698</v>
      </c>
      <c r="AD198">
        <v>1.4445970889990649</v>
      </c>
      <c r="AE198">
        <v>0.60756133970557302</v>
      </c>
      <c r="AF198">
        <v>-5.5556633819323796E-3</v>
      </c>
      <c r="AG198">
        <v>0.57490903384031689</v>
      </c>
      <c r="AH198">
        <v>0.42591345311691464</v>
      </c>
      <c r="AI198">
        <v>0.36199223272545489</v>
      </c>
      <c r="AJ198">
        <v>-3.6137546934066462E-3</v>
      </c>
      <c r="AK198">
        <v>0.36429938614163077</v>
      </c>
      <c r="AL198">
        <v>2.1751398502944173</v>
      </c>
      <c r="AM198">
        <v>0.2508683242088891</v>
      </c>
      <c r="AN198">
        <v>-3.9991391801607696E-3</v>
      </c>
      <c r="AO198">
        <v>0.27980494899861158</v>
      </c>
      <c r="AP198">
        <v>1.0448433938088715</v>
      </c>
      <c r="AQ198">
        <v>0.15756511624083161</v>
      </c>
      <c r="AR198">
        <v>-3.0150828701085062E-3</v>
      </c>
      <c r="AS198">
        <v>0.17551342509434967</v>
      </c>
      <c r="AT198">
        <v>0.86075049419261584</v>
      </c>
      <c r="AU198">
        <v>0.11150790774742567</v>
      </c>
      <c r="AV198">
        <v>-1.7990780083170968E-3</v>
      </c>
      <c r="AW198">
        <v>0.14068570300450658</v>
      </c>
      <c r="AX198">
        <v>1.1177402089853361</v>
      </c>
      <c r="AY198">
        <v>0.46562564573160464</v>
      </c>
      <c r="AZ198">
        <v>-2.0058643168881793E-3</v>
      </c>
      <c r="BA198">
        <v>0.45811096129028867</v>
      </c>
      <c r="BB198">
        <v>0.73484168972905006</v>
      </c>
      <c r="BC198">
        <v>0.28279963190754509</v>
      </c>
      <c r="BD198">
        <v>-2.0793437861206863E-3</v>
      </c>
      <c r="BE198">
        <v>0.33069642561767054</v>
      </c>
      <c r="BF198">
        <v>0.72923651406666989</v>
      </c>
      <c r="BG198">
        <v>0.45452834749248983</v>
      </c>
      <c r="BH198">
        <v>-3.9137744576272782E-3</v>
      </c>
      <c r="BI198">
        <v>0.46312119232211213</v>
      </c>
      <c r="BJ198">
        <v>1.8499654027050778</v>
      </c>
      <c r="BK198">
        <v>0.30243505052446018</v>
      </c>
      <c r="BL198">
        <v>-4.1483276351011152E-3</v>
      </c>
      <c r="BM198">
        <v>0.27739735165204848</v>
      </c>
      <c r="BN198">
        <v>1.2819613347707486</v>
      </c>
      <c r="BO198">
        <v>0.48835037416912375</v>
      </c>
      <c r="BP198">
        <v>-5.7735771261269546E-3</v>
      </c>
      <c r="BQ198">
        <v>0.43619918215100828</v>
      </c>
      <c r="BR198">
        <v>0.60585177746361629</v>
      </c>
      <c r="BS198">
        <v>0.36304538700097883</v>
      </c>
      <c r="BT198">
        <v>-1.7401624679113201E-3</v>
      </c>
      <c r="BU198">
        <v>0.37584164620745264</v>
      </c>
      <c r="BV198">
        <v>0.42715395009194651</v>
      </c>
      <c r="BW198">
        <v>0.46727757610006454</v>
      </c>
      <c r="BX198">
        <v>6.9646032849260582E-4</v>
      </c>
      <c r="BY198">
        <v>0.48850262772115549</v>
      </c>
      <c r="BZ198">
        <v>2.2007546039515691</v>
      </c>
      <c r="CA198">
        <v>0.31924074787146334</v>
      </c>
      <c r="CB198">
        <v>-3.0153315002202923E-3</v>
      </c>
      <c r="CC198">
        <v>0.32097481334488637</v>
      </c>
      <c r="CD198">
        <v>0.21218742679184144</v>
      </c>
      <c r="CE198">
        <v>0.34678431965565742</v>
      </c>
      <c r="CF198">
        <v>-4.6774593016671989E-4</v>
      </c>
      <c r="CG198">
        <v>0.30127737503619695</v>
      </c>
      <c r="CH198">
        <v>1.036477730717857</v>
      </c>
      <c r="CI198">
        <v>0.35630828499679312</v>
      </c>
      <c r="CJ198">
        <v>-1.6693231544651782E-3</v>
      </c>
      <c r="CK198">
        <v>0.35668022709632985</v>
      </c>
      <c r="CL198">
        <v>1.7419338068535803</v>
      </c>
      <c r="CM198">
        <v>0.46765527801217288</v>
      </c>
      <c r="CN198">
        <v>-2.0269180696658455E-3</v>
      </c>
      <c r="CO198">
        <v>0.46980900769358802</v>
      </c>
      <c r="CP198">
        <v>0</v>
      </c>
      <c r="CQ198">
        <v>0.36484646836809126</v>
      </c>
      <c r="CR198">
        <v>-3.2513292565384205E-4</v>
      </c>
      <c r="CS198">
        <v>0.4068486331482043</v>
      </c>
      <c r="CT198">
        <v>0.42718120854745933</v>
      </c>
      <c r="CU198">
        <v>0.59153810573191734</v>
      </c>
      <c r="CV198">
        <v>-3.7167486293278266E-3</v>
      </c>
      <c r="CW198">
        <v>0.53195635266784047</v>
      </c>
      <c r="CX198">
        <v>1.1007934646709125</v>
      </c>
      <c r="CY198">
        <v>0.22043036904808883</v>
      </c>
      <c r="CZ198">
        <v>-3.9322380438107278E-3</v>
      </c>
      <c r="DA198">
        <v>0.23871979295364718</v>
      </c>
      <c r="DB198">
        <v>1.0690383116166087</v>
      </c>
      <c r="DC198">
        <v>0.54090033329561293</v>
      </c>
      <c r="DD198">
        <v>-5.5159227944417983E-3</v>
      </c>
      <c r="DE198">
        <v>0.49065397203261013</v>
      </c>
      <c r="DF198">
        <v>1.5763639654070465</v>
      </c>
      <c r="DG198">
        <v>0.69610033247131486</v>
      </c>
      <c r="DH198">
        <v>-6.3913621280813912E-3</v>
      </c>
      <c r="DI198">
        <v>0.63420950424029199</v>
      </c>
      <c r="DJ198">
        <v>0.43505848171831873</v>
      </c>
      <c r="DK198">
        <v>7.7729440283604651E-2</v>
      </c>
      <c r="DL198">
        <v>-8.6831208628585226E-4</v>
      </c>
      <c r="DM198">
        <v>9.052350156378948E-2</v>
      </c>
      <c r="DN198">
        <v>1.1100040336320074</v>
      </c>
      <c r="DO198">
        <v>0.59408994048496044</v>
      </c>
      <c r="DP198">
        <v>-6.1138463353203549E-3</v>
      </c>
      <c r="DQ198">
        <v>0.5441608851647326</v>
      </c>
      <c r="DR198">
        <v>1.4982505012867311</v>
      </c>
      <c r="DS198">
        <v>0.21235181997061384</v>
      </c>
      <c r="DT198">
        <v>-1.8254656257661304E-3</v>
      </c>
      <c r="DU198">
        <v>0.23626498231763901</v>
      </c>
      <c r="DV198">
        <v>1.5176875710544488</v>
      </c>
      <c r="DW198">
        <v>0.56817071059900792</v>
      </c>
      <c r="DX198">
        <v>-2.5443978206076295E-3</v>
      </c>
      <c r="DY198">
        <v>0.59562857079992404</v>
      </c>
      <c r="DZ198">
        <v>0.49723405651212332</v>
      </c>
      <c r="EA198">
        <v>7.9334023542224949E-2</v>
      </c>
      <c r="EB198">
        <v>-1.0508982567197719E-3</v>
      </c>
      <c r="EC198">
        <v>0.11699892419538389</v>
      </c>
      <c r="ED198">
        <v>0.65287025760265649</v>
      </c>
      <c r="EE198">
        <v>0.48442332572725694</v>
      </c>
      <c r="EF198">
        <v>-3.6722044485381867E-3</v>
      </c>
      <c r="EG198">
        <v>0.42841923791203779</v>
      </c>
      <c r="EH198">
        <v>1.3940987407293794</v>
      </c>
      <c r="EI198">
        <v>0.28094021025062837</v>
      </c>
      <c r="EJ198">
        <v>-1.1486411840287811E-3</v>
      </c>
      <c r="EK198">
        <v>0.28024715502449804</v>
      </c>
      <c r="EL198">
        <v>0.54602038787575058</v>
      </c>
      <c r="EM198">
        <v>0.17958060770435258</v>
      </c>
      <c r="EN198">
        <v>-5.8189484329975588E-4</v>
      </c>
      <c r="EO198">
        <v>0.1903418807528223</v>
      </c>
      <c r="EP198">
        <v>0.98409779415831589</v>
      </c>
      <c r="EQ198">
        <v>5.8895904485396201E-2</v>
      </c>
      <c r="ER198">
        <v>-1.5719521395062127E-3</v>
      </c>
      <c r="ES198">
        <v>8.5999025487263056E-2</v>
      </c>
      <c r="ET198">
        <v>7.0671799024821819E-2</v>
      </c>
      <c r="EU198">
        <v>3.7454511122712662E-2</v>
      </c>
      <c r="EV198">
        <v>-2.123749486560195E-4</v>
      </c>
      <c r="EW198">
        <v>4.9515044475759842E-2</v>
      </c>
      <c r="EX198">
        <v>0.39765923727698632</v>
      </c>
      <c r="EY198">
        <v>0.47372245654447864</v>
      </c>
      <c r="EZ198">
        <v>-3.4202798560116049E-3</v>
      </c>
      <c r="FA198">
        <v>0.46073237860892163</v>
      </c>
      <c r="FB198">
        <v>0.57421166081806652</v>
      </c>
      <c r="FC198">
        <v>0.37010244262645858</v>
      </c>
      <c r="FD198">
        <v>1.7533625080897531E-3</v>
      </c>
      <c r="FE198">
        <v>0.49093700202257712</v>
      </c>
      <c r="FF198">
        <v>1.0309847926674622</v>
      </c>
      <c r="FG198">
        <v>0.31448691735321244</v>
      </c>
      <c r="FH198">
        <v>-2.5672219035125414E-3</v>
      </c>
      <c r="FI198">
        <v>0.36001890003015391</v>
      </c>
      <c r="FJ198">
        <v>0.40632349033924647</v>
      </c>
      <c r="FK198">
        <v>5.8157938990304622E-2</v>
      </c>
      <c r="FL198">
        <v>-6.5063814801882077E-4</v>
      </c>
      <c r="FM198">
        <v>0.12326922251424415</v>
      </c>
      <c r="FN198">
        <v>1.7922138210406806</v>
      </c>
      <c r="FO198">
        <v>0.39609490198356428</v>
      </c>
      <c r="FP198">
        <v>-7.681520212202683E-4</v>
      </c>
      <c r="FQ198">
        <v>0.45757847162477666</v>
      </c>
      <c r="FR198">
        <v>0.73597814467677058</v>
      </c>
      <c r="FS198">
        <v>7.863478526609867E-2</v>
      </c>
      <c r="FT198">
        <v>-9.4203517826982558E-4</v>
      </c>
      <c r="FU198">
        <v>0.12941170743302</v>
      </c>
      <c r="FV198">
        <v>1.8963409283328472</v>
      </c>
      <c r="FW198">
        <v>0.22563953493975081</v>
      </c>
      <c r="FX198">
        <v>-3.7369185181430928E-3</v>
      </c>
      <c r="FY198">
        <v>0.21078983758886058</v>
      </c>
      <c r="FZ198">
        <v>1.3426236156847906</v>
      </c>
      <c r="GA198">
        <v>0.35556342677692254</v>
      </c>
      <c r="GB198">
        <v>-4.4692971945235749E-3</v>
      </c>
      <c r="GC198">
        <v>0.35074452414974971</v>
      </c>
      <c r="GD198">
        <v>0.67227493090577006</v>
      </c>
      <c r="GE198">
        <v>0.37637451982529246</v>
      </c>
      <c r="GF198">
        <v>-3.6529179179579404E-3</v>
      </c>
      <c r="GG198">
        <v>0.3864332996995426</v>
      </c>
      <c r="GH198">
        <v>3.8122126184059657</v>
      </c>
      <c r="GI198">
        <v>0.55567212394022047</v>
      </c>
      <c r="GJ198">
        <v>-7.2850423029211485E-4</v>
      </c>
      <c r="GK198">
        <v>0.56561533190873159</v>
      </c>
      <c r="GL198">
        <v>0.74974612288883757</v>
      </c>
      <c r="GM198">
        <v>0.5349464646018901</v>
      </c>
      <c r="GN198">
        <v>-5.6305531685321214E-3</v>
      </c>
      <c r="GO198">
        <v>0.47607657421349847</v>
      </c>
      <c r="GP198">
        <v>0.43092068684867507</v>
      </c>
      <c r="GQ198">
        <v>0.51199714190773604</v>
      </c>
      <c r="GR198">
        <v>-3.1743211382728831E-3</v>
      </c>
      <c r="GS198">
        <v>0.46276839224331667</v>
      </c>
      <c r="GT198">
        <v>0.4374346303482734</v>
      </c>
      <c r="GU198">
        <v>0.10245637684918862</v>
      </c>
      <c r="GV198">
        <v>-1.731792365512355E-3</v>
      </c>
      <c r="GW198">
        <v>0.14863867593008742</v>
      </c>
      <c r="GX198">
        <v>1.5164262559998924</v>
      </c>
      <c r="GY198">
        <v>0.25389727941797224</v>
      </c>
      <c r="GZ198">
        <v>-3.810847860877176E-3</v>
      </c>
      <c r="HA198">
        <v>0.24040249282823548</v>
      </c>
      <c r="HB198">
        <v>0.54792110888398982</v>
      </c>
      <c r="HC198">
        <v>0.5333925964429973</v>
      </c>
      <c r="HD198">
        <v>-4.4319008380271944E-3</v>
      </c>
      <c r="HE198">
        <v>0.50927155265017865</v>
      </c>
      <c r="HF198">
        <v>0.64378000636362642</v>
      </c>
      <c r="HG198">
        <v>0.47787667455121491</v>
      </c>
      <c r="HH198">
        <v>-3.2031438131156103E-3</v>
      </c>
      <c r="HI198">
        <v>0.45736312361616155</v>
      </c>
      <c r="HJ198">
        <v>0.68513284548112496</v>
      </c>
      <c r="HK198">
        <v>0.30281925617962419</v>
      </c>
      <c r="HL198">
        <v>-4.3322710422971158E-3</v>
      </c>
      <c r="HM198">
        <v>0.32670579160009511</v>
      </c>
      <c r="HN198">
        <v>0.79545693447802091</v>
      </c>
      <c r="HO198">
        <v>0.45425024855859725</v>
      </c>
      <c r="HP198">
        <v>-2.9919742883695241E-3</v>
      </c>
      <c r="HQ198">
        <v>0.493529381478791</v>
      </c>
      <c r="HR198">
        <v>1.1224648386376745</v>
      </c>
      <c r="HS198">
        <v>0.52880706565316327</v>
      </c>
      <c r="HT198">
        <v>-7.7861639146581301E-5</v>
      </c>
      <c r="HU198">
        <v>0.50392827871191825</v>
      </c>
      <c r="HV198">
        <v>0.94684365885961419</v>
      </c>
      <c r="HW198">
        <v>0.15462689902224405</v>
      </c>
      <c r="HX198">
        <v>-1.2127883065918281E-3</v>
      </c>
      <c r="HY198">
        <v>0.16518822789466128</v>
      </c>
      <c r="HZ198">
        <v>0.75595371390100996</v>
      </c>
      <c r="IA198">
        <v>0.44412618096750628</v>
      </c>
      <c r="IB198">
        <v>8.3121581911782387E-4</v>
      </c>
      <c r="IC198">
        <v>0.45529385335594147</v>
      </c>
      <c r="ID198">
        <v>0.93800693453317341</v>
      </c>
      <c r="IE198">
        <v>0.3218580025036189</v>
      </c>
      <c r="IF198">
        <v>-4.2378235057946127E-3</v>
      </c>
      <c r="IG198">
        <v>0.29641476823782648</v>
      </c>
      <c r="IH198">
        <v>0.66813264591011368</v>
      </c>
      <c r="II198">
        <v>0.46230219813221862</v>
      </c>
      <c r="IJ198">
        <v>-3.0623785291393579E-3</v>
      </c>
      <c r="IK198">
        <v>0.44934106130384965</v>
      </c>
      <c r="IL198">
        <v>0.55881766674116207</v>
      </c>
      <c r="IM198">
        <v>0.36640171036760871</v>
      </c>
      <c r="IN198">
        <v>-1.9449245407303227E-3</v>
      </c>
      <c r="IO198">
        <v>0.37544634189710691</v>
      </c>
      <c r="IP198">
        <v>2.02162435117648</v>
      </c>
      <c r="IQ198">
        <v>0.60340013826817085</v>
      </c>
      <c r="IR198">
        <v>-5.7978354986524113E-3</v>
      </c>
      <c r="IS198">
        <v>0.53660541589007738</v>
      </c>
      <c r="IT198">
        <v>0.49379508168467401</v>
      </c>
      <c r="IU198">
        <v>0.40186383873922366</v>
      </c>
      <c r="IV198">
        <v>5.0706105844757258E-4</v>
      </c>
      <c r="IW198">
        <v>0.30135067873925092</v>
      </c>
      <c r="IX198">
        <v>1.088615621078578</v>
      </c>
      <c r="IY198">
        <v>0.30753358853614554</v>
      </c>
      <c r="IZ198">
        <v>-4.4646134806379687E-3</v>
      </c>
      <c r="JA198">
        <v>0.31923842639394423</v>
      </c>
      <c r="JB198">
        <v>0.69852975226583003</v>
      </c>
      <c r="JC198">
        <v>0.11848832555808404</v>
      </c>
      <c r="JD198">
        <v>-2.0783292761658648E-3</v>
      </c>
      <c r="JE198">
        <v>0.13792188745535361</v>
      </c>
      <c r="JF198">
        <v>0.6405744267271043</v>
      </c>
      <c r="JG198">
        <v>0.1934550251455549</v>
      </c>
      <c r="JH198">
        <v>-1.4349006724086607E-3</v>
      </c>
      <c r="JI198">
        <v>0.16209314668760738</v>
      </c>
      <c r="JJ198">
        <v>1.038350458401516</v>
      </c>
      <c r="JK198">
        <v>0.10479843275986908</v>
      </c>
      <c r="JL198">
        <v>-1.557681228892417E-3</v>
      </c>
      <c r="JM198">
        <v>0.14502754903882922</v>
      </c>
      <c r="JN198">
        <v>1.5875475075025094</v>
      </c>
      <c r="JO198">
        <v>0.54015765283643125</v>
      </c>
      <c r="JP198">
        <v>-2.1507618034408214E-3</v>
      </c>
      <c r="JQ198">
        <v>0.55437356905444735</v>
      </c>
      <c r="JR198">
        <v>0.26650704282645488</v>
      </c>
      <c r="JS198">
        <v>0.46189319449366867</v>
      </c>
      <c r="JT198">
        <v>-3.011573286686125E-3</v>
      </c>
      <c r="JU198">
        <v>0.45248501957279114</v>
      </c>
      <c r="JV198">
        <v>0.32856068910478115</v>
      </c>
      <c r="JW198">
        <v>0.20050467627175897</v>
      </c>
      <c r="JX198">
        <v>-1.2060714457770472E-3</v>
      </c>
      <c r="JY198">
        <v>0.21985605263949765</v>
      </c>
      <c r="JZ198">
        <v>0.79576927215196425</v>
      </c>
      <c r="KA198">
        <v>0.49681311973294229</v>
      </c>
      <c r="KB198">
        <v>-6.1389273773087135E-3</v>
      </c>
      <c r="KC198">
        <v>0.43424929341116403</v>
      </c>
      <c r="KD198">
        <v>0.33079870966132147</v>
      </c>
      <c r="KE198">
        <v>4.5137097039967704E-2</v>
      </c>
      <c r="KF198">
        <v>-8.177516288170926E-4</v>
      </c>
      <c r="KG198">
        <v>7.6478865871325991E-2</v>
      </c>
      <c r="KH198">
        <v>0</v>
      </c>
      <c r="KI198">
        <v>0.49839134136252083</v>
      </c>
      <c r="KJ198">
        <v>-2.6138526467933527E-3</v>
      </c>
      <c r="KK198">
        <v>0.46829796581518152</v>
      </c>
      <c r="KL198">
        <v>0.9365927483096369</v>
      </c>
      <c r="KM198">
        <v>0.44629218428441786</v>
      </c>
      <c r="KN198">
        <v>-2.2206876958895368E-3</v>
      </c>
      <c r="KO198">
        <v>0.42962071518011169</v>
      </c>
      <c r="KP198">
        <v>0.91864337820298581</v>
      </c>
      <c r="KQ198">
        <v>0.3890278795230569</v>
      </c>
      <c r="KR198">
        <v>-1.445606578579039E-3</v>
      </c>
      <c r="KS198">
        <v>0.41222672317595666</v>
      </c>
      <c r="KT198">
        <v>0</v>
      </c>
      <c r="KU198">
        <v>0.1517388122211788</v>
      </c>
      <c r="KV198">
        <v>7.6774287453799879E-5</v>
      </c>
      <c r="KW198">
        <v>0.1410970910891928</v>
      </c>
      <c r="KX198">
        <v>1.1098659139632223</v>
      </c>
      <c r="KY198">
        <v>0.70445254634610088</v>
      </c>
      <c r="KZ198">
        <v>-3.8477379748889365E-3</v>
      </c>
      <c r="LA198">
        <v>0.67809057179432097</v>
      </c>
      <c r="LB198">
        <v>0.44388882648828343</v>
      </c>
      <c r="LC198">
        <v>0.48454966364866925</v>
      </c>
      <c r="LD198">
        <v>-1.3078599986900679E-3</v>
      </c>
      <c r="LE198">
        <v>0.3765493614124934</v>
      </c>
      <c r="LF198">
        <v>1.0522354489739099</v>
      </c>
      <c r="LG198">
        <v>0.58940420257207848</v>
      </c>
      <c r="LH198">
        <v>-2.6934630375312473E-3</v>
      </c>
      <c r="LI198">
        <v>0.53706335331587862</v>
      </c>
      <c r="LJ198">
        <v>0</v>
      </c>
      <c r="LK198">
        <v>0.28137971891087599</v>
      </c>
      <c r="LL198">
        <v>7.7225026937784852E-4</v>
      </c>
      <c r="LM198">
        <v>0.2716200341929309</v>
      </c>
      <c r="LN198">
        <v>0.19588851644678251</v>
      </c>
      <c r="LO198">
        <v>0.26802019939944055</v>
      </c>
      <c r="LP198">
        <v>-1.4155190354096527E-3</v>
      </c>
      <c r="LQ198">
        <v>0.26858107907968509</v>
      </c>
      <c r="LR198">
        <v>0.43859888878808651</v>
      </c>
      <c r="LS198">
        <v>0.27330340517363161</v>
      </c>
      <c r="LT198">
        <v>-2.2121383855117408E-3</v>
      </c>
      <c r="LU198">
        <v>0.32123872838001344</v>
      </c>
      <c r="LV198">
        <v>1.1440780847159611</v>
      </c>
      <c r="LW198">
        <v>0.38487332427218057</v>
      </c>
      <c r="LX198">
        <v>-2.587342289087594E-3</v>
      </c>
      <c r="LY198">
        <v>0.38683882977943151</v>
      </c>
      <c r="LZ198">
        <v>0.34942165854962437</v>
      </c>
      <c r="MA198">
        <v>0.24362151817546832</v>
      </c>
      <c r="MB198">
        <v>-3.0588421934063391E-3</v>
      </c>
      <c r="MC198">
        <v>0.24100442996692001</v>
      </c>
      <c r="MD198">
        <v>0.83176880990205704</v>
      </c>
      <c r="ME198">
        <v>0.37369580703617372</v>
      </c>
      <c r="MF198">
        <v>-6.1340862990043939E-4</v>
      </c>
      <c r="MG198">
        <v>0.38918950153183018</v>
      </c>
      <c r="MH198">
        <v>1.8346679843323348</v>
      </c>
      <c r="MI198">
        <v>0.44600451691263943</v>
      </c>
      <c r="MJ198">
        <v>-3.2969053059307661E-3</v>
      </c>
      <c r="MK198">
        <v>0.42412602035714209</v>
      </c>
      <c r="ML198">
        <v>3.9782185074188563E-2</v>
      </c>
      <c r="MM198">
        <v>0.1778384729472188</v>
      </c>
      <c r="MN198">
        <v>-6.6064044667845973E-4</v>
      </c>
      <c r="MO198">
        <v>0.17385150458831933</v>
      </c>
      <c r="MP198">
        <v>0.31773624905205089</v>
      </c>
      <c r="MQ198">
        <v>3.900935047500128E-2</v>
      </c>
      <c r="MR198">
        <v>-1.8061270649833292E-4</v>
      </c>
      <c r="MS198">
        <v>4.4387430498849675E-2</v>
      </c>
      <c r="MT198">
        <v>1.0433466165473868</v>
      </c>
      <c r="MU198">
        <v>0.19324241072808132</v>
      </c>
      <c r="MV198">
        <v>-3.4689185953694197E-3</v>
      </c>
      <c r="MW198">
        <v>0.21442036576279386</v>
      </c>
      <c r="MX198">
        <v>1.0212692892489383</v>
      </c>
      <c r="MY198">
        <v>0.49605768072512751</v>
      </c>
      <c r="MZ198">
        <v>-4.745123984251612E-3</v>
      </c>
      <c r="NA198">
        <v>0.4315888184828276</v>
      </c>
      <c r="NB198">
        <v>0.36206454970813889</v>
      </c>
      <c r="NC198">
        <v>0.22790171281296556</v>
      </c>
      <c r="ND198">
        <v>1.5269733165698247E-3</v>
      </c>
      <c r="NE198">
        <v>0.33868181898262939</v>
      </c>
      <c r="NF198">
        <v>0.56650970591181271</v>
      </c>
      <c r="NG198">
        <v>0.45516730933085375</v>
      </c>
      <c r="NH198">
        <v>-1.3158254886227242E-3</v>
      </c>
      <c r="NI198">
        <v>0.5170000159795427</v>
      </c>
      <c r="NJ198">
        <v>2.5390866097354876</v>
      </c>
      <c r="NK198">
        <v>0.34872914742657396</v>
      </c>
      <c r="NL198">
        <v>1.5792979442188278E-4</v>
      </c>
      <c r="NM198">
        <v>0.41571295678266262</v>
      </c>
      <c r="NN198">
        <v>0</v>
      </c>
      <c r="NO198">
        <v>0.32396654005546677</v>
      </c>
      <c r="NP198">
        <v>-1.3410270407897603E-3</v>
      </c>
      <c r="NQ198">
        <v>0.38375886690439726</v>
      </c>
      <c r="NR198">
        <v>0.52582629942601711</v>
      </c>
      <c r="NS198">
        <v>0.43476198188900739</v>
      </c>
      <c r="NT198">
        <v>-4.3677068636148748E-3</v>
      </c>
      <c r="NU198">
        <v>0.41562301459362461</v>
      </c>
      <c r="NV198">
        <v>1.15839659526776</v>
      </c>
      <c r="NW198">
        <v>0.18466266178832733</v>
      </c>
      <c r="NX198">
        <v>-2.3821081785540248E-3</v>
      </c>
      <c r="NY198">
        <v>0.19295297685341331</v>
      </c>
      <c r="NZ198">
        <v>1.0496271768850447</v>
      </c>
      <c r="OA198">
        <v>0.21569578763968761</v>
      </c>
      <c r="OB198">
        <v>-4.1081498054542044E-3</v>
      </c>
      <c r="OC198">
        <v>0.20927183338343605</v>
      </c>
      <c r="OD198">
        <v>0.58760141719077874</v>
      </c>
      <c r="OE198">
        <v>0.10746285178105916</v>
      </c>
      <c r="OF198">
        <v>-3.999113625232815E-4</v>
      </c>
      <c r="OG198">
        <v>0.12811839601911457</v>
      </c>
      <c r="OH198">
        <v>0.36740900432208434</v>
      </c>
      <c r="OI198">
        <v>5.1262421942835215E-2</v>
      </c>
      <c r="OJ198">
        <v>-7.879029452323666E-4</v>
      </c>
      <c r="OK198">
        <v>7.7221857433901808E-2</v>
      </c>
      <c r="OL198">
        <v>1.4736062598944568</v>
      </c>
      <c r="OM198">
        <v>0.31613888292517234</v>
      </c>
      <c r="ON198">
        <v>-4.0564886749744353E-3</v>
      </c>
      <c r="OO198">
        <v>0.29048356058060004</v>
      </c>
      <c r="OP198">
        <v>1.0441714082907532</v>
      </c>
      <c r="OQ198">
        <v>0.42107517055571114</v>
      </c>
      <c r="OR198">
        <v>-4.0498046964314851E-3</v>
      </c>
      <c r="OS198">
        <v>0.43634412381916732</v>
      </c>
      <c r="OT198">
        <v>1.3092610970997385</v>
      </c>
      <c r="OU198">
        <v>0.12552816553614163</v>
      </c>
      <c r="OV198">
        <v>-2.5748302269627691E-3</v>
      </c>
      <c r="OW198">
        <v>0.15799069434415708</v>
      </c>
      <c r="OX198">
        <v>1.2046082059537122</v>
      </c>
      <c r="OY198">
        <v>0.19174078847237999</v>
      </c>
      <c r="OZ198">
        <v>-3.2004617358713386E-3</v>
      </c>
      <c r="PA198">
        <v>0.2085776292889045</v>
      </c>
      <c r="PB198">
        <v>0.75377437950785908</v>
      </c>
      <c r="PC198">
        <v>0.48485595668453507</v>
      </c>
      <c r="PD198">
        <v>-6.5803952952204229E-3</v>
      </c>
      <c r="PE198">
        <v>0.45080528750065096</v>
      </c>
      <c r="PF198">
        <v>1.3768413929095731</v>
      </c>
      <c r="PG198">
        <v>0.20354883829115619</v>
      </c>
      <c r="PH198">
        <v>-2.7698962538669301E-3</v>
      </c>
      <c r="PI198">
        <v>0.21282122926226427</v>
      </c>
      <c r="PJ198">
        <v>0</v>
      </c>
      <c r="PK198">
        <v>0.19730097443230396</v>
      </c>
      <c r="PL198">
        <v>3.8069735752092388E-4</v>
      </c>
      <c r="PM198">
        <v>0.28829944668782809</v>
      </c>
      <c r="PN198">
        <v>0</v>
      </c>
      <c r="PO198">
        <v>0.32533046899717755</v>
      </c>
      <c r="PP198">
        <v>-1.2155039282809256E-3</v>
      </c>
      <c r="PQ198">
        <v>0.30469837824306473</v>
      </c>
      <c r="PR198">
        <v>1.8595533968156885</v>
      </c>
      <c r="PS198">
        <v>0.26050898354517221</v>
      </c>
      <c r="PT198">
        <v>-3.867452345808116E-3</v>
      </c>
      <c r="PU198">
        <v>0.25918507509344502</v>
      </c>
      <c r="PV198">
        <v>0.42172286813790288</v>
      </c>
      <c r="PW198">
        <v>0.30646263074679209</v>
      </c>
      <c r="PX198">
        <v>-1.7316316788212045E-3</v>
      </c>
      <c r="PY198">
        <v>0.28007721199370023</v>
      </c>
      <c r="PZ198">
        <v>0.50482027222880188</v>
      </c>
      <c r="QA198">
        <v>0.59677910201693574</v>
      </c>
      <c r="QB198">
        <v>-1.8303932343541958E-4</v>
      </c>
      <c r="QC198">
        <v>0.4508502192211315</v>
      </c>
      <c r="QD198">
        <v>0.32911606031768342</v>
      </c>
      <c r="QE198">
        <v>0.24466491317053163</v>
      </c>
      <c r="QF198">
        <v>-1.4083366737417434E-3</v>
      </c>
      <c r="QG198">
        <v>0.31082432062690785</v>
      </c>
      <c r="QH198">
        <v>1.1437049310573049</v>
      </c>
      <c r="QI198">
        <v>0.12672912115433468</v>
      </c>
      <c r="QJ198">
        <v>-1.1395322054242726E-3</v>
      </c>
      <c r="QK198">
        <v>0.129173127985274</v>
      </c>
      <c r="QL198">
        <v>0.5930120592843211</v>
      </c>
      <c r="QM198">
        <v>0.49088006200061884</v>
      </c>
      <c r="QN198">
        <v>1.6937855922004488E-3</v>
      </c>
      <c r="QO198">
        <v>0.52276915139666869</v>
      </c>
      <c r="QP198">
        <v>0.33943304130392221</v>
      </c>
      <c r="QQ198">
        <v>0.5372091379995626</v>
      </c>
      <c r="QR198">
        <v>-1.8902391075624983E-3</v>
      </c>
      <c r="QS198">
        <v>0.53830638799398833</v>
      </c>
      <c r="QT198">
        <v>1.4402844532495995</v>
      </c>
      <c r="QU198">
        <v>0.54643293332346043</v>
      </c>
      <c r="QV198">
        <v>-5.8641776557697154E-3</v>
      </c>
      <c r="QW198">
        <v>0.50846313447646463</v>
      </c>
      <c r="QX198">
        <v>0</v>
      </c>
      <c r="QY198">
        <v>0.4861739150267505</v>
      </c>
      <c r="QZ198">
        <v>-3.3128059797977068E-3</v>
      </c>
      <c r="RA198">
        <v>0.48928812670736377</v>
      </c>
      <c r="RB198">
        <v>0.70891194623025799</v>
      </c>
      <c r="RC198">
        <v>0.22716533324288177</v>
      </c>
      <c r="RD198">
        <v>-2.5573228232421519E-3</v>
      </c>
      <c r="RE198">
        <v>0.27956782035204225</v>
      </c>
      <c r="RF198">
        <v>0.9348404844490622</v>
      </c>
      <c r="RG198">
        <v>0.30828203621676825</v>
      </c>
      <c r="RH198">
        <v>-7.7334308362458763E-4</v>
      </c>
      <c r="RI198">
        <v>0.35451096332965049</v>
      </c>
      <c r="RJ198">
        <v>0.44571271273050345</v>
      </c>
      <c r="RK198">
        <v>0.38064728132214176</v>
      </c>
      <c r="RL198">
        <v>-1.8845543420629881E-3</v>
      </c>
      <c r="RM198">
        <v>0.41913976883572346</v>
      </c>
      <c r="RN198">
        <v>1.634917168516258</v>
      </c>
      <c r="RO198">
        <v>0.45628135906031075</v>
      </c>
      <c r="RP198">
        <v>-1.039363541073341E-3</v>
      </c>
      <c r="RQ198">
        <v>0.46104766693148735</v>
      </c>
      <c r="RR198">
        <v>1.2281945224232895</v>
      </c>
      <c r="RS198">
        <v>0.35590678629325773</v>
      </c>
      <c r="RT198">
        <v>-2.3910963939476862E-3</v>
      </c>
      <c r="RU198">
        <v>0.34134701164415693</v>
      </c>
      <c r="RV198">
        <v>0.89436350899563577</v>
      </c>
      <c r="RW198">
        <v>0.33879657078206121</v>
      </c>
      <c r="RX198">
        <v>-3.5478159793240118E-3</v>
      </c>
      <c r="RY198">
        <v>0.33487138334979655</v>
      </c>
      <c r="RZ198">
        <v>0.38692435873452097</v>
      </c>
      <c r="SA198">
        <v>0.52589365022761658</v>
      </c>
      <c r="SB198">
        <v>-2.5271763320338018E-3</v>
      </c>
      <c r="SC198">
        <v>0.46178224841000898</v>
      </c>
      <c r="SD198">
        <v>0</v>
      </c>
      <c r="SE198">
        <v>0.38650915623854476</v>
      </c>
      <c r="SF198">
        <v>-2.9299211945957521E-3</v>
      </c>
      <c r="SG198">
        <v>0.38384839098318524</v>
      </c>
      <c r="SH198">
        <v>0</v>
      </c>
      <c r="SI198">
        <v>0.11286450840019698</v>
      </c>
      <c r="SJ198">
        <v>-1.926751504427673E-3</v>
      </c>
      <c r="SK198">
        <v>0.1413103529748129</v>
      </c>
      <c r="SL198">
        <v>0.29329991047201465</v>
      </c>
      <c r="SM198">
        <v>0.22230193622554284</v>
      </c>
      <c r="SN198">
        <v>-7.724179464706091E-4</v>
      </c>
      <c r="SO198">
        <v>0.28094668277764395</v>
      </c>
      <c r="SP198">
        <v>1.1029412358166346</v>
      </c>
      <c r="SQ198">
        <v>0.29442837266077854</v>
      </c>
      <c r="SR198">
        <v>-9.1378466227568888E-4</v>
      </c>
      <c r="SS198">
        <v>0.32385161882019342</v>
      </c>
      <c r="ST198">
        <v>0</v>
      </c>
      <c r="SU198">
        <v>0.63583516210193447</v>
      </c>
      <c r="SV198">
        <v>4.608796498728954E-3</v>
      </c>
      <c r="SW198">
        <v>0.51359808316017563</v>
      </c>
      <c r="SX198">
        <v>0.34103480757943677</v>
      </c>
      <c r="SY198">
        <v>0.44464667794272372</v>
      </c>
      <c r="SZ198">
        <v>-3.079312826637484E-3</v>
      </c>
      <c r="TA198">
        <v>0.41461718607372644</v>
      </c>
      <c r="TB198">
        <v>0.60003414106946584</v>
      </c>
      <c r="TC198">
        <v>0.25195275531144706</v>
      </c>
      <c r="TD198">
        <v>-3.3255340843094216E-3</v>
      </c>
      <c r="TE198">
        <v>0.28008326512145904</v>
      </c>
      <c r="TF198">
        <v>0.74978704013025765</v>
      </c>
      <c r="TG198">
        <v>0.16612302884092872</v>
      </c>
      <c r="TH198">
        <v>-1.7362922825138905E-3</v>
      </c>
      <c r="TI198">
        <v>0.18795787902747535</v>
      </c>
      <c r="TJ198">
        <v>1.2878418042089181</v>
      </c>
      <c r="TK198">
        <v>0.18696634068773488</v>
      </c>
      <c r="TL198">
        <v>-3.8109046792068981E-3</v>
      </c>
      <c r="TM198">
        <v>0.2311456063372056</v>
      </c>
      <c r="TN198">
        <v>2.3352041312970218</v>
      </c>
      <c r="TO198">
        <v>0.21714013667252377</v>
      </c>
      <c r="TP198">
        <v>-2.2036855454361957E-3</v>
      </c>
      <c r="TQ198">
        <v>0.22000699012150843</v>
      </c>
      <c r="TR198">
        <v>0.85300555598821415</v>
      </c>
      <c r="TS198">
        <v>0.53143494768119226</v>
      </c>
      <c r="TT198">
        <v>-2.3449571535201805E-3</v>
      </c>
      <c r="TU198">
        <v>0.52191685232107687</v>
      </c>
      <c r="TV198">
        <v>0.71378993374368949</v>
      </c>
      <c r="TW198">
        <v>0.33327247267515747</v>
      </c>
      <c r="TX198">
        <v>-4.6677507927690301E-3</v>
      </c>
      <c r="TY198">
        <v>0.36290861462411927</v>
      </c>
      <c r="TZ198">
        <v>0.56695316329707213</v>
      </c>
      <c r="UA198">
        <v>0.47391597891160969</v>
      </c>
      <c r="UB198">
        <v>-1.8011406768247587E-3</v>
      </c>
      <c r="UC198">
        <v>0.42367314060612044</v>
      </c>
      <c r="UD198">
        <v>0.84167659138797457</v>
      </c>
      <c r="UE198">
        <v>0.18494131891382865</v>
      </c>
      <c r="UF198">
        <v>-3.1192482984328611E-3</v>
      </c>
      <c r="UG198">
        <v>0.2205184660842579</v>
      </c>
      <c r="UH198">
        <v>1.9098124131590639</v>
      </c>
      <c r="UI198">
        <v>0.58693926616760017</v>
      </c>
      <c r="UJ198">
        <v>-3.3164406434817331E-3</v>
      </c>
      <c r="UK198">
        <v>0.55035582179222675</v>
      </c>
      <c r="UL198">
        <v>1.0645426490168988</v>
      </c>
      <c r="UM198">
        <v>0.59446505170498309</v>
      </c>
      <c r="UN198">
        <v>-3.343896272916471E-3</v>
      </c>
      <c r="UO198">
        <v>0.59551704111143255</v>
      </c>
      <c r="UP198">
        <v>0.81934264957806724</v>
      </c>
      <c r="UQ198">
        <v>0.58807507005324822</v>
      </c>
      <c r="UR198">
        <v>-3.8455737821953338E-4</v>
      </c>
      <c r="US198">
        <v>0.57036411856471481</v>
      </c>
      <c r="UT198">
        <v>0.81114388119259151</v>
      </c>
      <c r="UU198">
        <v>0.56789550394688071</v>
      </c>
      <c r="UV198">
        <v>-2.88589249741619E-3</v>
      </c>
      <c r="UW198">
        <v>0.57947485417217615</v>
      </c>
      <c r="UX198">
        <v>0.56137866609704501</v>
      </c>
      <c r="UY198">
        <v>0.32208155566884139</v>
      </c>
      <c r="UZ198">
        <v>-3.1140420911180801E-3</v>
      </c>
      <c r="VA198">
        <v>0.33213895423022138</v>
      </c>
      <c r="VB198">
        <v>2.161707324356696</v>
      </c>
      <c r="VC198">
        <v>0.29312160070846321</v>
      </c>
      <c r="VD198">
        <v>-1.678695656709408E-3</v>
      </c>
      <c r="VE198">
        <v>0.29422696321602487</v>
      </c>
      <c r="VF198">
        <v>0</v>
      </c>
      <c r="VG198">
        <v>0.33574487317592672</v>
      </c>
      <c r="VH198">
        <v>4.1801292185618611E-4</v>
      </c>
      <c r="VI198">
        <v>0.43589403814152189</v>
      </c>
      <c r="VJ198">
        <v>0.26193046772495843</v>
      </c>
      <c r="VK198">
        <v>0.44603014865630025</v>
      </c>
      <c r="VL198">
        <v>-5.0330045783256649E-3</v>
      </c>
      <c r="VM198">
        <v>0.39895986757396629</v>
      </c>
      <c r="VN198">
        <v>1.3593425343295475</v>
      </c>
      <c r="VO198">
        <v>0.39917420390631142</v>
      </c>
      <c r="VP198">
        <v>-1.0193950511843684E-3</v>
      </c>
      <c r="VQ198">
        <v>0.46833979021473882</v>
      </c>
      <c r="VR198">
        <v>0</v>
      </c>
      <c r="VS198">
        <v>0.49329486112074988</v>
      </c>
      <c r="VT198">
        <v>-2.3396954743083692E-3</v>
      </c>
      <c r="VU198">
        <v>0.49857580602546925</v>
      </c>
      <c r="VV198">
        <v>0</v>
      </c>
      <c r="VW198">
        <v>0.35399639669429944</v>
      </c>
      <c r="VX198">
        <v>5.6531258940089343E-4</v>
      </c>
      <c r="VY198">
        <v>0.3651194602388394</v>
      </c>
      <c r="VZ198">
        <v>0.88203379225460055</v>
      </c>
      <c r="WA198">
        <v>0.63538517943911332</v>
      </c>
      <c r="WB198">
        <v>-4.4590052953591645E-3</v>
      </c>
      <c r="WC198">
        <v>0.59198631776827282</v>
      </c>
      <c r="WD198">
        <v>0</v>
      </c>
      <c r="WE198">
        <v>2.7635811997870956E-2</v>
      </c>
      <c r="WF198">
        <v>-1.2305944635268608E-4</v>
      </c>
      <c r="WG198">
        <v>3.6716084418205459E-2</v>
      </c>
      <c r="WH198">
        <v>0.83572292302602347</v>
      </c>
      <c r="WI198">
        <v>0.40418646644434147</v>
      </c>
      <c r="WJ198">
        <v>7.8362309069960061E-5</v>
      </c>
      <c r="WK198">
        <v>0.37861756542205194</v>
      </c>
      <c r="WL198">
        <v>1.2129600091168962</v>
      </c>
      <c r="WM198">
        <v>0.36668107604376049</v>
      </c>
      <c r="WN198">
        <v>1.0756292812014378E-3</v>
      </c>
      <c r="WO198">
        <v>0.38380469091050079</v>
      </c>
      <c r="WP198">
        <v>2.7358776906473392</v>
      </c>
      <c r="WQ198">
        <v>0.44624091830625279</v>
      </c>
      <c r="WR198">
        <v>-3.204646857349381E-3</v>
      </c>
      <c r="WS198">
        <v>0.51847151360880406</v>
      </c>
      <c r="WT198">
        <v>0.70804516093032932</v>
      </c>
      <c r="WU198">
        <v>0.31647869854858546</v>
      </c>
      <c r="WV198">
        <v>-3.3504448258855975E-3</v>
      </c>
      <c r="WW198">
        <v>0.32134703857816249</v>
      </c>
      <c r="WX198">
        <v>1.2016572874329294</v>
      </c>
      <c r="WY198">
        <v>0.4241236291611023</v>
      </c>
      <c r="WZ198">
        <v>-1.2896396434716711E-3</v>
      </c>
      <c r="XA198">
        <v>0.44755785366863354</v>
      </c>
      <c r="XB198">
        <v>1.1836102238994837</v>
      </c>
      <c r="XC198">
        <v>0.40433904060750386</v>
      </c>
      <c r="XD198">
        <v>-4.7132080236383074E-3</v>
      </c>
      <c r="XE198">
        <v>0.38954719547022587</v>
      </c>
      <c r="XF198">
        <v>0.73692089253423754</v>
      </c>
      <c r="XG198">
        <v>0.22793307458565557</v>
      </c>
      <c r="XH198">
        <v>-2.4083669737560028E-3</v>
      </c>
      <c r="XI198">
        <v>0.22494781041959783</v>
      </c>
      <c r="XJ198">
        <v>1.459740565474571</v>
      </c>
      <c r="XK198">
        <v>0.57206846709231829</v>
      </c>
      <c r="XL198">
        <v>-4.2722184295571697E-3</v>
      </c>
      <c r="XM198">
        <v>0.51124678564599191</v>
      </c>
      <c r="XN198">
        <v>0.44892850168905712</v>
      </c>
      <c r="XO198">
        <v>0.305612909266126</v>
      </c>
      <c r="XP198">
        <v>-2.0461535308744171E-3</v>
      </c>
      <c r="XQ198">
        <v>0.31077061977261505</v>
      </c>
      <c r="XR198">
        <v>1.5464716909110272</v>
      </c>
      <c r="XS198">
        <v>0.69812602604150342</v>
      </c>
      <c r="XT198">
        <v>-3.8706978060667071E-3</v>
      </c>
      <c r="XU198">
        <v>0.64874515324233462</v>
      </c>
      <c r="XV198">
        <v>0.72856255183926966</v>
      </c>
      <c r="XW198">
        <v>0.49041887159336822</v>
      </c>
      <c r="XX198">
        <v>3.3294633732529368E-3</v>
      </c>
      <c r="XY198">
        <v>0.61930165762470601</v>
      </c>
      <c r="XZ198">
        <v>0.60996945255100132</v>
      </c>
      <c r="YA198">
        <v>0.16420731196165156</v>
      </c>
      <c r="YB198">
        <v>-2.3238739056985771E-3</v>
      </c>
      <c r="YC198">
        <v>0.19033524075073768</v>
      </c>
      <c r="YD198">
        <v>1.4019399902354217</v>
      </c>
      <c r="YE198">
        <v>0.39126119772510953</v>
      </c>
      <c r="YF198">
        <v>-5.2410930645236074E-3</v>
      </c>
      <c r="YG198">
        <v>0.36208729197492662</v>
      </c>
      <c r="YH198">
        <v>0.95091396649736759</v>
      </c>
      <c r="YI198">
        <v>0.58127683221079018</v>
      </c>
      <c r="YJ198">
        <v>-4.1409539154641708E-3</v>
      </c>
      <c r="YK198">
        <v>0.5522385369823638</v>
      </c>
      <c r="YL198">
        <v>0.54281280342352045</v>
      </c>
      <c r="YM198">
        <v>0.28673011938305559</v>
      </c>
      <c r="YN198">
        <v>-2.0184390344961133E-3</v>
      </c>
      <c r="YO198">
        <v>0.2867306173481699</v>
      </c>
      <c r="YP198">
        <v>0</v>
      </c>
      <c r="YQ198">
        <v>0.53608522353598476</v>
      </c>
      <c r="YR198">
        <v>2.507896829758572E-4</v>
      </c>
      <c r="YS198">
        <v>0.44769289737985751</v>
      </c>
      <c r="YT198">
        <v>1.5611929136012404</v>
      </c>
      <c r="YU198">
        <v>0.4356370918189203</v>
      </c>
      <c r="YV198">
        <v>-2.3336804837260344E-3</v>
      </c>
      <c r="YW198">
        <v>0.45211766431249067</v>
      </c>
      <c r="YX198">
        <v>1.6624352200389874</v>
      </c>
      <c r="YY198">
        <v>0.44469613337413338</v>
      </c>
      <c r="YZ198">
        <v>-3.2354837861882026E-3</v>
      </c>
      <c r="ZA198">
        <v>0.43071874800640553</v>
      </c>
      <c r="ZB198">
        <v>1.4703014279932518</v>
      </c>
      <c r="ZC198">
        <v>0.40252477237185824</v>
      </c>
      <c r="ZD198">
        <v>-2.1318254807344904E-3</v>
      </c>
      <c r="ZE198">
        <v>0.41421428517874531</v>
      </c>
      <c r="ZF198">
        <v>0</v>
      </c>
      <c r="ZG198">
        <v>0.63620688827717287</v>
      </c>
      <c r="ZH198">
        <v>-1.8174027090363696E-3</v>
      </c>
      <c r="ZI198">
        <v>0.62999796888238624</v>
      </c>
      <c r="ZJ198">
        <v>0.60006172955338222</v>
      </c>
      <c r="ZK198">
        <v>0.43616733681788111</v>
      </c>
      <c r="ZL198">
        <v>-4.1336452118307335E-3</v>
      </c>
      <c r="ZM198">
        <v>0.40472949043267648</v>
      </c>
      <c r="ZN198">
        <v>0</v>
      </c>
      <c r="ZO198">
        <v>0.16562837799545965</v>
      </c>
      <c r="ZP198">
        <v>-9.6547093263966359E-4</v>
      </c>
      <c r="ZQ198">
        <v>0.16004790136893687</v>
      </c>
      <c r="ZR198">
        <v>0.86374351766988278</v>
      </c>
      <c r="ZS198">
        <v>0.43120653654819735</v>
      </c>
      <c r="ZT198">
        <v>-1.6131919293847314E-3</v>
      </c>
      <c r="ZU198">
        <v>0.40633372449750482</v>
      </c>
      <c r="ZV198">
        <v>1.8657340097783446</v>
      </c>
      <c r="ZW198">
        <v>0.58576985601971154</v>
      </c>
      <c r="ZX198">
        <v>-3.3733401717365341E-3</v>
      </c>
      <c r="ZY198">
        <v>0.56957846213762753</v>
      </c>
      <c r="ZZ198">
        <v>1.1549680304816534</v>
      </c>
      <c r="AAA198">
        <v>0.43472219014288022</v>
      </c>
      <c r="AAB198">
        <v>1.0449363654686248E-3</v>
      </c>
      <c r="AAC198">
        <v>0.42799372605536112</v>
      </c>
      <c r="AAD198">
        <v>1.3721245417576886</v>
      </c>
      <c r="AAE198">
        <v>0.41263059692143317</v>
      </c>
      <c r="AAF198">
        <v>-3.334694200956393E-3</v>
      </c>
      <c r="AAG198">
        <v>0.42228908297463441</v>
      </c>
      <c r="AAH198">
        <v>0.64369480810588109</v>
      </c>
      <c r="AAI198">
        <v>0.15220725067968063</v>
      </c>
      <c r="AAJ198">
        <v>-1.7773285606822338E-3</v>
      </c>
      <c r="AAK198">
        <v>0.14005858985922251</v>
      </c>
      <c r="AAL198">
        <v>1.2753551550832793</v>
      </c>
      <c r="AAM198">
        <v>0.16284988906741432</v>
      </c>
      <c r="AAN198">
        <v>-3.9291740217765117E-3</v>
      </c>
      <c r="AAO198">
        <v>0.17399005659927685</v>
      </c>
      <c r="AAP198">
        <v>1.4863944784098522</v>
      </c>
      <c r="AAQ198">
        <v>0.50187391602779607</v>
      </c>
      <c r="AAR198">
        <v>-4.2424708889726897E-3</v>
      </c>
      <c r="AAS198">
        <v>0.45867929860557394</v>
      </c>
      <c r="AAT198">
        <v>0</v>
      </c>
      <c r="AAU198">
        <v>0.19602238530040186</v>
      </c>
      <c r="AAV198">
        <v>-2.3703481343568715E-3</v>
      </c>
      <c r="AAW198">
        <v>0.21179529523450488</v>
      </c>
      <c r="AAX198">
        <v>0.63286655890849375</v>
      </c>
      <c r="AAY198">
        <v>0.23590982842714378</v>
      </c>
      <c r="AAZ198">
        <v>-1.6764102265875572E-3</v>
      </c>
      <c r="ABA198">
        <v>0.24392452944253848</v>
      </c>
      <c r="ABB198">
        <v>0.89072773358044011</v>
      </c>
      <c r="ABC198">
        <v>0.60838786498006681</v>
      </c>
      <c r="ABD198">
        <v>-2.4293017421322715E-3</v>
      </c>
      <c r="ABE198">
        <v>0.55290433903813141</v>
      </c>
      <c r="ABF198">
        <v>1.2990671850362057</v>
      </c>
      <c r="ABG198">
        <v>0.47881677082391855</v>
      </c>
      <c r="ABH198">
        <v>-3.4654837283021804E-3</v>
      </c>
      <c r="ABI198">
        <v>0.48176159727531176</v>
      </c>
      <c r="ABJ198">
        <v>0.81497609347133781</v>
      </c>
      <c r="ABK198">
        <v>0.30716404782148787</v>
      </c>
      <c r="ABL198">
        <v>-1.5780980124467481E-3</v>
      </c>
      <c r="ABM198">
        <v>0.32664095820068761</v>
      </c>
      <c r="ABN198">
        <v>1.6110653467021174</v>
      </c>
      <c r="ABO198">
        <v>0.48320901559833446</v>
      </c>
      <c r="ABP198">
        <v>-4.5498557899700202E-3</v>
      </c>
      <c r="ABQ198">
        <v>0.44401686146861447</v>
      </c>
      <c r="ABR198">
        <v>1.2745731331565096</v>
      </c>
      <c r="ABS198">
        <v>0.35152549789299808</v>
      </c>
      <c r="ABT198">
        <v>-3.8882699679716418E-3</v>
      </c>
      <c r="ABU198">
        <v>0.31518466399227124</v>
      </c>
      <c r="ABV198">
        <v>1.0889545928513942</v>
      </c>
      <c r="ABW198">
        <v>0.30871667670180125</v>
      </c>
      <c r="ABX198">
        <v>-2.1719136001212848E-3</v>
      </c>
      <c r="ABY198">
        <v>0.29267555004664902</v>
      </c>
      <c r="ABZ198">
        <v>0.76178440293522964</v>
      </c>
      <c r="ACA198">
        <v>0.56079890889497552</v>
      </c>
      <c r="ACB198">
        <v>5.0307866767218996E-3</v>
      </c>
      <c r="ACC198">
        <v>0.49852263975147104</v>
      </c>
      <c r="ACD198">
        <v>1.5953969877941545</v>
      </c>
      <c r="ACE198">
        <v>0.17139692785237168</v>
      </c>
      <c r="ACF198">
        <v>-1.2833731724093307E-3</v>
      </c>
      <c r="ACG198">
        <v>0.17479413285139847</v>
      </c>
      <c r="ACH198">
        <v>0</v>
      </c>
      <c r="ACI198">
        <v>0.38099750987996223</v>
      </c>
      <c r="ACJ198">
        <v>1.184551479638016E-3</v>
      </c>
      <c r="ACK198">
        <v>0.40796294523409915</v>
      </c>
      <c r="ACL198">
        <v>0.38786977007169399</v>
      </c>
      <c r="ACM198">
        <v>0.36075577515122248</v>
      </c>
      <c r="ACN198">
        <v>-2.1752439098050584E-3</v>
      </c>
      <c r="ACO198">
        <v>0.34833016495474722</v>
      </c>
      <c r="ACP198">
        <v>0.75297129873034208</v>
      </c>
      <c r="ACQ198">
        <v>0.34823253206245086</v>
      </c>
      <c r="ACR198">
        <v>-3.5998935676384769E-3</v>
      </c>
      <c r="ACS198">
        <v>0.35169816577605484</v>
      </c>
      <c r="ACT198">
        <v>0</v>
      </c>
      <c r="ACU198">
        <v>0.33982669957949557</v>
      </c>
      <c r="ACV198">
        <v>1.0868143039265599E-3</v>
      </c>
      <c r="ACW198">
        <v>0.40714346213062602</v>
      </c>
      <c r="ACX198">
        <v>0.29907833692578056</v>
      </c>
      <c r="ACY198">
        <v>0.27598265615958212</v>
      </c>
      <c r="ACZ198">
        <v>-1.5367034402777014E-3</v>
      </c>
      <c r="ADA198">
        <v>0.29338766717847764</v>
      </c>
      <c r="ADB198">
        <v>0.9152652071449906</v>
      </c>
      <c r="ADC198">
        <v>0.4263938997203236</v>
      </c>
      <c r="ADD198">
        <v>-1.8401207142550297E-3</v>
      </c>
      <c r="ADE198">
        <v>0.43055662363789682</v>
      </c>
      <c r="ADF198">
        <v>0.97246881194084689</v>
      </c>
      <c r="ADG198">
        <v>0.48103184194634208</v>
      </c>
      <c r="ADH198">
        <v>-3.8734390929509497E-3</v>
      </c>
      <c r="ADI198">
        <v>0.490334108840843</v>
      </c>
      <c r="ADJ198">
        <v>1.0650868403039899</v>
      </c>
      <c r="ADK198">
        <v>0.29643298020129721</v>
      </c>
      <c r="ADL198">
        <v>1.2043119701483167E-3</v>
      </c>
      <c r="ADM198">
        <v>0.36131950326957551</v>
      </c>
      <c r="ADN198">
        <v>1.1249776128434033</v>
      </c>
      <c r="ADO198">
        <v>0.55231827096925412</v>
      </c>
      <c r="ADP198">
        <v>-3.0276352842742793E-3</v>
      </c>
      <c r="ADQ198">
        <v>0.54590724444622307</v>
      </c>
      <c r="ADR198">
        <v>1.106125060679912</v>
      </c>
      <c r="ADS198">
        <v>0.61071491491586616</v>
      </c>
      <c r="ADT198">
        <v>-2.3567423072639163E-3</v>
      </c>
      <c r="ADU198">
        <v>0.64517566131815074</v>
      </c>
      <c r="ADV198">
        <v>0.35516347053223879</v>
      </c>
      <c r="ADW198">
        <v>0.44766897613168199</v>
      </c>
      <c r="ADX198">
        <v>-1.4835430749192697E-3</v>
      </c>
      <c r="ADY198">
        <v>0.46306288945624136</v>
      </c>
      <c r="ADZ198">
        <v>2.1344285533156198</v>
      </c>
      <c r="AEA198">
        <v>0.41454809928473768</v>
      </c>
      <c r="AEB198">
        <v>-3.902828499288974E-3</v>
      </c>
      <c r="AEC198">
        <v>0.38732384185694813</v>
      </c>
      <c r="AED198">
        <v>1.1686580575285637</v>
      </c>
      <c r="AEE198">
        <v>0.47233965313042803</v>
      </c>
      <c r="AEF198">
        <v>-4.3418777925254811E-3</v>
      </c>
      <c r="AEG198">
        <v>0.47359295420900349</v>
      </c>
      <c r="AEH198">
        <v>0.49858825087507425</v>
      </c>
      <c r="AEI198">
        <v>0.2927167759511286</v>
      </c>
      <c r="AEJ198">
        <v>-2.0272188486976858E-3</v>
      </c>
      <c r="AEK198">
        <v>0.2758595804537507</v>
      </c>
      <c r="AEL198">
        <v>0.80456575455845813</v>
      </c>
      <c r="AEM198">
        <v>0.4733064961278573</v>
      </c>
      <c r="AEN198">
        <v>-3.4968955372575851E-3</v>
      </c>
      <c r="AEO198">
        <v>0.45325098855789714</v>
      </c>
      <c r="AEP198">
        <v>0.91427488395270817</v>
      </c>
      <c r="AEQ198">
        <v>0.2665202092961908</v>
      </c>
      <c r="AER198">
        <v>-1.6608907336520442E-3</v>
      </c>
      <c r="AES198">
        <v>0.22303446754928219</v>
      </c>
      <c r="AET198">
        <v>0.13423947193950025</v>
      </c>
      <c r="AEU198">
        <v>0.10069612988946103</v>
      </c>
      <c r="AEV198">
        <v>-6.3659247951181768E-4</v>
      </c>
      <c r="AEW198">
        <v>8.4750959439489584E-2</v>
      </c>
      <c r="AEX198">
        <v>1.0225499468727068</v>
      </c>
      <c r="AEY198">
        <v>0.54252028533378505</v>
      </c>
      <c r="AEZ198">
        <v>-5.5188886762317542E-3</v>
      </c>
      <c r="AFA198">
        <v>0.48053078320657749</v>
      </c>
      <c r="AFB198">
        <v>0.61368088790060471</v>
      </c>
      <c r="AFC198">
        <v>0.14719335792194813</v>
      </c>
      <c r="AFD198">
        <v>-8.9448667517532841E-4</v>
      </c>
      <c r="AFE198">
        <v>0.18912308867908675</v>
      </c>
      <c r="AFF198">
        <v>0.45273767814442401</v>
      </c>
      <c r="AFG198">
        <v>0.11034449790276359</v>
      </c>
      <c r="AFH198">
        <v>-7.3827035036819384E-4</v>
      </c>
      <c r="AFI198">
        <v>0.10200026862121857</v>
      </c>
      <c r="AFJ198">
        <v>1.2050318693797868</v>
      </c>
      <c r="AFK198">
        <v>5.0799166285792598E-2</v>
      </c>
      <c r="AFL198">
        <v>-1.4230790774216455E-3</v>
      </c>
      <c r="AFM198">
        <v>7.9928353163694857E-2</v>
      </c>
      <c r="AFN198">
        <v>0.99895342360236228</v>
      </c>
      <c r="AFO198">
        <v>0.50381968535304666</v>
      </c>
      <c r="AFP198">
        <v>-2.6227044124447073E-3</v>
      </c>
      <c r="AFQ198">
        <v>0.4727158364402943</v>
      </c>
      <c r="AFR198">
        <v>1.7033885464491985</v>
      </c>
      <c r="AFS198">
        <v>0.25626542441327765</v>
      </c>
      <c r="AFT198">
        <v>-1.8287318672396428E-3</v>
      </c>
      <c r="AFU198">
        <v>0.30008531990137471</v>
      </c>
      <c r="AFV198">
        <v>0.12303593123150196</v>
      </c>
      <c r="AFW198">
        <v>9.7461170378095457E-2</v>
      </c>
      <c r="AFX198">
        <v>-6.9801340200705215E-4</v>
      </c>
      <c r="AFY198">
        <v>8.8135795535170827E-2</v>
      </c>
      <c r="AFZ198">
        <v>0.9577884325444127</v>
      </c>
      <c r="AGA198">
        <v>0.37327940248928598</v>
      </c>
      <c r="AGB198">
        <v>-3.322450390668506E-3</v>
      </c>
      <c r="AGC198">
        <v>0.35829055580363173</v>
      </c>
      <c r="AGD198">
        <v>1.5802214066863778</v>
      </c>
      <c r="AGE198">
        <v>0.48019874239825794</v>
      </c>
      <c r="AGF198">
        <v>-2.0480062285187831E-3</v>
      </c>
      <c r="AGG198">
        <v>0.48532236540220614</v>
      </c>
      <c r="AGH198">
        <v>1.1175103324595956</v>
      </c>
      <c r="AGI198">
        <v>0.52385075993739938</v>
      </c>
      <c r="AGJ198">
        <v>-2.3845334260657268E-3</v>
      </c>
      <c r="AGK198">
        <v>0.57378030666193125</v>
      </c>
      <c r="AGL198">
        <v>0.41155084210184367</v>
      </c>
      <c r="AGM198">
        <v>0.26620482634193743</v>
      </c>
      <c r="AGN198">
        <v>-8.296323918841412E-4</v>
      </c>
      <c r="AGO198">
        <v>0.27507215273547736</v>
      </c>
      <c r="AGP198">
        <v>1.1140313517878917</v>
      </c>
      <c r="AGQ198">
        <v>0.57508900964030185</v>
      </c>
      <c r="AGR198">
        <v>-2.2738385760887147E-3</v>
      </c>
      <c r="AGS198">
        <v>0.55086544322459607</v>
      </c>
      <c r="AGT198">
        <v>1.1409156842573989</v>
      </c>
      <c r="AGU198">
        <v>0.47189919332148694</v>
      </c>
      <c r="AGV198">
        <v>3.7175709687552454E-4</v>
      </c>
      <c r="AGW198">
        <v>0.58005814842601344</v>
      </c>
      <c r="AGX198">
        <v>0.31694679644038465</v>
      </c>
      <c r="AGY198">
        <v>0.59223063007205545</v>
      </c>
      <c r="AGZ198">
        <v>-3.2998171713625223E-3</v>
      </c>
      <c r="AHA198">
        <v>0.59448822660848866</v>
      </c>
      <c r="AHB198">
        <v>0.53890503388680311</v>
      </c>
      <c r="AHC198">
        <v>0.36917008472411916</v>
      </c>
      <c r="AHD198">
        <v>-2.3507538727972383E-3</v>
      </c>
      <c r="AHE198">
        <v>0.35925240266099312</v>
      </c>
    </row>
    <row r="199" spans="1:889" x14ac:dyDescent="0.2">
      <c r="A199" s="23">
        <v>133.1387522</v>
      </c>
      <c r="B199" s="23">
        <v>194</v>
      </c>
      <c r="C199" s="23">
        <v>194</v>
      </c>
      <c r="E199" s="23">
        <f t="shared" si="15"/>
        <v>199</v>
      </c>
      <c r="F199" s="23">
        <f t="shared" ca="1" si="16"/>
        <v>0</v>
      </c>
      <c r="G199" s="23">
        <f t="shared" ca="1" si="17"/>
        <v>3.724339237476048E-2</v>
      </c>
      <c r="H199" s="23">
        <f t="shared" ca="1" si="18"/>
        <v>-2.0985110650717148E-4</v>
      </c>
      <c r="I199" s="23">
        <f t="shared" ca="1" si="19"/>
        <v>4.9514582037443619E-2</v>
      </c>
      <c r="J199">
        <v>2.5573235248882771</v>
      </c>
      <c r="K199">
        <v>0.51273637134933958</v>
      </c>
      <c r="L199">
        <v>-6.9166201210925761E-4</v>
      </c>
      <c r="M199">
        <v>0.53636397573597983</v>
      </c>
      <c r="N199">
        <v>0.68341384334623989</v>
      </c>
      <c r="O199">
        <v>0.57778646174379977</v>
      </c>
      <c r="P199">
        <v>1.8479749210864847E-3</v>
      </c>
      <c r="Q199">
        <v>0.46706539102524064</v>
      </c>
      <c r="R199">
        <v>0.88541190267064973</v>
      </c>
      <c r="S199">
        <v>0.36327136105115981</v>
      </c>
      <c r="T199">
        <v>-3.6316666917315873E-3</v>
      </c>
      <c r="U199">
        <v>0.33557689974179417</v>
      </c>
      <c r="V199">
        <v>0</v>
      </c>
      <c r="W199">
        <v>0.12066092173685924</v>
      </c>
      <c r="X199">
        <v>-1.8817516713552061E-3</v>
      </c>
      <c r="Y199">
        <v>0.14211782262782358</v>
      </c>
      <c r="Z199">
        <v>0</v>
      </c>
      <c r="AA199">
        <v>0.33612122681352213</v>
      </c>
      <c r="AB199">
        <v>-2.6973093394511518E-3</v>
      </c>
      <c r="AC199">
        <v>0.3513856635971474</v>
      </c>
      <c r="AD199">
        <v>0.82544262637901344</v>
      </c>
      <c r="AE199">
        <v>0.60200665294237388</v>
      </c>
      <c r="AF199">
        <v>-5.5535921538626644E-3</v>
      </c>
      <c r="AG199">
        <v>0.57057987081769523</v>
      </c>
      <c r="AH199">
        <v>0.85408007399529307</v>
      </c>
      <c r="AI199">
        <v>0.35837501284643086</v>
      </c>
      <c r="AJ199">
        <v>-3.6205768853099563E-3</v>
      </c>
      <c r="AK199">
        <v>0.36238863179063158</v>
      </c>
      <c r="AL199">
        <v>0.69502425088738951</v>
      </c>
      <c r="AM199">
        <v>0.2468779558760901</v>
      </c>
      <c r="AN199">
        <v>-3.9815366824357216E-3</v>
      </c>
      <c r="AO199">
        <v>0.27702886698597057</v>
      </c>
      <c r="AP199">
        <v>0.2241669991957761</v>
      </c>
      <c r="AQ199">
        <v>0.15456924167877645</v>
      </c>
      <c r="AR199">
        <v>-2.976644041837687E-3</v>
      </c>
      <c r="AS199">
        <v>0.17287300062867253</v>
      </c>
      <c r="AT199">
        <v>0.12311373263065668</v>
      </c>
      <c r="AU199">
        <v>0.10971973581969756</v>
      </c>
      <c r="AV199">
        <v>-1.7771930230993263E-3</v>
      </c>
      <c r="AW199">
        <v>0.13925976875226839</v>
      </c>
      <c r="AX199">
        <v>0.2801741860381135</v>
      </c>
      <c r="AY199">
        <v>0.46360915135609782</v>
      </c>
      <c r="AZ199">
        <v>-2.0274827091830137E-3</v>
      </c>
      <c r="BA199">
        <v>0.45605812226380821</v>
      </c>
      <c r="BB199">
        <v>0.36839270991889245</v>
      </c>
      <c r="BC199">
        <v>0.28073551007488184</v>
      </c>
      <c r="BD199">
        <v>-2.0490086240745843E-3</v>
      </c>
      <c r="BE199">
        <v>0.32949705864772388</v>
      </c>
      <c r="BF199">
        <v>1.2186090298709176</v>
      </c>
      <c r="BG199">
        <v>0.45063820307612124</v>
      </c>
      <c r="BH199">
        <v>-3.8663488683313733E-3</v>
      </c>
      <c r="BI199">
        <v>0.46028212606918872</v>
      </c>
      <c r="BJ199">
        <v>1.0108222054964968</v>
      </c>
      <c r="BK199">
        <v>0.29829858169302959</v>
      </c>
      <c r="BL199">
        <v>-4.1244467064316323E-3</v>
      </c>
      <c r="BM199">
        <v>0.27404498812216554</v>
      </c>
      <c r="BN199">
        <v>1.1001588456351512</v>
      </c>
      <c r="BO199">
        <v>0.48256820356481522</v>
      </c>
      <c r="BP199">
        <v>-5.7904251866672252E-3</v>
      </c>
      <c r="BQ199">
        <v>0.43227005929259282</v>
      </c>
      <c r="BR199">
        <v>0.47209032785081673</v>
      </c>
      <c r="BS199">
        <v>0.36130808807754122</v>
      </c>
      <c r="BT199">
        <v>-1.7344315893427522E-3</v>
      </c>
      <c r="BU199">
        <v>0.37407093495866417</v>
      </c>
      <c r="BV199">
        <v>0.42828381521182673</v>
      </c>
      <c r="BW199">
        <v>0.46799419283929661</v>
      </c>
      <c r="BX199">
        <v>7.3630042776840659E-4</v>
      </c>
      <c r="BY199">
        <v>0.48785982751636803</v>
      </c>
      <c r="BZ199">
        <v>0.36776263683639271</v>
      </c>
      <c r="CA199">
        <v>0.31622217501448963</v>
      </c>
      <c r="CB199">
        <v>-3.021471168867623E-3</v>
      </c>
      <c r="CC199">
        <v>0.3187562282127599</v>
      </c>
      <c r="CD199">
        <v>0</v>
      </c>
      <c r="CE199">
        <v>0.34629926342566869</v>
      </c>
      <c r="CF199">
        <v>-5.0229634865139893E-4</v>
      </c>
      <c r="CG199">
        <v>0.30054093439633461</v>
      </c>
      <c r="CH199">
        <v>0.69281287897628419</v>
      </c>
      <c r="CI199">
        <v>0.35463696347900275</v>
      </c>
      <c r="CJ199">
        <v>-1.6733665945935939E-3</v>
      </c>
      <c r="CK199">
        <v>0.35543303261727582</v>
      </c>
      <c r="CL199">
        <v>0.34930827936163261</v>
      </c>
      <c r="CM199">
        <v>0.46562563480018609</v>
      </c>
      <c r="CN199">
        <v>-2.0320462637560465E-3</v>
      </c>
      <c r="CO199">
        <v>0.46864552835410977</v>
      </c>
      <c r="CP199">
        <v>0</v>
      </c>
      <c r="CQ199">
        <v>0.36454479096720827</v>
      </c>
      <c r="CR199">
        <v>-2.7807176674919312E-4</v>
      </c>
      <c r="CS199">
        <v>0.40674235314443391</v>
      </c>
      <c r="CT199">
        <v>0.85662229153738678</v>
      </c>
      <c r="CU199">
        <v>0.58783831482309856</v>
      </c>
      <c r="CV199">
        <v>-3.6834189590322095E-3</v>
      </c>
      <c r="CW199">
        <v>0.53179386532277717</v>
      </c>
      <c r="CX199">
        <v>0.5147686806197691</v>
      </c>
      <c r="CY199">
        <v>0.21651101417019858</v>
      </c>
      <c r="CZ199">
        <v>-3.9062376450787898E-3</v>
      </c>
      <c r="DA199">
        <v>0.23600328798309475</v>
      </c>
      <c r="DB199">
        <v>0.5353976150706562</v>
      </c>
      <c r="DC199">
        <v>0.5353769000059414</v>
      </c>
      <c r="DD199">
        <v>-5.5307213450925558E-3</v>
      </c>
      <c r="DE199">
        <v>0.4862097455409411</v>
      </c>
      <c r="DF199">
        <v>1.2837521869339752</v>
      </c>
      <c r="DG199">
        <v>0.68969056798622508</v>
      </c>
      <c r="DH199">
        <v>-6.4277380870487654E-3</v>
      </c>
      <c r="DI199">
        <v>0.62832031556238654</v>
      </c>
      <c r="DJ199">
        <v>0.43620925511862502</v>
      </c>
      <c r="DK199">
        <v>7.6869734780496898E-2</v>
      </c>
      <c r="DL199">
        <v>-8.5108100482585234E-4</v>
      </c>
      <c r="DM199">
        <v>8.9602587381910653E-2</v>
      </c>
      <c r="DN199">
        <v>2.2272696500102964</v>
      </c>
      <c r="DO199">
        <v>0.58795657508814814</v>
      </c>
      <c r="DP199">
        <v>-6.1526724303508206E-3</v>
      </c>
      <c r="DQ199">
        <v>0.53937704028277655</v>
      </c>
      <c r="DR199">
        <v>0.3748505363473385</v>
      </c>
      <c r="DS199">
        <v>0.21053787253071449</v>
      </c>
      <c r="DT199">
        <v>-1.8026840518518164E-3</v>
      </c>
      <c r="DU199">
        <v>0.23430057190731576</v>
      </c>
      <c r="DV199">
        <v>1.1839213174637107</v>
      </c>
      <c r="DW199">
        <v>0.56563711886563439</v>
      </c>
      <c r="DX199">
        <v>-2.5228805601756523E-3</v>
      </c>
      <c r="DY199">
        <v>0.593657283230829</v>
      </c>
      <c r="DZ199">
        <v>0.66473238740716434</v>
      </c>
      <c r="EA199">
        <v>7.8286162708321005E-2</v>
      </c>
      <c r="EB199">
        <v>-1.044833780825055E-3</v>
      </c>
      <c r="EC199">
        <v>0.11550671368235921</v>
      </c>
      <c r="ED199">
        <v>1.0920862703361405</v>
      </c>
      <c r="EE199">
        <v>0.48074162685092131</v>
      </c>
      <c r="EF199">
        <v>-3.6913134470803908E-3</v>
      </c>
      <c r="EG199">
        <v>0.42512183136962789</v>
      </c>
      <c r="EH199">
        <v>0.39879779514476721</v>
      </c>
      <c r="EI199">
        <v>0.27979254092088407</v>
      </c>
      <c r="EJ199">
        <v>-1.1467858538577753E-3</v>
      </c>
      <c r="EK199">
        <v>0.27939410898317024</v>
      </c>
      <c r="EL199">
        <v>0.27373233333383717</v>
      </c>
      <c r="EM199">
        <v>0.17900691822980405</v>
      </c>
      <c r="EN199">
        <v>-5.6599565941392062E-4</v>
      </c>
      <c r="EO199">
        <v>0.18848919809392717</v>
      </c>
      <c r="EP199">
        <v>0.3285352380830312</v>
      </c>
      <c r="EQ199">
        <v>5.7342094472992024E-2</v>
      </c>
      <c r="ER199">
        <v>-1.535784314750734E-3</v>
      </c>
      <c r="ES199">
        <v>8.4506113833166113E-2</v>
      </c>
      <c r="ET199">
        <v>0</v>
      </c>
      <c r="EU199">
        <v>3.724339237476048E-2</v>
      </c>
      <c r="EV199">
        <v>-2.0985110650717148E-4</v>
      </c>
      <c r="EW199">
        <v>4.9514582037443619E-2</v>
      </c>
      <c r="EX199">
        <v>0.79742217183548303</v>
      </c>
      <c r="EY199">
        <v>0.4703125610072964</v>
      </c>
      <c r="EZ199">
        <v>-3.3998070178431899E-3</v>
      </c>
      <c r="FA199">
        <v>0.45776953010991117</v>
      </c>
      <c r="FB199">
        <v>0.57573050835967821</v>
      </c>
      <c r="FC199">
        <v>0.37187725874542082</v>
      </c>
      <c r="FD199">
        <v>1.7961231242280989E-3</v>
      </c>
      <c r="FE199">
        <v>0.49083798118386052</v>
      </c>
      <c r="FF199">
        <v>0.17228530850682319</v>
      </c>
      <c r="FG199">
        <v>0.31192193039909233</v>
      </c>
      <c r="FH199">
        <v>-2.5626718603635181E-3</v>
      </c>
      <c r="FI199">
        <v>0.35819540407778483</v>
      </c>
      <c r="FJ199">
        <v>0</v>
      </c>
      <c r="FK199">
        <v>5.7521717568171649E-2</v>
      </c>
      <c r="FL199">
        <v>-6.2176469972446632E-4</v>
      </c>
      <c r="FM199">
        <v>0.12231657845161194</v>
      </c>
      <c r="FN199">
        <v>0.25634157014052722</v>
      </c>
      <c r="FO199">
        <v>0.3953414248938879</v>
      </c>
      <c r="FP199">
        <v>-7.3851846210480903E-4</v>
      </c>
      <c r="FQ199">
        <v>0.45719210138881738</v>
      </c>
      <c r="FR199">
        <v>0.24597496027434568</v>
      </c>
      <c r="FS199">
        <v>7.7709744263023559E-2</v>
      </c>
      <c r="FT199">
        <v>-9.0844197665749637E-4</v>
      </c>
      <c r="FU199">
        <v>0.12768142134949842</v>
      </c>
      <c r="FV199">
        <v>0.67702901724249298</v>
      </c>
      <c r="FW199">
        <v>0.22191898172055163</v>
      </c>
      <c r="FX199">
        <v>-3.7041579386676241E-3</v>
      </c>
      <c r="FY199">
        <v>0.20781501100432848</v>
      </c>
      <c r="FZ199">
        <v>0.24948777580698855</v>
      </c>
      <c r="GA199">
        <v>0.35109810718846257</v>
      </c>
      <c r="GB199">
        <v>-4.4612159643548132E-3</v>
      </c>
      <c r="GC199">
        <v>0.34778339091528748</v>
      </c>
      <c r="GD199">
        <v>0.67405316565049578</v>
      </c>
      <c r="GE199">
        <v>0.37273247421445027</v>
      </c>
      <c r="GF199">
        <v>-3.6308857479879961E-3</v>
      </c>
      <c r="GG199">
        <v>0.38443075104377022</v>
      </c>
      <c r="GH199">
        <v>0.27263169071653259</v>
      </c>
      <c r="GI199">
        <v>0.5549611307181207</v>
      </c>
      <c r="GJ199">
        <v>-6.9345188061732698E-4</v>
      </c>
      <c r="GK199">
        <v>0.56507087122602451</v>
      </c>
      <c r="GL199">
        <v>1.0862946928864023</v>
      </c>
      <c r="GM199">
        <v>0.52930523389405093</v>
      </c>
      <c r="GN199">
        <v>-5.6517745187432246E-3</v>
      </c>
      <c r="GO199">
        <v>0.47156958017629791</v>
      </c>
      <c r="GP199">
        <v>0.43206051536577139</v>
      </c>
      <c r="GQ199">
        <v>0.50881243747168881</v>
      </c>
      <c r="GR199">
        <v>-3.1950212020973295E-3</v>
      </c>
      <c r="GS199">
        <v>0.45954403765928609</v>
      </c>
      <c r="GT199">
        <v>0.43859168890046946</v>
      </c>
      <c r="GU199">
        <v>0.10074199276623928</v>
      </c>
      <c r="GV199">
        <v>-1.6970168445377305E-3</v>
      </c>
      <c r="GW199">
        <v>0.14700246795952274</v>
      </c>
      <c r="GX199">
        <v>0.8676614743267308</v>
      </c>
      <c r="GY199">
        <v>0.25010421626268542</v>
      </c>
      <c r="GZ199">
        <v>-3.7752361429912503E-3</v>
      </c>
      <c r="HA199">
        <v>0.23745342294541541</v>
      </c>
      <c r="HB199">
        <v>1.4305605613734214</v>
      </c>
      <c r="HC199">
        <v>0.52897425598794534</v>
      </c>
      <c r="HD199">
        <v>-4.404868423489354E-3</v>
      </c>
      <c r="HE199">
        <v>0.50539179082445895</v>
      </c>
      <c r="HF199">
        <v>0.73756316434366098</v>
      </c>
      <c r="HG199">
        <v>0.4746689530797506</v>
      </c>
      <c r="HH199">
        <v>-3.2120976503373449E-3</v>
      </c>
      <c r="HI199">
        <v>0.4550109851442245</v>
      </c>
      <c r="HJ199">
        <v>1.2607328370119906</v>
      </c>
      <c r="HK199">
        <v>0.29850105760095935</v>
      </c>
      <c r="HL199">
        <v>-4.3039251003811002E-3</v>
      </c>
      <c r="HM199">
        <v>0.32359803941102772</v>
      </c>
      <c r="HN199">
        <v>1.1963414969999151</v>
      </c>
      <c r="HO199">
        <v>0.45126658941100983</v>
      </c>
      <c r="HP199">
        <v>-2.9750923814744466E-3</v>
      </c>
      <c r="HQ199">
        <v>0.49153367525815611</v>
      </c>
      <c r="HR199">
        <v>0.37514462364165663</v>
      </c>
      <c r="HS199">
        <v>0.52871464614142416</v>
      </c>
      <c r="HT199">
        <v>-1.0697871787327354E-4</v>
      </c>
      <c r="HU199">
        <v>0.50376307212971483</v>
      </c>
      <c r="HV199">
        <v>0</v>
      </c>
      <c r="HW199">
        <v>0.15342671968030547</v>
      </c>
      <c r="HX199">
        <v>-1.1877717954566309E-3</v>
      </c>
      <c r="HY199">
        <v>0.16382781158430859</v>
      </c>
      <c r="HZ199">
        <v>0.12632554790584799</v>
      </c>
      <c r="IA199">
        <v>0.44496109761801744</v>
      </c>
      <c r="IB199">
        <v>8.3819169898089016E-4</v>
      </c>
      <c r="IC199">
        <v>0.45523548073533648</v>
      </c>
      <c r="ID199">
        <v>0.67081887099083637</v>
      </c>
      <c r="IE199">
        <v>0.31762431928371854</v>
      </c>
      <c r="IF199">
        <v>-4.2296193914137768E-3</v>
      </c>
      <c r="IG199">
        <v>0.29275984955110912</v>
      </c>
      <c r="IH199">
        <v>0.26795996955791795</v>
      </c>
      <c r="II199">
        <v>0.45923243427948496</v>
      </c>
      <c r="IJ199">
        <v>-3.0772123515963958E-3</v>
      </c>
      <c r="IK199">
        <v>0.44722078870084814</v>
      </c>
      <c r="IL199">
        <v>1.1205915912431983</v>
      </c>
      <c r="IM199">
        <v>0.36446734483125232</v>
      </c>
      <c r="IN199">
        <v>-1.9239212309378672E-3</v>
      </c>
      <c r="IO199">
        <v>0.37397491121115484</v>
      </c>
      <c r="IP199">
        <v>0.93408836438942755</v>
      </c>
      <c r="IQ199">
        <v>0.59758947041516053</v>
      </c>
      <c r="IR199">
        <v>-5.8234616497110439E-3</v>
      </c>
      <c r="IS199">
        <v>0.531167692972772</v>
      </c>
      <c r="IT199">
        <v>0</v>
      </c>
      <c r="IU199">
        <v>0.40235619979713588</v>
      </c>
      <c r="IV199">
        <v>4.7736258320127574E-4</v>
      </c>
      <c r="IW199">
        <v>0.30121269946023643</v>
      </c>
      <c r="IX199">
        <v>1.0914951187841444</v>
      </c>
      <c r="IY199">
        <v>0.30309194560520281</v>
      </c>
      <c r="IZ199">
        <v>-4.418614674361547E-3</v>
      </c>
      <c r="JA199">
        <v>0.31583020858401994</v>
      </c>
      <c r="JB199">
        <v>1.4007548673024541</v>
      </c>
      <c r="JC199">
        <v>0.11642527270231028</v>
      </c>
      <c r="JD199">
        <v>-2.0477603684930811E-3</v>
      </c>
      <c r="JE199">
        <v>0.13625366029089031</v>
      </c>
      <c r="JF199">
        <v>0.64226881045290252</v>
      </c>
      <c r="JG199">
        <v>0.19199560032872701</v>
      </c>
      <c r="JH199">
        <v>-1.4841786240446305E-3</v>
      </c>
      <c r="JI199">
        <v>0.16090384752570733</v>
      </c>
      <c r="JJ199">
        <v>0.69406466646732445</v>
      </c>
      <c r="JK199">
        <v>0.10325418669486498</v>
      </c>
      <c r="JL199">
        <v>-1.5308982100111323E-3</v>
      </c>
      <c r="JM199">
        <v>0.14342135302249986</v>
      </c>
      <c r="JN199">
        <v>0.68120402147591141</v>
      </c>
      <c r="JO199">
        <v>0.53801475843174851</v>
      </c>
      <c r="JP199">
        <v>-2.1351307228889148E-3</v>
      </c>
      <c r="JQ199">
        <v>0.5527684007760042</v>
      </c>
      <c r="JR199">
        <v>0.80163594220280476</v>
      </c>
      <c r="JS199">
        <v>0.45889377700201911</v>
      </c>
      <c r="JT199">
        <v>-2.9874429850245119E-3</v>
      </c>
      <c r="JU199">
        <v>0.44942696860401227</v>
      </c>
      <c r="JV199">
        <v>0.49414464771354433</v>
      </c>
      <c r="JW199">
        <v>0.19930832311695598</v>
      </c>
      <c r="JX199">
        <v>-1.1867103579535855E-3</v>
      </c>
      <c r="JY199">
        <v>0.21882096902166084</v>
      </c>
      <c r="JZ199">
        <v>1.1968112427576285</v>
      </c>
      <c r="KA199">
        <v>0.49067348608710221</v>
      </c>
      <c r="KB199">
        <v>-6.140112840147453E-3</v>
      </c>
      <c r="KC199">
        <v>0.42866785203891028</v>
      </c>
      <c r="KD199">
        <v>6.6334741097631836E-2</v>
      </c>
      <c r="KE199">
        <v>4.4326709689988537E-2</v>
      </c>
      <c r="KF199">
        <v>-8.0307703060309181E-4</v>
      </c>
      <c r="KG199">
        <v>7.5412019746704015E-2</v>
      </c>
      <c r="KH199">
        <v>0.51936184747279135</v>
      </c>
      <c r="KI199">
        <v>0.495746910681852</v>
      </c>
      <c r="KJ199">
        <v>-2.6749270097398215E-3</v>
      </c>
      <c r="KK199">
        <v>0.46636059375466621</v>
      </c>
      <c r="KL199">
        <v>0.62604675349396832</v>
      </c>
      <c r="KM199">
        <v>0.44406890042293051</v>
      </c>
      <c r="KN199">
        <v>-2.2259101872183031E-3</v>
      </c>
      <c r="KO199">
        <v>0.42672118963890776</v>
      </c>
      <c r="KP199">
        <v>0.46053664112337755</v>
      </c>
      <c r="KQ199">
        <v>0.3875937050794831</v>
      </c>
      <c r="KR199">
        <v>-1.4228522383209555E-3</v>
      </c>
      <c r="KS199">
        <v>0.41096851492716824</v>
      </c>
      <c r="KT199">
        <v>0.25539144157036292</v>
      </c>
      <c r="KU199">
        <v>0.15181404675912438</v>
      </c>
      <c r="KV199">
        <v>7.3720145643550001E-5</v>
      </c>
      <c r="KW199">
        <v>0.1410970910891928</v>
      </c>
      <c r="KX199">
        <v>0.66768097249726244</v>
      </c>
      <c r="KY199">
        <v>0.70062754850924103</v>
      </c>
      <c r="KZ199">
        <v>-3.8023420180208758E-3</v>
      </c>
      <c r="LA199">
        <v>0.67423664323101429</v>
      </c>
      <c r="LB199">
        <v>0.9282635884307725</v>
      </c>
      <c r="LC199">
        <v>0.48322213948709014</v>
      </c>
      <c r="LD199">
        <v>-1.3472200573862887E-3</v>
      </c>
      <c r="LE199">
        <v>0.37628138052232601</v>
      </c>
      <c r="LF199">
        <v>1.0550187174686554</v>
      </c>
      <c r="LG199">
        <v>0.58669274055995024</v>
      </c>
      <c r="LH199">
        <v>-2.7298987534430568E-3</v>
      </c>
      <c r="LI199">
        <v>0.53449489125352956</v>
      </c>
      <c r="LJ199">
        <v>0</v>
      </c>
      <c r="LK199">
        <v>0.28214230591577033</v>
      </c>
      <c r="LL199">
        <v>7.5277754949410803E-4</v>
      </c>
      <c r="LM199">
        <v>0.27153833732700355</v>
      </c>
      <c r="LN199">
        <v>0.58921998376899321</v>
      </c>
      <c r="LO199">
        <v>0.26660827498890766</v>
      </c>
      <c r="LP199">
        <v>-1.4085425105052722E-3</v>
      </c>
      <c r="LQ199">
        <v>0.26704784935282616</v>
      </c>
      <c r="LR199">
        <v>0</v>
      </c>
      <c r="LS199">
        <v>0.27110986719561175</v>
      </c>
      <c r="LT199">
        <v>-2.1750958954385932E-3</v>
      </c>
      <c r="LU199">
        <v>0.31960531179986762</v>
      </c>
      <c r="LV199">
        <v>0</v>
      </c>
      <c r="LW199">
        <v>0.38229662827650668</v>
      </c>
      <c r="LX199">
        <v>-2.5659620660942214E-3</v>
      </c>
      <c r="LY199">
        <v>0.38456045923123938</v>
      </c>
      <c r="LZ199">
        <v>0.70069182789513829</v>
      </c>
      <c r="MA199">
        <v>0.24056305420180196</v>
      </c>
      <c r="MB199">
        <v>-3.0578581509235641E-3</v>
      </c>
      <c r="MC199">
        <v>0.23843037620607135</v>
      </c>
      <c r="MD199">
        <v>1.5489693814866605</v>
      </c>
      <c r="ME199">
        <v>0.3730818917141745</v>
      </c>
      <c r="MF199">
        <v>-6.1455507950374888E-4</v>
      </c>
      <c r="MG199">
        <v>0.38854574942958553</v>
      </c>
      <c r="MH199">
        <v>0.99040255508350361</v>
      </c>
      <c r="MI199">
        <v>0.44270441660614857</v>
      </c>
      <c r="MJ199">
        <v>-3.3035203350460923E-3</v>
      </c>
      <c r="MK199">
        <v>0.42125782265023176</v>
      </c>
      <c r="ML199">
        <v>0.31949817773878797</v>
      </c>
      <c r="MM199">
        <v>0.17716958739822777</v>
      </c>
      <c r="MN199">
        <v>-6.7704372768528378E-4</v>
      </c>
      <c r="MO199">
        <v>0.17385150458831933</v>
      </c>
      <c r="MP199">
        <v>0</v>
      </c>
      <c r="MQ199">
        <v>3.8831968581648349E-2</v>
      </c>
      <c r="MR199">
        <v>-1.7424950977352761E-4</v>
      </c>
      <c r="MS199">
        <v>4.3981980933181793E-2</v>
      </c>
      <c r="MT199">
        <v>0.36856360769953639</v>
      </c>
      <c r="MU199">
        <v>0.18979095693470208</v>
      </c>
      <c r="MV199">
        <v>-3.4338891482617174E-3</v>
      </c>
      <c r="MW199">
        <v>0.21178889821667959</v>
      </c>
      <c r="MX199">
        <v>1.7083243663146097</v>
      </c>
      <c r="MY199">
        <v>0.49128849061853264</v>
      </c>
      <c r="MZ199">
        <v>-4.7929837977191492E-3</v>
      </c>
      <c r="NA199">
        <v>0.42803347869169595</v>
      </c>
      <c r="NB199">
        <v>0.72604449364719759</v>
      </c>
      <c r="NC199">
        <v>0.22945083879175496</v>
      </c>
      <c r="ND199">
        <v>1.5713719775371617E-3</v>
      </c>
      <c r="NE199">
        <v>0.33868181562793831</v>
      </c>
      <c r="NF199">
        <v>0.28400409050438929</v>
      </c>
      <c r="NG199">
        <v>0.45388195505728302</v>
      </c>
      <c r="NH199">
        <v>-1.2549553769685747E-3</v>
      </c>
      <c r="NI199">
        <v>0.51584269583091291</v>
      </c>
      <c r="NJ199">
        <v>0</v>
      </c>
      <c r="NK199">
        <v>0.34890236446306461</v>
      </c>
      <c r="NL199">
        <v>1.8835221542103363E-4</v>
      </c>
      <c r="NM199">
        <v>0.41566308144799485</v>
      </c>
      <c r="NN199">
        <v>0.3260759977288471</v>
      </c>
      <c r="NO199">
        <v>0.32263474763750633</v>
      </c>
      <c r="NP199">
        <v>-1.3227266129977031E-3</v>
      </c>
      <c r="NQ199">
        <v>0.38267406742549059</v>
      </c>
      <c r="NR199">
        <v>0.52721716282482034</v>
      </c>
      <c r="NS199">
        <v>0.43039955161462806</v>
      </c>
      <c r="NT199">
        <v>-4.3573309074594136E-3</v>
      </c>
      <c r="NU199">
        <v>0.41179877042565843</v>
      </c>
      <c r="NV199">
        <v>0.49705877489096467</v>
      </c>
      <c r="NW199">
        <v>0.18228770099261266</v>
      </c>
      <c r="NX199">
        <v>-2.3677050761851679E-3</v>
      </c>
      <c r="NY199">
        <v>0.19089222467462699</v>
      </c>
      <c r="NZ199">
        <v>0.31540565821319511</v>
      </c>
      <c r="OA199">
        <v>0.21160256472860128</v>
      </c>
      <c r="OB199">
        <v>-4.0781105729507027E-3</v>
      </c>
      <c r="OC199">
        <v>0.20612375430826937</v>
      </c>
      <c r="OD199">
        <v>0</v>
      </c>
      <c r="OE199">
        <v>0.10707514590389508</v>
      </c>
      <c r="OF199">
        <v>-3.7554287449046792E-4</v>
      </c>
      <c r="OG199">
        <v>0.12746723935249835</v>
      </c>
      <c r="OH199">
        <v>0</v>
      </c>
      <c r="OI199">
        <v>5.0488483935318601E-2</v>
      </c>
      <c r="OJ199">
        <v>-7.6012587439809457E-4</v>
      </c>
      <c r="OK199">
        <v>7.6378724415258809E-2</v>
      </c>
      <c r="OL199">
        <v>0.38232940999037668</v>
      </c>
      <c r="OM199">
        <v>0.31208313411885924</v>
      </c>
      <c r="ON199">
        <v>-4.0547237804777862E-3</v>
      </c>
      <c r="OO199">
        <v>0.28729616887284054</v>
      </c>
      <c r="OP199">
        <v>1.5704000198813848</v>
      </c>
      <c r="OQ199">
        <v>0.41702180891605156</v>
      </c>
      <c r="OR199">
        <v>-4.0568773119394434E-3</v>
      </c>
      <c r="OS199">
        <v>0.43340259524108304</v>
      </c>
      <c r="OT199">
        <v>0.30833217246285177</v>
      </c>
      <c r="OU199">
        <v>0.12297299021942795</v>
      </c>
      <c r="OV199">
        <v>-2.5355036093123455E-3</v>
      </c>
      <c r="OW199">
        <v>0.15587829208281981</v>
      </c>
      <c r="OX199">
        <v>1.0570086835291193</v>
      </c>
      <c r="OY199">
        <v>0.18855525995952829</v>
      </c>
      <c r="OZ199">
        <v>-3.1705533214169356E-3</v>
      </c>
      <c r="PA199">
        <v>0.20607792880782455</v>
      </c>
      <c r="PB199">
        <v>2.6489675006345976</v>
      </c>
      <c r="PC199">
        <v>0.4782841339428367</v>
      </c>
      <c r="PD199">
        <v>-6.5627545328387615E-3</v>
      </c>
      <c r="PE199">
        <v>0.44621767107626403</v>
      </c>
      <c r="PF199">
        <v>0.3451208191858855</v>
      </c>
      <c r="PG199">
        <v>0.20079202187663456</v>
      </c>
      <c r="PH199">
        <v>-2.743922831653786E-3</v>
      </c>
      <c r="PI199">
        <v>0.21013840356108207</v>
      </c>
      <c r="PJ199">
        <v>0</v>
      </c>
      <c r="PK199">
        <v>0.19769804155489065</v>
      </c>
      <c r="PL199">
        <v>4.1345774655671466E-4</v>
      </c>
      <c r="PM199">
        <v>0.28829944668782809</v>
      </c>
      <c r="PN199">
        <v>0.14181925934025463</v>
      </c>
      <c r="PO199">
        <v>0.3241173746672838</v>
      </c>
      <c r="PP199">
        <v>-1.2104420854607775E-3</v>
      </c>
      <c r="PQ199">
        <v>0.30469837824306473</v>
      </c>
      <c r="PR199">
        <v>0</v>
      </c>
      <c r="PS199">
        <v>0.25665366812313917</v>
      </c>
      <c r="PT199">
        <v>-3.8430520178316702E-3</v>
      </c>
      <c r="PU199">
        <v>0.25626879022205862</v>
      </c>
      <c r="PV199">
        <v>0.3382706940002248</v>
      </c>
      <c r="PW199">
        <v>0.30472566992771644</v>
      </c>
      <c r="PX199">
        <v>-1.7423794533902651E-3</v>
      </c>
      <c r="PY199">
        <v>0.27828894447940117</v>
      </c>
      <c r="PZ199">
        <v>0.75923335886236687</v>
      </c>
      <c r="QA199">
        <v>0.59656819595780497</v>
      </c>
      <c r="QB199">
        <v>-2.3906747129705017E-4</v>
      </c>
      <c r="QC199">
        <v>0.45070938985310438</v>
      </c>
      <c r="QD199">
        <v>0.3299866053679289</v>
      </c>
      <c r="QE199">
        <v>0.24327797537454923</v>
      </c>
      <c r="QF199">
        <v>-1.3655981354715363E-3</v>
      </c>
      <c r="QG199">
        <v>0.30933378107373016</v>
      </c>
      <c r="QH199">
        <v>1.1467301455233272</v>
      </c>
      <c r="QI199">
        <v>0.12559773734885693</v>
      </c>
      <c r="QJ199">
        <v>-1.1231964240643116E-3</v>
      </c>
      <c r="QK199">
        <v>0.12889653547788607</v>
      </c>
      <c r="QL199">
        <v>0</v>
      </c>
      <c r="QM199">
        <v>0.49258112428193973</v>
      </c>
      <c r="QN199">
        <v>1.7082786277923471E-3</v>
      </c>
      <c r="QO199">
        <v>0.52248290732991687</v>
      </c>
      <c r="QP199">
        <v>0.68066175161112352</v>
      </c>
      <c r="QQ199">
        <v>0.53531103404916058</v>
      </c>
      <c r="QR199">
        <v>-1.9059650231738336E-3</v>
      </c>
      <c r="QS199">
        <v>0.53619411920199489</v>
      </c>
      <c r="QT199">
        <v>0.72114564312266816</v>
      </c>
      <c r="QU199">
        <v>0.54056757581850357</v>
      </c>
      <c r="QV199">
        <v>-5.8657512131445469E-3</v>
      </c>
      <c r="QW199">
        <v>0.50383158580112564</v>
      </c>
      <c r="QX199">
        <v>0.64741506545080241</v>
      </c>
      <c r="QY199">
        <v>0.48289536724615661</v>
      </c>
      <c r="QZ199">
        <v>-3.2444205347569922E-3</v>
      </c>
      <c r="RA199">
        <v>0.48576393132604284</v>
      </c>
      <c r="RB199">
        <v>0.35539354478096469</v>
      </c>
      <c r="RC199">
        <v>0.22462615468742875</v>
      </c>
      <c r="RD199">
        <v>-2.5211040799319856E-3</v>
      </c>
      <c r="RE199">
        <v>0.27762752425187376</v>
      </c>
      <c r="RF199">
        <v>0.4686566157331965</v>
      </c>
      <c r="RG199">
        <v>0.30752874265588964</v>
      </c>
      <c r="RH199">
        <v>-7.3328297312820121E-4</v>
      </c>
      <c r="RI199">
        <v>0.35313503650397948</v>
      </c>
      <c r="RJ199">
        <v>0</v>
      </c>
      <c r="RK199">
        <v>0.37875298540891067</v>
      </c>
      <c r="RL199">
        <v>-1.9037266492595946E-3</v>
      </c>
      <c r="RM199">
        <v>0.41749841468110749</v>
      </c>
      <c r="RN199">
        <v>0.54641389623634729</v>
      </c>
      <c r="RO199">
        <v>0.45523170992041351</v>
      </c>
      <c r="RP199">
        <v>-1.0600604967028707E-3</v>
      </c>
      <c r="RQ199">
        <v>0.46018200957260258</v>
      </c>
      <c r="RR199">
        <v>0.61572161017413862</v>
      </c>
      <c r="RS199">
        <v>0.35351696960018808</v>
      </c>
      <c r="RT199">
        <v>-2.3883251945829302E-3</v>
      </c>
      <c r="RU199">
        <v>0.3394481078840087</v>
      </c>
      <c r="RV199">
        <v>0.71655084507061073</v>
      </c>
      <c r="RW199">
        <v>0.33524365624326874</v>
      </c>
      <c r="RX199">
        <v>-3.5579428192011979E-3</v>
      </c>
      <c r="RY199">
        <v>0.33240652510752156</v>
      </c>
      <c r="RZ199">
        <v>0.77589562508570831</v>
      </c>
      <c r="SA199">
        <v>0.52333698141579243</v>
      </c>
      <c r="SB199">
        <v>-2.5859366450515209E-3</v>
      </c>
      <c r="SC199">
        <v>0.46010070167895295</v>
      </c>
      <c r="SD199">
        <v>0</v>
      </c>
      <c r="SE199">
        <v>0.38357802282710585</v>
      </c>
      <c r="SF199">
        <v>-2.9319556478577336E-3</v>
      </c>
      <c r="SG199">
        <v>0.38165494366691988</v>
      </c>
      <c r="SH199">
        <v>0</v>
      </c>
      <c r="SI199">
        <v>0.11094735918352611</v>
      </c>
      <c r="SJ199">
        <v>-1.9077189958537149E-3</v>
      </c>
      <c r="SK199">
        <v>0.13971273383081917</v>
      </c>
      <c r="SL199">
        <v>0.29407571820698936</v>
      </c>
      <c r="SM199">
        <v>0.22154211624124864</v>
      </c>
      <c r="SN199">
        <v>-7.4721685745433343E-4</v>
      </c>
      <c r="SO199">
        <v>0.2805973570925781</v>
      </c>
      <c r="SP199">
        <v>0</v>
      </c>
      <c r="SQ199">
        <v>0.2935350903438475</v>
      </c>
      <c r="SR199">
        <v>-8.7285759826044313E-4</v>
      </c>
      <c r="SS199">
        <v>0.3223602915954964</v>
      </c>
      <c r="ST199">
        <v>0</v>
      </c>
      <c r="SU199">
        <v>0.64041556346548645</v>
      </c>
      <c r="SV199">
        <v>4.5517229949338786E-3</v>
      </c>
      <c r="SW199">
        <v>0.51359783236126944</v>
      </c>
      <c r="SX199">
        <v>0.34193687891382601</v>
      </c>
      <c r="SY199">
        <v>0.44156671410330439</v>
      </c>
      <c r="SZ199">
        <v>-3.0805109862909554E-3</v>
      </c>
      <c r="TA199">
        <v>0.41291931898245576</v>
      </c>
      <c r="TB199">
        <v>0.15040532291651831</v>
      </c>
      <c r="TC199">
        <v>0.24862949535651133</v>
      </c>
      <c r="TD199">
        <v>-3.3208209890050167E-3</v>
      </c>
      <c r="TE199">
        <v>0.27770843240058168</v>
      </c>
      <c r="TF199">
        <v>0</v>
      </c>
      <c r="TG199">
        <v>0.16438674214289542</v>
      </c>
      <c r="TH199">
        <v>-1.7365029009287422E-3</v>
      </c>
      <c r="TI199">
        <v>0.18608845313699243</v>
      </c>
      <c r="TJ199">
        <v>0.38698749506127617</v>
      </c>
      <c r="TK199">
        <v>0.18317551453335135</v>
      </c>
      <c r="TL199">
        <v>-3.7706713159634379E-3</v>
      </c>
      <c r="TM199">
        <v>0.22843618657859741</v>
      </c>
      <c r="TN199">
        <v>0</v>
      </c>
      <c r="TO199">
        <v>0.21494404731719474</v>
      </c>
      <c r="TP199">
        <v>-2.1884118467805744E-3</v>
      </c>
      <c r="TQ199">
        <v>0.21875204075868598</v>
      </c>
      <c r="TR199">
        <v>0.28508728046557102</v>
      </c>
      <c r="TS199">
        <v>0.5290800649711479</v>
      </c>
      <c r="TT199">
        <v>-2.3644641647612734E-3</v>
      </c>
      <c r="TU199">
        <v>0.52027528826593961</v>
      </c>
      <c r="TV199">
        <v>0.35783898992124535</v>
      </c>
      <c r="TW199">
        <v>0.32861803957192698</v>
      </c>
      <c r="TX199">
        <v>-4.6408600871870511E-3</v>
      </c>
      <c r="TY199">
        <v>0.35956483526113608</v>
      </c>
      <c r="TZ199">
        <v>0.56845281138338211</v>
      </c>
      <c r="UA199">
        <v>0.47213956663556739</v>
      </c>
      <c r="UB199">
        <v>-1.7516765256644156E-3</v>
      </c>
      <c r="UC199">
        <v>0.4216666580526845</v>
      </c>
      <c r="UD199">
        <v>0.50634174632803974</v>
      </c>
      <c r="UE199">
        <v>0.18183810944613871</v>
      </c>
      <c r="UF199">
        <v>-3.0871182643448366E-3</v>
      </c>
      <c r="UG199">
        <v>0.21834086117642856</v>
      </c>
      <c r="UH199">
        <v>0</v>
      </c>
      <c r="UI199">
        <v>0.58360875039869264</v>
      </c>
      <c r="UJ199">
        <v>-3.3446208076036419E-3</v>
      </c>
      <c r="UK199">
        <v>0.54845963938227449</v>
      </c>
      <c r="UL199">
        <v>0.71157231419495193</v>
      </c>
      <c r="UM199">
        <v>0.59112190647394858</v>
      </c>
      <c r="UN199">
        <v>-3.3423433321919426E-3</v>
      </c>
      <c r="UO199">
        <v>0.59312228827197488</v>
      </c>
      <c r="UP199">
        <v>0.95979739190799984</v>
      </c>
      <c r="UQ199">
        <v>0.58768969270811222</v>
      </c>
      <c r="UR199">
        <v>-3.8614101083211391E-4</v>
      </c>
      <c r="US199">
        <v>0.56923669565378021</v>
      </c>
      <c r="UT199">
        <v>1.2199341573972782</v>
      </c>
      <c r="UU199">
        <v>0.56501654211965657</v>
      </c>
      <c r="UV199">
        <v>-2.8720094046086678E-3</v>
      </c>
      <c r="UW199">
        <v>0.57680230893252638</v>
      </c>
      <c r="UX199">
        <v>0.63313367757725691</v>
      </c>
      <c r="UY199">
        <v>0.31896770301191602</v>
      </c>
      <c r="UZ199">
        <v>-3.1135769970825136E-3</v>
      </c>
      <c r="VA199">
        <v>0.33003904104500698</v>
      </c>
      <c r="VB199">
        <v>0.3612375429075585</v>
      </c>
      <c r="VC199">
        <v>0.29146033301126562</v>
      </c>
      <c r="VD199">
        <v>-1.6441020456777024E-3</v>
      </c>
      <c r="VE199">
        <v>0.29210404384235555</v>
      </c>
      <c r="VF199">
        <v>0</v>
      </c>
      <c r="VG199">
        <v>0.3361848306123365</v>
      </c>
      <c r="VH199">
        <v>4.6168178117701779E-4</v>
      </c>
      <c r="VI199">
        <v>0.435713829254748</v>
      </c>
      <c r="VJ199">
        <v>0.52524660026351688</v>
      </c>
      <c r="VK199">
        <v>0.44099582213076988</v>
      </c>
      <c r="VL199">
        <v>-5.0357065928295676E-3</v>
      </c>
      <c r="VM199">
        <v>0.39445047630555585</v>
      </c>
      <c r="VN199">
        <v>0.68146906596211354</v>
      </c>
      <c r="VO199">
        <v>0.3981860786849229</v>
      </c>
      <c r="VP199">
        <v>-9.5697380450779205E-4</v>
      </c>
      <c r="VQ199">
        <v>0.46700970557929355</v>
      </c>
      <c r="VR199">
        <v>0.6359002125660681</v>
      </c>
      <c r="VS199">
        <v>0.49095241697674052</v>
      </c>
      <c r="VT199">
        <v>-2.3453153045677019E-3</v>
      </c>
      <c r="VU199">
        <v>0.49658133260063819</v>
      </c>
      <c r="VV199">
        <v>0.21507365804798639</v>
      </c>
      <c r="VW199">
        <v>0.35456362324125434</v>
      </c>
      <c r="VX199">
        <v>5.6904237535858066E-4</v>
      </c>
      <c r="VY199">
        <v>0.36510985529338924</v>
      </c>
      <c r="VZ199">
        <v>0.88436686026488032</v>
      </c>
      <c r="WA199">
        <v>0.63091526476161841</v>
      </c>
      <c r="WB199">
        <v>-4.4805563844776807E-3</v>
      </c>
      <c r="WC199">
        <v>0.58806510216545416</v>
      </c>
      <c r="WD199">
        <v>0</v>
      </c>
      <c r="WE199">
        <v>2.7513492228064464E-2</v>
      </c>
      <c r="WF199">
        <v>-1.2161509471470027E-4</v>
      </c>
      <c r="WG199">
        <v>3.6086524892651045E-2</v>
      </c>
      <c r="WH199">
        <v>0</v>
      </c>
      <c r="WI199">
        <v>0.40425786569950573</v>
      </c>
      <c r="WJ199">
        <v>6.444930897763248E-5</v>
      </c>
      <c r="WK199">
        <v>0.37853285027893324</v>
      </c>
      <c r="WL199">
        <v>0</v>
      </c>
      <c r="WM199">
        <v>0.36775842416470905</v>
      </c>
      <c r="WN199">
        <v>1.0790528771716607E-3</v>
      </c>
      <c r="WO199">
        <v>0.38360093911635157</v>
      </c>
      <c r="WP199">
        <v>0.54862287240988616</v>
      </c>
      <c r="WQ199">
        <v>0.44306237234547774</v>
      </c>
      <c r="WR199">
        <v>-3.1522609424186193E-3</v>
      </c>
      <c r="WS199">
        <v>0.51794118837196068</v>
      </c>
      <c r="WT199">
        <v>0.92338986114802779</v>
      </c>
      <c r="WU199">
        <v>0.31312429566979944</v>
      </c>
      <c r="WV199">
        <v>-3.3583034606495272E-3</v>
      </c>
      <c r="WW199">
        <v>0.31840084957699621</v>
      </c>
      <c r="WX199">
        <v>1.5060447396310197</v>
      </c>
      <c r="WY199">
        <v>0.42285121681964649</v>
      </c>
      <c r="WZ199">
        <v>-1.255317804899332E-3</v>
      </c>
      <c r="XA199">
        <v>0.44629161557697528</v>
      </c>
      <c r="XB199">
        <v>0.59337049593744673</v>
      </c>
      <c r="XC199">
        <v>0.39963278066977065</v>
      </c>
      <c r="XD199">
        <v>-4.6989411618337234E-3</v>
      </c>
      <c r="XE199">
        <v>0.38606394686478385</v>
      </c>
      <c r="XF199">
        <v>0.73887012234331728</v>
      </c>
      <c r="XG199">
        <v>0.22554187192797162</v>
      </c>
      <c r="XH199">
        <v>-2.3745234603447045E-3</v>
      </c>
      <c r="XI199">
        <v>0.22296420246244175</v>
      </c>
      <c r="XJ199">
        <v>0.70514419923774996</v>
      </c>
      <c r="XK199">
        <v>0.56777880087421517</v>
      </c>
      <c r="XL199">
        <v>-4.3070429724533814E-3</v>
      </c>
      <c r="XM199">
        <v>0.50708807446255255</v>
      </c>
      <c r="XN199">
        <v>0.90023192537178587</v>
      </c>
      <c r="XO199">
        <v>0.30356981775753505</v>
      </c>
      <c r="XP199">
        <v>-2.0400567036010682E-3</v>
      </c>
      <c r="XQ199">
        <v>0.30919602080672981</v>
      </c>
      <c r="XR199">
        <v>0.54211678155296616</v>
      </c>
      <c r="XS199">
        <v>0.69424010059844521</v>
      </c>
      <c r="XT199">
        <v>-3.9012480550139638E-3</v>
      </c>
      <c r="XU199">
        <v>0.64418642451735175</v>
      </c>
      <c r="XV199">
        <v>0.48699311533155787</v>
      </c>
      <c r="XW199">
        <v>0.49379212570863995</v>
      </c>
      <c r="XX199">
        <v>3.4168032045004417E-3</v>
      </c>
      <c r="XY199">
        <v>0.61929008969981114</v>
      </c>
      <c r="XZ199">
        <v>0.61158288304481156</v>
      </c>
      <c r="YA199">
        <v>0.16189197917533635</v>
      </c>
      <c r="YB199">
        <v>-2.3068166948806783E-3</v>
      </c>
      <c r="YC199">
        <v>0.18820556118438109</v>
      </c>
      <c r="YD199">
        <v>0.46810424319681637</v>
      </c>
      <c r="YE199">
        <v>0.38601833429341781</v>
      </c>
      <c r="YF199">
        <v>-5.2443998421918894E-3</v>
      </c>
      <c r="YG199">
        <v>0.35837614175825333</v>
      </c>
      <c r="YH199">
        <v>0.95342922948983455</v>
      </c>
      <c r="YI199">
        <v>0.57713292267660155</v>
      </c>
      <c r="YJ199">
        <v>-4.146734734829436E-3</v>
      </c>
      <c r="YK199">
        <v>0.54874617773799206</v>
      </c>
      <c r="YL199">
        <v>0.54424859783225898</v>
      </c>
      <c r="YM199">
        <v>0.28470374940416326</v>
      </c>
      <c r="YN199">
        <v>-2.034198802798494E-3</v>
      </c>
      <c r="YO199">
        <v>0.28466767183082164</v>
      </c>
      <c r="YP199">
        <v>0.55214170778513327</v>
      </c>
      <c r="YQ199">
        <v>0.53631698275573547</v>
      </c>
      <c r="YR199">
        <v>2.1222246116964054E-4</v>
      </c>
      <c r="YS199">
        <v>0.44764653983283337</v>
      </c>
      <c r="YT199">
        <v>0</v>
      </c>
      <c r="YU199">
        <v>0.43330665172820049</v>
      </c>
      <c r="YV199">
        <v>-2.3272758826754177E-3</v>
      </c>
      <c r="YW199">
        <v>0.44999999101413657</v>
      </c>
      <c r="YX199">
        <v>0.6660669443529097</v>
      </c>
      <c r="YY199">
        <v>0.44148401205001953</v>
      </c>
      <c r="YZ199">
        <v>-3.1889054569690977E-3</v>
      </c>
      <c r="ZA199">
        <v>0.42812909961682555</v>
      </c>
      <c r="ZB199">
        <v>0.73709526150560023</v>
      </c>
      <c r="ZC199">
        <v>0.40038706944195268</v>
      </c>
      <c r="ZD199">
        <v>-2.1436784499850861E-3</v>
      </c>
      <c r="ZE199">
        <v>0.4121259675443989</v>
      </c>
      <c r="ZF199">
        <v>0.32055893016612874</v>
      </c>
      <c r="ZG199">
        <v>0.63438504895752734</v>
      </c>
      <c r="ZH199">
        <v>-1.8265130132124499E-3</v>
      </c>
      <c r="ZI199">
        <v>0.62870972983206119</v>
      </c>
      <c r="ZJ199">
        <v>1.0280672070415258</v>
      </c>
      <c r="ZK199">
        <v>0.43202531883492051</v>
      </c>
      <c r="ZL199">
        <v>-4.1502898085963563E-3</v>
      </c>
      <c r="ZM199">
        <v>0.40110894130311259</v>
      </c>
      <c r="ZN199">
        <v>0</v>
      </c>
      <c r="ZO199">
        <v>0.16465885216501241</v>
      </c>
      <c r="ZP199">
        <v>-9.7368203475658977E-4</v>
      </c>
      <c r="ZQ199">
        <v>0.15916002769930571</v>
      </c>
      <c r="ZR199">
        <v>1.2990423090990251</v>
      </c>
      <c r="ZS199">
        <v>0.4295833681664244</v>
      </c>
      <c r="ZT199">
        <v>-1.6333292060833301E-3</v>
      </c>
      <c r="ZU199">
        <v>0.40469517706294916</v>
      </c>
      <c r="ZV199">
        <v>0</v>
      </c>
      <c r="ZW199">
        <v>0.58238587827329191</v>
      </c>
      <c r="ZX199">
        <v>-3.3947513762601091E-3</v>
      </c>
      <c r="ZY199">
        <v>0.56715780671617955</v>
      </c>
      <c r="ZZ199">
        <v>0.77201535798493848</v>
      </c>
      <c r="AAA199">
        <v>0.43576137634969037</v>
      </c>
      <c r="AAB199">
        <v>1.0329414391403039E-3</v>
      </c>
      <c r="AAC199">
        <v>0.42750686431653878</v>
      </c>
      <c r="AAD199">
        <v>0</v>
      </c>
      <c r="AAE199">
        <v>0.40931237239052859</v>
      </c>
      <c r="AAF199">
        <v>-3.301499076497337E-3</v>
      </c>
      <c r="AAG199">
        <v>0.42004208765168138</v>
      </c>
      <c r="AAH199">
        <v>0.32269872277698636</v>
      </c>
      <c r="AAI199">
        <v>0.1504204082831371</v>
      </c>
      <c r="AAJ199">
        <v>-1.7962172614676918E-3</v>
      </c>
      <c r="AAK199">
        <v>0.13837778935898767</v>
      </c>
      <c r="AAL199">
        <v>1.0656071646837619</v>
      </c>
      <c r="AAM199">
        <v>0.1589500112530991</v>
      </c>
      <c r="AAN199">
        <v>-3.8706121173392879E-3</v>
      </c>
      <c r="AAO199">
        <v>0.17083906570531171</v>
      </c>
      <c r="AAP199">
        <v>1.1163491694106649</v>
      </c>
      <c r="AAQ199">
        <v>0.49762529575621117</v>
      </c>
      <c r="AAR199">
        <v>-4.2549468889525382E-3</v>
      </c>
      <c r="AAS199">
        <v>0.45420054530365689</v>
      </c>
      <c r="AAT199">
        <v>0</v>
      </c>
      <c r="AAU199">
        <v>0.1936595027771352</v>
      </c>
      <c r="AAV199">
        <v>-2.3554830311858623E-3</v>
      </c>
      <c r="AAW199">
        <v>0.209901398867789</v>
      </c>
      <c r="AAX199">
        <v>0</v>
      </c>
      <c r="AAY199">
        <v>0.2342410972155208</v>
      </c>
      <c r="AAZ199">
        <v>-1.6611051211285121E-3</v>
      </c>
      <c r="ABA199">
        <v>0.24215282993812134</v>
      </c>
      <c r="ABB199">
        <v>0</v>
      </c>
      <c r="ABC199">
        <v>0.60594805993530776</v>
      </c>
      <c r="ABD199">
        <v>-2.4505357583421072E-3</v>
      </c>
      <c r="ABE199">
        <v>0.54992850069924148</v>
      </c>
      <c r="ABF199">
        <v>0.38955188470439134</v>
      </c>
      <c r="ABG199">
        <v>0.47534858348044307</v>
      </c>
      <c r="ABH199">
        <v>-3.4707719899564138E-3</v>
      </c>
      <c r="ABI199">
        <v>0.47935135301595966</v>
      </c>
      <c r="ABJ199">
        <v>0.2723772623767165</v>
      </c>
      <c r="ABK199">
        <v>0.30559123973185437</v>
      </c>
      <c r="ABL199">
        <v>-1.5676578918183549E-3</v>
      </c>
      <c r="ABM199">
        <v>0.32599040607402752</v>
      </c>
      <c r="ABN199">
        <v>2.4256823759382842</v>
      </c>
      <c r="ABO199">
        <v>0.47864520530526689</v>
      </c>
      <c r="ABP199">
        <v>-4.5778189430333589E-3</v>
      </c>
      <c r="ABQ199">
        <v>0.4403403676069681</v>
      </c>
      <c r="ABR199">
        <v>0.42598150238905597</v>
      </c>
      <c r="ABS199">
        <v>0.34763053339050026</v>
      </c>
      <c r="ABT199">
        <v>-3.9015427539615634E-3</v>
      </c>
      <c r="ABU199">
        <v>0.31206927540205337</v>
      </c>
      <c r="ABV199">
        <v>0.15575392113714137</v>
      </c>
      <c r="ABW199">
        <v>0.30654612407540982</v>
      </c>
      <c r="ABX199">
        <v>-2.1693769487877799E-3</v>
      </c>
      <c r="ABY199">
        <v>0.29041138788716914</v>
      </c>
      <c r="ABZ199">
        <v>0.19094984980692264</v>
      </c>
      <c r="ACA199">
        <v>0.56582530291255917</v>
      </c>
      <c r="ACB199">
        <v>5.0214455502293129E-3</v>
      </c>
      <c r="ACC199">
        <v>0.49850664284743373</v>
      </c>
      <c r="ACD199">
        <v>0.26660282885630093</v>
      </c>
      <c r="ACE199">
        <v>0.17011621236087332</v>
      </c>
      <c r="ACF199">
        <v>-1.2782722048201964E-3</v>
      </c>
      <c r="ACG199">
        <v>0.17328797574659077</v>
      </c>
      <c r="ACH199">
        <v>0</v>
      </c>
      <c r="ACI199">
        <v>0.38218647173214881</v>
      </c>
      <c r="ACJ199">
        <v>1.1934788845904072E-3</v>
      </c>
      <c r="ACK199">
        <v>0.40755805162926362</v>
      </c>
      <c r="ACL199">
        <v>0.38889572458801214</v>
      </c>
      <c r="ACM199">
        <v>0.35857185678902237</v>
      </c>
      <c r="ACN199">
        <v>-2.1923712417932627E-3</v>
      </c>
      <c r="ACO199">
        <v>0.34621027437690977</v>
      </c>
      <c r="ACP199">
        <v>0.75496298347661017</v>
      </c>
      <c r="ACQ199">
        <v>0.34462782045183321</v>
      </c>
      <c r="ACR199">
        <v>-3.6094038861586601E-3</v>
      </c>
      <c r="ACS199">
        <v>0.3488511497531766</v>
      </c>
      <c r="ACT199">
        <v>0</v>
      </c>
      <c r="ACU199">
        <v>0.34091777665569872</v>
      </c>
      <c r="ACV199">
        <v>1.0947841823281679E-3</v>
      </c>
      <c r="ACW199">
        <v>0.40665998002400355</v>
      </c>
      <c r="ACX199">
        <v>0.29986942917936149</v>
      </c>
      <c r="ACY199">
        <v>0.27443764422286515</v>
      </c>
      <c r="ACZ199">
        <v>-1.5533647689590928E-3</v>
      </c>
      <c r="ADA199">
        <v>0.29168956208716729</v>
      </c>
      <c r="ADB199">
        <v>0.45884308779343069</v>
      </c>
      <c r="ADC199">
        <v>0.42458255252300997</v>
      </c>
      <c r="ADD199">
        <v>-1.7829141990569387E-3</v>
      </c>
      <c r="ADE199">
        <v>0.42834325874145496</v>
      </c>
      <c r="ADF199">
        <v>0.32501369655513879</v>
      </c>
      <c r="ADG199">
        <v>0.47715247047460718</v>
      </c>
      <c r="ADH199">
        <v>-3.8848697927697366E-3</v>
      </c>
      <c r="ADI199">
        <v>0.48854986653130139</v>
      </c>
      <c r="ADJ199">
        <v>0.3559680340067185</v>
      </c>
      <c r="ADK199">
        <v>0.29765792912788402</v>
      </c>
      <c r="ADL199">
        <v>1.2457991065717663E-3</v>
      </c>
      <c r="ADM199">
        <v>0.36105143031996123</v>
      </c>
      <c r="ADN199">
        <v>1.1279532916709649</v>
      </c>
      <c r="ADO199">
        <v>0.54928263952943113</v>
      </c>
      <c r="ADP199">
        <v>-3.0431961501917659E-3</v>
      </c>
      <c r="ADQ199">
        <v>0.54444994715749984</v>
      </c>
      <c r="ADR199">
        <v>0.98062550316132302</v>
      </c>
      <c r="ADS199">
        <v>0.6083615420942422</v>
      </c>
      <c r="ADT199">
        <v>-2.3499237002084956E-3</v>
      </c>
      <c r="ADU199">
        <v>0.64371764763866124</v>
      </c>
      <c r="ADV199">
        <v>0.71220582719966885</v>
      </c>
      <c r="ADW199">
        <v>0.44618226127648686</v>
      </c>
      <c r="ADX199">
        <v>-1.4901601443505421E-3</v>
      </c>
      <c r="ADY199">
        <v>0.46123338181704943</v>
      </c>
      <c r="ADZ199">
        <v>0</v>
      </c>
      <c r="AEA199">
        <v>0.41065204147009882</v>
      </c>
      <c r="AEB199">
        <v>-3.8894468507873355E-3</v>
      </c>
      <c r="AEC199">
        <v>0.38371916626033858</v>
      </c>
      <c r="AED199">
        <v>0.19529154592024631</v>
      </c>
      <c r="AEE199">
        <v>0.46800831368800405</v>
      </c>
      <c r="AEF199">
        <v>-4.3208526645716287E-3</v>
      </c>
      <c r="AEG199">
        <v>0.47084134374772013</v>
      </c>
      <c r="AEH199">
        <v>0</v>
      </c>
      <c r="AEI199">
        <v>0.29069889035397872</v>
      </c>
      <c r="AEJ199">
        <v>-2.0085216928916109E-3</v>
      </c>
      <c r="AEK199">
        <v>0.27440465864247832</v>
      </c>
      <c r="AEL199">
        <v>0.72153347260378053</v>
      </c>
      <c r="AEM199">
        <v>0.46980551473827198</v>
      </c>
      <c r="AEN199">
        <v>-3.5049120799930927E-3</v>
      </c>
      <c r="AEO199">
        <v>0.45043729535017829</v>
      </c>
      <c r="AEP199">
        <v>0</v>
      </c>
      <c r="AEQ199">
        <v>0.26487489159055677</v>
      </c>
      <c r="AER199">
        <v>-1.6300649477118973E-3</v>
      </c>
      <c r="AES199">
        <v>0.22186705058103384</v>
      </c>
      <c r="AET199">
        <v>8.075672929897236E-2</v>
      </c>
      <c r="AEU199">
        <v>0.10005538973190117</v>
      </c>
      <c r="AEV199">
        <v>-6.448422064183457E-4</v>
      </c>
      <c r="AEW199">
        <v>8.4568018634364889E-2</v>
      </c>
      <c r="AEX199">
        <v>0.93910600528192645</v>
      </c>
      <c r="AEY199">
        <v>0.53697968769249482</v>
      </c>
      <c r="AEZ199">
        <v>-5.5622208459156029E-3</v>
      </c>
      <c r="AFA199">
        <v>0.47632339435479054</v>
      </c>
      <c r="AFB199">
        <v>0.30765206775692616</v>
      </c>
      <c r="AFC199">
        <v>0.14631366280007502</v>
      </c>
      <c r="AFD199">
        <v>-8.649717542180285E-4</v>
      </c>
      <c r="AFE199">
        <v>0.18820052996454525</v>
      </c>
      <c r="AFF199">
        <v>0.22668425208276821</v>
      </c>
      <c r="AFG199">
        <v>0.10961313459649387</v>
      </c>
      <c r="AFH199">
        <v>-7.2451990288754909E-4</v>
      </c>
      <c r="AFI199">
        <v>0.10145945003823115</v>
      </c>
      <c r="AFJ199">
        <v>0</v>
      </c>
      <c r="AFK199">
        <v>4.9390605973892276E-2</v>
      </c>
      <c r="AFL199">
        <v>-1.3940062125637851E-3</v>
      </c>
      <c r="AFM199">
        <v>7.8557118156013156E-2</v>
      </c>
      <c r="AFN199">
        <v>0.65392245930405202</v>
      </c>
      <c r="AFO199">
        <v>0.50118908390005124</v>
      </c>
      <c r="AFP199">
        <v>-2.6384696685427E-3</v>
      </c>
      <c r="AFQ199">
        <v>0.47087597857607927</v>
      </c>
      <c r="AFR199">
        <v>0</v>
      </c>
      <c r="AFS199">
        <v>0.25444909967502938</v>
      </c>
      <c r="AFT199">
        <v>-1.8041074887078391E-3</v>
      </c>
      <c r="AFU199">
        <v>0.2983167164974046</v>
      </c>
      <c r="AFV199">
        <v>0.16448183151023954</v>
      </c>
      <c r="AFW199">
        <v>9.675468154116447E-2</v>
      </c>
      <c r="AFX199">
        <v>-7.1488447273012831E-4</v>
      </c>
      <c r="AFY199">
        <v>8.8122470892032193E-2</v>
      </c>
      <c r="AFZ199">
        <v>0.48016093959517198</v>
      </c>
      <c r="AGA199">
        <v>0.36995303318300277</v>
      </c>
      <c r="AGB199">
        <v>-3.3301551186477999E-3</v>
      </c>
      <c r="AGC199">
        <v>0.3560278512440328</v>
      </c>
      <c r="AGD199">
        <v>0.22602014994195499</v>
      </c>
      <c r="AGE199">
        <v>0.47815784179196635</v>
      </c>
      <c r="AGF199">
        <v>-2.0337105009272825E-3</v>
      </c>
      <c r="AGG199">
        <v>0.48357071681897856</v>
      </c>
      <c r="AGH199">
        <v>1.1204662595802044</v>
      </c>
      <c r="AGI199">
        <v>0.5214920921799977</v>
      </c>
      <c r="AGJ199">
        <v>-2.332853063419182E-3</v>
      </c>
      <c r="AGK199">
        <v>0.57197128501308658</v>
      </c>
      <c r="AGL199">
        <v>0.13754647847774551</v>
      </c>
      <c r="AGM199">
        <v>0.2653767444231126</v>
      </c>
      <c r="AGN199">
        <v>-8.2646803805303155E-4</v>
      </c>
      <c r="AGO199">
        <v>0.27463350176571028</v>
      </c>
      <c r="AGP199">
        <v>1.0155268435346945</v>
      </c>
      <c r="AGQ199">
        <v>0.57280959177714041</v>
      </c>
      <c r="AGR199">
        <v>-2.285056552023935E-3</v>
      </c>
      <c r="AGS199">
        <v>0.5490734919030229</v>
      </c>
      <c r="AGT199">
        <v>0.19065558681422706</v>
      </c>
      <c r="AGU199">
        <v>0.47229023222281863</v>
      </c>
      <c r="AGV199">
        <v>4.1052943561017843E-4</v>
      </c>
      <c r="AGW199">
        <v>0.58005788988952989</v>
      </c>
      <c r="AGX199">
        <v>1.0603431257247677</v>
      </c>
      <c r="AGY199">
        <v>0.58891629870515849</v>
      </c>
      <c r="AGZ199">
        <v>-3.3287150312269033E-3</v>
      </c>
      <c r="AHA199">
        <v>0.59270659166922612</v>
      </c>
      <c r="AHB199">
        <v>0.54033049185245108</v>
      </c>
      <c r="AHC199">
        <v>0.36681979393943498</v>
      </c>
      <c r="AHD199">
        <v>-2.3497750236869544E-3</v>
      </c>
      <c r="AHE199">
        <v>0.3572483004772104</v>
      </c>
    </row>
    <row r="200" spans="1:889" x14ac:dyDescent="0.2">
      <c r="A200" s="23">
        <v>52.808968870000001</v>
      </c>
      <c r="B200" s="23">
        <v>195</v>
      </c>
      <c r="C200" s="23">
        <v>195</v>
      </c>
      <c r="E200" s="23">
        <f t="shared" si="15"/>
        <v>200</v>
      </c>
      <c r="F200" s="23">
        <f t="shared" ca="1" si="16"/>
        <v>0</v>
      </c>
      <c r="G200" s="23">
        <f t="shared" ca="1" si="17"/>
        <v>3.7034825355916429E-2</v>
      </c>
      <c r="H200" s="23">
        <f t="shared" ca="1" si="18"/>
        <v>-2.0727720208975814E-4</v>
      </c>
      <c r="I200" s="23">
        <f t="shared" ca="1" si="19"/>
        <v>4.951414680316648E-2</v>
      </c>
      <c r="J200">
        <v>1.4605308457960806</v>
      </c>
      <c r="K200">
        <v>0.51207309861544215</v>
      </c>
      <c r="L200">
        <v>-6.3525522546951766E-4</v>
      </c>
      <c r="M200">
        <v>0.53620992870580708</v>
      </c>
      <c r="N200">
        <v>0.22800564706450371</v>
      </c>
      <c r="O200">
        <v>0.57961459251220726</v>
      </c>
      <c r="P200">
        <v>1.8079515005877231E-3</v>
      </c>
      <c r="Q200">
        <v>0.46706539102524064</v>
      </c>
      <c r="R200">
        <v>1.3646831682930827</v>
      </c>
      <c r="S200">
        <v>0.35963493027418042</v>
      </c>
      <c r="T200">
        <v>-3.6412428397019593E-3</v>
      </c>
      <c r="U200">
        <v>0.33232043096629826</v>
      </c>
      <c r="V200">
        <v>0.98898610177286561</v>
      </c>
      <c r="W200">
        <v>0.11879377558315649</v>
      </c>
      <c r="X200">
        <v>-1.8525982846312522E-3</v>
      </c>
      <c r="Y200">
        <v>0.14046784042821969</v>
      </c>
      <c r="Z200">
        <v>0</v>
      </c>
      <c r="AA200">
        <v>0.33341973080341053</v>
      </c>
      <c r="AB200">
        <v>-2.7053131308854223E-3</v>
      </c>
      <c r="AC200">
        <v>0.35012374350231046</v>
      </c>
      <c r="AD200">
        <v>1.2414624602164799</v>
      </c>
      <c r="AE200">
        <v>0.59645434633624794</v>
      </c>
      <c r="AF200">
        <v>-5.5509142188895268E-3</v>
      </c>
      <c r="AG200">
        <v>0.56628330713057418</v>
      </c>
      <c r="AH200">
        <v>1.0685422263472693</v>
      </c>
      <c r="AI200">
        <v>0.35475121253115793</v>
      </c>
      <c r="AJ200">
        <v>-3.626977192919835E-3</v>
      </c>
      <c r="AK200">
        <v>0.36048789936772119</v>
      </c>
      <c r="AL200">
        <v>0.95731536733296407</v>
      </c>
      <c r="AM200">
        <v>0.24290537643396054</v>
      </c>
      <c r="AN200">
        <v>-3.9635471248259122E-3</v>
      </c>
      <c r="AO200">
        <v>0.27428032784334888</v>
      </c>
      <c r="AP200">
        <v>1.8749420266330419</v>
      </c>
      <c r="AQ200">
        <v>0.15161186092755025</v>
      </c>
      <c r="AR200">
        <v>-2.938097675848992E-3</v>
      </c>
      <c r="AS200">
        <v>0.17027229871615771</v>
      </c>
      <c r="AT200">
        <v>0.4928895112841491</v>
      </c>
      <c r="AU200">
        <v>0.10795365939363308</v>
      </c>
      <c r="AV200">
        <v>-1.7548935830202722E-3</v>
      </c>
      <c r="AW200">
        <v>0.13784828720607711</v>
      </c>
      <c r="AX200">
        <v>1.402107168306796</v>
      </c>
      <c r="AY200">
        <v>0.46157004562851239</v>
      </c>
      <c r="AZ200">
        <v>-2.050989256183358E-3</v>
      </c>
      <c r="BA200">
        <v>0.4540144822053177</v>
      </c>
      <c r="BB200">
        <v>1.8454326313925242</v>
      </c>
      <c r="BC200">
        <v>0.27870138851326981</v>
      </c>
      <c r="BD200">
        <v>-2.0193547868556415E-3</v>
      </c>
      <c r="BE200">
        <v>0.32831989149080804</v>
      </c>
      <c r="BF200">
        <v>0.24393688516514106</v>
      </c>
      <c r="BG200">
        <v>0.4467960719234132</v>
      </c>
      <c r="BH200">
        <v>-3.8176947598627278E-3</v>
      </c>
      <c r="BI200">
        <v>0.45748874089977765</v>
      </c>
      <c r="BJ200">
        <v>1.8564956195730007</v>
      </c>
      <c r="BK200">
        <v>0.29418639185499845</v>
      </c>
      <c r="BL200">
        <v>-4.0998429326348021E-3</v>
      </c>
      <c r="BM200">
        <v>0.27074086295023858</v>
      </c>
      <c r="BN200">
        <v>1.1011297118795489</v>
      </c>
      <c r="BO200">
        <v>0.47677011566811361</v>
      </c>
      <c r="BP200">
        <v>-5.8054666115787031E-3</v>
      </c>
      <c r="BQ200">
        <v>0.42837632853729979</v>
      </c>
      <c r="BR200">
        <v>0.77717617503492586</v>
      </c>
      <c r="BS200">
        <v>0.35957651835205878</v>
      </c>
      <c r="BT200">
        <v>-1.7287007075128538E-3</v>
      </c>
      <c r="BU200">
        <v>0.37231043436004585</v>
      </c>
      <c r="BV200">
        <v>0.85732353272060047</v>
      </c>
      <c r="BW200">
        <v>0.46874930439493528</v>
      </c>
      <c r="BX200">
        <v>7.7350684856650068E-4</v>
      </c>
      <c r="BY200">
        <v>0.48722491199222423</v>
      </c>
      <c r="BZ200">
        <v>0</v>
      </c>
      <c r="CA200">
        <v>0.31319844587987877</v>
      </c>
      <c r="CB200">
        <v>-3.0256741234797732E-3</v>
      </c>
      <c r="CC200">
        <v>0.31655297799098742</v>
      </c>
      <c r="CD200">
        <v>0.85174571976645774</v>
      </c>
      <c r="CE200">
        <v>0.34577978958546385</v>
      </c>
      <c r="CF200">
        <v>-5.3663913603742514E-4</v>
      </c>
      <c r="CG200">
        <v>0.29981445517050054</v>
      </c>
      <c r="CH200">
        <v>1.0401364069019969</v>
      </c>
      <c r="CI200">
        <v>0.3529618803565413</v>
      </c>
      <c r="CJ200">
        <v>-1.6765467683134351E-3</v>
      </c>
      <c r="CK200">
        <v>0.35419698201432209</v>
      </c>
      <c r="CL200">
        <v>0.34961653631804068</v>
      </c>
      <c r="CM200">
        <v>0.46359179717282456</v>
      </c>
      <c r="CN200">
        <v>-2.0353195798138478E-3</v>
      </c>
      <c r="CO200">
        <v>0.46749071262800024</v>
      </c>
      <c r="CP200">
        <v>2.0926668903654071</v>
      </c>
      <c r="CQ200">
        <v>0.36429060176380318</v>
      </c>
      <c r="CR200">
        <v>-2.3019049582900309E-4</v>
      </c>
      <c r="CS200">
        <v>0.4066409749457725</v>
      </c>
      <c r="CT200">
        <v>0.85737824207157731</v>
      </c>
      <c r="CU200">
        <v>0.58417013746134805</v>
      </c>
      <c r="CV200">
        <v>-3.6534537230162012E-3</v>
      </c>
      <c r="CW200">
        <v>0.53164843117459026</v>
      </c>
      <c r="CX200">
        <v>1.694870369630918</v>
      </c>
      <c r="CY200">
        <v>0.21261834335510091</v>
      </c>
      <c r="CZ200">
        <v>-3.8788773707403288E-3</v>
      </c>
      <c r="DA200">
        <v>0.23331769540218461</v>
      </c>
      <c r="DB200">
        <v>1.2882317007279722</v>
      </c>
      <c r="DC200">
        <v>0.52983934932046861</v>
      </c>
      <c r="DD200">
        <v>-5.5441212128793452E-3</v>
      </c>
      <c r="DE200">
        <v>0.48180577379138212</v>
      </c>
      <c r="DF200">
        <v>1.0865272368729397</v>
      </c>
      <c r="DG200">
        <v>0.68324558229541332</v>
      </c>
      <c r="DH200">
        <v>-6.4618873136719724E-3</v>
      </c>
      <c r="DI200">
        <v>0.62248581314044571</v>
      </c>
      <c r="DJ200">
        <v>0.65489130044306598</v>
      </c>
      <c r="DK200">
        <v>7.6027290481995177E-2</v>
      </c>
      <c r="DL200">
        <v>-8.3380852886569636E-4</v>
      </c>
      <c r="DM200">
        <v>8.8695450159676031E-2</v>
      </c>
      <c r="DN200">
        <v>0.97485580291853047</v>
      </c>
      <c r="DO200">
        <v>0.58178503032069007</v>
      </c>
      <c r="DP200">
        <v>-6.1901713643591275E-3</v>
      </c>
      <c r="DQ200">
        <v>0.53463525129362488</v>
      </c>
      <c r="DR200">
        <v>1.3150105749332381</v>
      </c>
      <c r="DS200">
        <v>0.20874596052131617</v>
      </c>
      <c r="DT200">
        <v>-1.781371559225827E-3</v>
      </c>
      <c r="DU200">
        <v>0.23235409139425722</v>
      </c>
      <c r="DV200">
        <v>1.0142363214838992</v>
      </c>
      <c r="DW200">
        <v>0.56312498499246477</v>
      </c>
      <c r="DX200">
        <v>-2.5013313833153429E-3</v>
      </c>
      <c r="DY200">
        <v>0.59170347978843552</v>
      </c>
      <c r="DZ200">
        <v>0.83164874909504249</v>
      </c>
      <c r="EA200">
        <v>7.724432892078556E-2</v>
      </c>
      <c r="EB200">
        <v>-1.038844771259081E-3</v>
      </c>
      <c r="EC200">
        <v>0.11403353490172459</v>
      </c>
      <c r="ED200">
        <v>0.98385420724309502</v>
      </c>
      <c r="EE200">
        <v>0.47704041316821583</v>
      </c>
      <c r="EF200">
        <v>-3.7112494475209467E-3</v>
      </c>
      <c r="EG200">
        <v>0.42184980391607257</v>
      </c>
      <c r="EH200">
        <v>0.99787431380519531</v>
      </c>
      <c r="EI200">
        <v>0.27864646205202365</v>
      </c>
      <c r="EJ200">
        <v>-1.1454502868107645E-3</v>
      </c>
      <c r="EK200">
        <v>0.27855145858284147</v>
      </c>
      <c r="EL200">
        <v>1.095895584648924</v>
      </c>
      <c r="EM200">
        <v>0.17844764776469427</v>
      </c>
      <c r="EN200">
        <v>-5.5299747346662642E-4</v>
      </c>
      <c r="EO200">
        <v>0.18666011789058226</v>
      </c>
      <c r="EP200">
        <v>1.3174928208851506</v>
      </c>
      <c r="EQ200">
        <v>5.5824105282872363E-2</v>
      </c>
      <c r="ER200">
        <v>-1.5003118270992346E-3</v>
      </c>
      <c r="ES200">
        <v>8.3040859650740526E-2</v>
      </c>
      <c r="ET200">
        <v>0</v>
      </c>
      <c r="EU200">
        <v>3.7034825355916429E-2</v>
      </c>
      <c r="EV200">
        <v>-2.0727720208975814E-4</v>
      </c>
      <c r="EW200">
        <v>4.951414680316648E-2</v>
      </c>
      <c r="EX200">
        <v>0.79812587955209235</v>
      </c>
      <c r="EY200">
        <v>0.46692219654148798</v>
      </c>
      <c r="EZ200">
        <v>-3.3812411918212122E-3</v>
      </c>
      <c r="FA200">
        <v>0.4548326174673204</v>
      </c>
      <c r="FB200">
        <v>0.38415905200450701</v>
      </c>
      <c r="FC200">
        <v>0.37369440519867664</v>
      </c>
      <c r="FD200">
        <v>1.8380193708472665E-3</v>
      </c>
      <c r="FE200">
        <v>0.49074140833066765</v>
      </c>
      <c r="FF200">
        <v>1.3812231458098814</v>
      </c>
      <c r="FG200">
        <v>0.30936178415508064</v>
      </c>
      <c r="FH200">
        <v>-2.5575112724241329E-3</v>
      </c>
      <c r="FI200">
        <v>0.35638540877746389</v>
      </c>
      <c r="FJ200">
        <v>0.81551555379512175</v>
      </c>
      <c r="FK200">
        <v>5.6914473392114182E-2</v>
      </c>
      <c r="FL200">
        <v>-5.9269699072916275E-4</v>
      </c>
      <c r="FM200">
        <v>0.12137657716248879</v>
      </c>
      <c r="FN200">
        <v>0.51313557199757032</v>
      </c>
      <c r="FO200">
        <v>0.39461831977950573</v>
      </c>
      <c r="FP200">
        <v>-7.0749584533538062E-4</v>
      </c>
      <c r="FQ200">
        <v>0.45681193930191399</v>
      </c>
      <c r="FR200">
        <v>0.49238405564989957</v>
      </c>
      <c r="FS200">
        <v>7.6817117377150204E-2</v>
      </c>
      <c r="FT200">
        <v>-8.7719640734237165E-4</v>
      </c>
      <c r="FU200">
        <v>0.12597426988022672</v>
      </c>
      <c r="FV200">
        <v>1.0396584592873621</v>
      </c>
      <c r="FW200">
        <v>0.21823127859581407</v>
      </c>
      <c r="FX200">
        <v>-3.6712069992523612E-3</v>
      </c>
      <c r="FY200">
        <v>0.20488730589174384</v>
      </c>
      <c r="FZ200">
        <v>1.0642982753629575</v>
      </c>
      <c r="GA200">
        <v>0.34664120026802664</v>
      </c>
      <c r="GB200">
        <v>-4.4524944224227049E-3</v>
      </c>
      <c r="GC200">
        <v>0.34484725681674488</v>
      </c>
      <c r="GD200">
        <v>1.0119720043550504</v>
      </c>
      <c r="GE200">
        <v>0.36911327523286658</v>
      </c>
      <c r="GF200">
        <v>-3.6072435636932913E-3</v>
      </c>
      <c r="GG200">
        <v>0.38243857986095875</v>
      </c>
      <c r="GH200">
        <v>0.27287228225176402</v>
      </c>
      <c r="GI200">
        <v>0.55428549839389807</v>
      </c>
      <c r="GJ200">
        <v>-6.5756281453884977E-4</v>
      </c>
      <c r="GK200">
        <v>0.56453304075290411</v>
      </c>
      <c r="GL200">
        <v>1.3386075874663552</v>
      </c>
      <c r="GM200">
        <v>0.52364322438376976</v>
      </c>
      <c r="GN200">
        <v>-5.6720575271360495E-3</v>
      </c>
      <c r="GO200">
        <v>0.46710525363494088</v>
      </c>
      <c r="GP200">
        <v>1.7319294064766841</v>
      </c>
      <c r="GQ200">
        <v>0.50560720287054706</v>
      </c>
      <c r="GR200">
        <v>-3.2154002633566969E-3</v>
      </c>
      <c r="GS200">
        <v>0.45634214887598412</v>
      </c>
      <c r="GT200">
        <v>0.87795747304639604</v>
      </c>
      <c r="GU200">
        <v>9.9062253748756643E-2</v>
      </c>
      <c r="GV200">
        <v>-1.6625022911482855E-3</v>
      </c>
      <c r="GW200">
        <v>0.14538427129393139</v>
      </c>
      <c r="GX200">
        <v>1.2492782572733334</v>
      </c>
      <c r="GY200">
        <v>0.24634686355298782</v>
      </c>
      <c r="GZ200">
        <v>-3.7394458471505547E-3</v>
      </c>
      <c r="HA200">
        <v>0.2345546580730741</v>
      </c>
      <c r="HB200">
        <v>0.88086806678532781</v>
      </c>
      <c r="HC200">
        <v>0.52458263967922147</v>
      </c>
      <c r="HD200">
        <v>-4.3784851607687903E-3</v>
      </c>
      <c r="HE200">
        <v>0.50156156901310611</v>
      </c>
      <c r="HF200">
        <v>1.0146987098816405</v>
      </c>
      <c r="HG200">
        <v>0.47145284291771111</v>
      </c>
      <c r="HH200">
        <v>-3.2199393156945319E-3</v>
      </c>
      <c r="HI200">
        <v>0.45267094330864821</v>
      </c>
      <c r="HJ200">
        <v>1.3190460140303766</v>
      </c>
      <c r="HK200">
        <v>0.29421185568143238</v>
      </c>
      <c r="HL200">
        <v>-4.2742388178013393E-3</v>
      </c>
      <c r="HM200">
        <v>0.32051984936599648</v>
      </c>
      <c r="HN200">
        <v>0.5986986211707167</v>
      </c>
      <c r="HO200">
        <v>0.44830042630511202</v>
      </c>
      <c r="HP200">
        <v>-2.9570918379955738E-3</v>
      </c>
      <c r="HQ200">
        <v>0.4895460391615476</v>
      </c>
      <c r="HR200">
        <v>1.1264270418292608</v>
      </c>
      <c r="HS200">
        <v>0.52859327520122545</v>
      </c>
      <c r="HT200">
        <v>-1.3563853556602067E-4</v>
      </c>
      <c r="HU200">
        <v>0.50360165527019263</v>
      </c>
      <c r="HV200">
        <v>0.63345728971400206</v>
      </c>
      <c r="HW200">
        <v>0.15225093885824081</v>
      </c>
      <c r="HX200">
        <v>-1.1639936715143861E-3</v>
      </c>
      <c r="HY200">
        <v>0.16248984323704774</v>
      </c>
      <c r="HZ200">
        <v>0.50574810981330942</v>
      </c>
      <c r="IA200">
        <v>0.44580166466967158</v>
      </c>
      <c r="IB200">
        <v>8.4248680179505107E-4</v>
      </c>
      <c r="IC200">
        <v>0.45517888333351159</v>
      </c>
      <c r="ID200">
        <v>1.7483538639437028</v>
      </c>
      <c r="IE200">
        <v>0.31339865738631423</v>
      </c>
      <c r="IF200">
        <v>-4.2217231963645003E-3</v>
      </c>
      <c r="IG200">
        <v>0.28915169224195364</v>
      </c>
      <c r="IH200">
        <v>2.1495944537829943</v>
      </c>
      <c r="II200">
        <v>0.4561475628104863</v>
      </c>
      <c r="IJ200">
        <v>-3.0926390263605278E-3</v>
      </c>
      <c r="IK200">
        <v>0.44511052087216674</v>
      </c>
      <c r="IL200">
        <v>2.5263600513396622</v>
      </c>
      <c r="IM200">
        <v>0.36255370709766166</v>
      </c>
      <c r="IN200">
        <v>-1.9033854144995292E-3</v>
      </c>
      <c r="IO200">
        <v>0.37252790127599955</v>
      </c>
      <c r="IP200">
        <v>2.0287605091929231</v>
      </c>
      <c r="IQ200">
        <v>0.59175319621729117</v>
      </c>
      <c r="IR200">
        <v>-5.8491052037169212E-3</v>
      </c>
      <c r="IS200">
        <v>0.52578507354426851</v>
      </c>
      <c r="IT200">
        <v>0.99107627069546289</v>
      </c>
      <c r="IU200">
        <v>0.40281801689640268</v>
      </c>
      <c r="IV200">
        <v>4.4602617929342811E-4</v>
      </c>
      <c r="IW200">
        <v>0.30107812830231079</v>
      </c>
      <c r="IX200">
        <v>0.84995926301237212</v>
      </c>
      <c r="IY200">
        <v>0.29869641534573615</v>
      </c>
      <c r="IZ200">
        <v>-4.3724243661168675E-3</v>
      </c>
      <c r="JA200">
        <v>0.31245940870403938</v>
      </c>
      <c r="JB200">
        <v>1.4019910029957092</v>
      </c>
      <c r="JC200">
        <v>0.11439278899377534</v>
      </c>
      <c r="JD200">
        <v>-2.0172258747895326E-3</v>
      </c>
      <c r="JE200">
        <v>0.13461074769851525</v>
      </c>
      <c r="JF200">
        <v>0</v>
      </c>
      <c r="JG200">
        <v>0.19048624276992915</v>
      </c>
      <c r="JH200">
        <v>-1.5347543747956419E-3</v>
      </c>
      <c r="JI200">
        <v>0.15972758701791417</v>
      </c>
      <c r="JJ200">
        <v>1.3893543268685264</v>
      </c>
      <c r="JK200">
        <v>0.10173647328991961</v>
      </c>
      <c r="JL200">
        <v>-1.5045991534342242E-3</v>
      </c>
      <c r="JM200">
        <v>0.14183294580326489</v>
      </c>
      <c r="JN200">
        <v>0.90907355893795028</v>
      </c>
      <c r="JO200">
        <v>0.5358871982455079</v>
      </c>
      <c r="JP200">
        <v>-2.1200655655093225E-3</v>
      </c>
      <c r="JQ200">
        <v>0.55116788025693819</v>
      </c>
      <c r="JR200">
        <v>1.604686736960163</v>
      </c>
      <c r="JS200">
        <v>0.4559180464221505</v>
      </c>
      <c r="JT200">
        <v>-2.9640960177341421E-3</v>
      </c>
      <c r="JU200">
        <v>0.4464092562201365</v>
      </c>
      <c r="JV200">
        <v>0.49458071961372335</v>
      </c>
      <c r="JW200">
        <v>0.19813113743897129</v>
      </c>
      <c r="JX200">
        <v>-1.1676992734194554E-3</v>
      </c>
      <c r="JY200">
        <v>0.21779788895823668</v>
      </c>
      <c r="JZ200">
        <v>1.1978674026395575</v>
      </c>
      <c r="KA200">
        <v>0.48453354853443636</v>
      </c>
      <c r="KB200">
        <v>-6.139338002256905E-3</v>
      </c>
      <c r="KC200">
        <v>0.4231617152118447</v>
      </c>
      <c r="KD200">
        <v>1.0642842794156957</v>
      </c>
      <c r="KE200">
        <v>4.3530837469037811E-2</v>
      </c>
      <c r="KF200">
        <v>-7.8871642824422823E-4</v>
      </c>
      <c r="KG200">
        <v>7.4360055650478984E-2</v>
      </c>
      <c r="KH200">
        <v>0</v>
      </c>
      <c r="KI200">
        <v>0.49304172800645174</v>
      </c>
      <c r="KJ200">
        <v>-2.7352709549084597E-3</v>
      </c>
      <c r="KK200">
        <v>0.46443123669907266</v>
      </c>
      <c r="KL200">
        <v>0.93989883919892736</v>
      </c>
      <c r="KM200">
        <v>0.44184021311655414</v>
      </c>
      <c r="KN200">
        <v>-2.2315795583335227E-3</v>
      </c>
      <c r="KO200">
        <v>0.4238426073242505</v>
      </c>
      <c r="KP200">
        <v>0</v>
      </c>
      <c r="KQ200">
        <v>0.3861820304216832</v>
      </c>
      <c r="KR200">
        <v>-1.4005600619368594E-3</v>
      </c>
      <c r="KS200">
        <v>0.4097201459640275</v>
      </c>
      <c r="KT200">
        <v>0.25561681896083027</v>
      </c>
      <c r="KU200">
        <v>0.15188632056532148</v>
      </c>
      <c r="KV200">
        <v>7.0877684055869667E-5</v>
      </c>
      <c r="KW200">
        <v>0.1410970910891928</v>
      </c>
      <c r="KX200">
        <v>1.5615246689541742</v>
      </c>
      <c r="KY200">
        <v>0.69684750998548006</v>
      </c>
      <c r="KZ200">
        <v>-3.7579370389136217E-3</v>
      </c>
      <c r="LA200">
        <v>0.67043668370665666</v>
      </c>
      <c r="LB200">
        <v>0.7430438514183102</v>
      </c>
      <c r="LC200">
        <v>0.48185507324701904</v>
      </c>
      <c r="LD200">
        <v>-1.3870038346840174E-3</v>
      </c>
      <c r="LE200">
        <v>0.37601861084692767</v>
      </c>
      <c r="LF200">
        <v>0.58598765179361245</v>
      </c>
      <c r="LG200">
        <v>0.58394354398710857</v>
      </c>
      <c r="LH200">
        <v>-2.7689282151666353E-3</v>
      </c>
      <c r="LI200">
        <v>0.53193871265331771</v>
      </c>
      <c r="LJ200">
        <v>1.0547054690944662</v>
      </c>
      <c r="LK200">
        <v>0.2828848660041004</v>
      </c>
      <c r="LL200">
        <v>7.3211224630901749E-4</v>
      </c>
      <c r="LM200">
        <v>0.27145894736965165</v>
      </c>
      <c r="LN200">
        <v>0.78631994344616662</v>
      </c>
      <c r="LO200">
        <v>0.26520264785013936</v>
      </c>
      <c r="LP200">
        <v>-1.4029464694481674E-3</v>
      </c>
      <c r="LQ200">
        <v>0.26553993620576954</v>
      </c>
      <c r="LR200">
        <v>1.3204413140819327</v>
      </c>
      <c r="LS200">
        <v>0.26895285384529627</v>
      </c>
      <c r="LT200">
        <v>-2.1391097918856514E-3</v>
      </c>
      <c r="LU200">
        <v>0.31799167420343699</v>
      </c>
      <c r="LV200">
        <v>1.1481165807851894</v>
      </c>
      <c r="LW200">
        <v>0.37974168647144463</v>
      </c>
      <c r="LX200">
        <v>-2.5437117946785584E-3</v>
      </c>
      <c r="LY200">
        <v>0.38229723698809848</v>
      </c>
      <c r="LZ200">
        <v>0.87663771648480693</v>
      </c>
      <c r="MA200">
        <v>0.23750621269547895</v>
      </c>
      <c r="MB200">
        <v>-3.0556211418788426E-3</v>
      </c>
      <c r="MC200">
        <v>0.23588381468992853</v>
      </c>
      <c r="MD200">
        <v>0.83470488141166055</v>
      </c>
      <c r="ME200">
        <v>0.37246639924075897</v>
      </c>
      <c r="MF200">
        <v>-6.1658737955075967E-4</v>
      </c>
      <c r="MG200">
        <v>0.38791221680916671</v>
      </c>
      <c r="MH200">
        <v>0.99127656378952911</v>
      </c>
      <c r="MI200">
        <v>0.43939703097937138</v>
      </c>
      <c r="MJ200">
        <v>-3.3114474592666511E-3</v>
      </c>
      <c r="MK200">
        <v>0.41840902143797437</v>
      </c>
      <c r="ML200">
        <v>0.11976783817569728</v>
      </c>
      <c r="MM200">
        <v>0.17648457406970702</v>
      </c>
      <c r="MN200">
        <v>-6.9287871365876171E-4</v>
      </c>
      <c r="MO200">
        <v>0.17385150458831933</v>
      </c>
      <c r="MP200">
        <v>0.53142971726403931</v>
      </c>
      <c r="MQ200">
        <v>3.8660659090497915E-2</v>
      </c>
      <c r="MR200">
        <v>-1.6846289389226858E-4</v>
      </c>
      <c r="MS200">
        <v>4.3587250549524011E-2</v>
      </c>
      <c r="MT200">
        <v>0.9240665869459509</v>
      </c>
      <c r="MU200">
        <v>0.18637483489468776</v>
      </c>
      <c r="MV200">
        <v>-3.3982517941966912E-3</v>
      </c>
      <c r="MW200">
        <v>0.20919503261437081</v>
      </c>
      <c r="MX200">
        <v>1.0248742809582931</v>
      </c>
      <c r="MY200">
        <v>0.48647224058161703</v>
      </c>
      <c r="MZ200">
        <v>-4.8392371385804558E-3</v>
      </c>
      <c r="NA200">
        <v>0.42450742705746086</v>
      </c>
      <c r="NB200">
        <v>0.7266852121158166</v>
      </c>
      <c r="NC200">
        <v>0.23104457611098209</v>
      </c>
      <c r="ND200">
        <v>1.616141419387727E-3</v>
      </c>
      <c r="NE200">
        <v>0.33868181256512292</v>
      </c>
      <c r="NF200">
        <v>0.85276415380499015</v>
      </c>
      <c r="NG200">
        <v>0.45265710929727304</v>
      </c>
      <c r="NH200">
        <v>-1.1949224209814337E-3</v>
      </c>
      <c r="NI200">
        <v>0.51469368902414914</v>
      </c>
      <c r="NJ200">
        <v>0.72697556761471771</v>
      </c>
      <c r="NK200">
        <v>0.34910567390513619</v>
      </c>
      <c r="NL200">
        <v>2.1820574216917471E-4</v>
      </c>
      <c r="NM200">
        <v>0.41561547296535156</v>
      </c>
      <c r="NN200">
        <v>0.6527275054043884</v>
      </c>
      <c r="NO200">
        <v>0.32132099263594577</v>
      </c>
      <c r="NP200">
        <v>-1.3047637556507371E-3</v>
      </c>
      <c r="NQ200">
        <v>0.38160192084962602</v>
      </c>
      <c r="NR200">
        <v>0.5276824205000048</v>
      </c>
      <c r="NS200">
        <v>0.42604687081790621</v>
      </c>
      <c r="NT200">
        <v>-4.3482642519405987E-3</v>
      </c>
      <c r="NU200">
        <v>0.40801299728563728</v>
      </c>
      <c r="NV200">
        <v>0.66415905362403926</v>
      </c>
      <c r="NW200">
        <v>0.17992744040040579</v>
      </c>
      <c r="NX200">
        <v>-2.3527285230734354E-3</v>
      </c>
      <c r="NY200">
        <v>0.18885363736214522</v>
      </c>
      <c r="NZ200">
        <v>0.94810427052172375</v>
      </c>
      <c r="OA200">
        <v>0.20753990220021276</v>
      </c>
      <c r="OB200">
        <v>-4.0470535769847162E-3</v>
      </c>
      <c r="OC200">
        <v>0.20302303183003859</v>
      </c>
      <c r="OD200">
        <v>1.3778753164565301</v>
      </c>
      <c r="OE200">
        <v>0.10671173611110568</v>
      </c>
      <c r="OF200">
        <v>-3.5126649653665384E-4</v>
      </c>
      <c r="OG200">
        <v>0.12683153461624813</v>
      </c>
      <c r="OH200">
        <v>0.73741185226301953</v>
      </c>
      <c r="OI200">
        <v>4.9741901198639124E-2</v>
      </c>
      <c r="OJ200">
        <v>-7.3315691123887114E-4</v>
      </c>
      <c r="OK200">
        <v>7.5552667344934085E-2</v>
      </c>
      <c r="OL200">
        <v>0.71074491184548527</v>
      </c>
      <c r="OM200">
        <v>0.30802998941183934</v>
      </c>
      <c r="ON200">
        <v>-4.0512786441064368E-3</v>
      </c>
      <c r="OO200">
        <v>0.28414724706044231</v>
      </c>
      <c r="OP200">
        <v>1.8363698174587131</v>
      </c>
      <c r="OQ200">
        <v>0.4129614685580591</v>
      </c>
      <c r="OR200">
        <v>-4.0637690457534219E-3</v>
      </c>
      <c r="OS200">
        <v>0.4304808964026548</v>
      </c>
      <c r="OT200">
        <v>0.77228218291340522</v>
      </c>
      <c r="OU200">
        <v>0.12045719054059528</v>
      </c>
      <c r="OV200">
        <v>-2.4960802040637502E-3</v>
      </c>
      <c r="OW200">
        <v>0.15379500709317845</v>
      </c>
      <c r="OX200">
        <v>1.9649640439999785</v>
      </c>
      <c r="OY200">
        <v>0.18539975167181755</v>
      </c>
      <c r="OZ200">
        <v>-3.1404277345147874E-3</v>
      </c>
      <c r="PA200">
        <v>0.2036081860097258</v>
      </c>
      <c r="PB200">
        <v>0</v>
      </c>
      <c r="PC200">
        <v>0.47173132867207468</v>
      </c>
      <c r="PD200">
        <v>-6.5424372597118127E-3</v>
      </c>
      <c r="PE200">
        <v>0.441676740493949</v>
      </c>
      <c r="PF200">
        <v>0.69085076159959558</v>
      </c>
      <c r="PG200">
        <v>0.19806053748312741</v>
      </c>
      <c r="PH200">
        <v>-2.7192923387603565E-3</v>
      </c>
      <c r="PI200">
        <v>0.20748939757688931</v>
      </c>
      <c r="PJ200">
        <v>0</v>
      </c>
      <c r="PK200">
        <v>0.19812792148931274</v>
      </c>
      <c r="PL200">
        <v>4.4632648227418086E-4</v>
      </c>
      <c r="PM200">
        <v>0.28829944668782809</v>
      </c>
      <c r="PN200">
        <v>0.28388882350193612</v>
      </c>
      <c r="PO200">
        <v>0.3229101727390547</v>
      </c>
      <c r="PP200">
        <v>-1.2036451740096519E-3</v>
      </c>
      <c r="PQ200">
        <v>0.30469837824306473</v>
      </c>
      <c r="PR200">
        <v>1.357638586951105</v>
      </c>
      <c r="PS200">
        <v>0.25282316354846729</v>
      </c>
      <c r="PT200">
        <v>-3.8177959422071731E-3</v>
      </c>
      <c r="PU200">
        <v>0.25338748700015268</v>
      </c>
      <c r="PV200">
        <v>0.59334254144980025</v>
      </c>
      <c r="PW200">
        <v>0.30297759715701511</v>
      </c>
      <c r="PX200">
        <v>-1.7539218251683758E-3</v>
      </c>
      <c r="PY200">
        <v>0.27651209489046735</v>
      </c>
      <c r="PZ200">
        <v>0.75990336578242634</v>
      </c>
      <c r="QA200">
        <v>0.59630033831321871</v>
      </c>
      <c r="QB200">
        <v>-2.9695857193040549E-4</v>
      </c>
      <c r="QC200">
        <v>0.45057179361944355</v>
      </c>
      <c r="QD200">
        <v>1.4879015402102804</v>
      </c>
      <c r="QE200">
        <v>0.24193359777410989</v>
      </c>
      <c r="QF200">
        <v>-1.3232149711870293E-3</v>
      </c>
      <c r="QG200">
        <v>0.3078579299756915</v>
      </c>
      <c r="QH200">
        <v>0.76516140661772936</v>
      </c>
      <c r="QI200">
        <v>0.12448284221452326</v>
      </c>
      <c r="QJ200">
        <v>-1.106525353845769E-3</v>
      </c>
      <c r="QK200">
        <v>0.12862864943430563</v>
      </c>
      <c r="QL200">
        <v>0.59510534024339068</v>
      </c>
      <c r="QM200">
        <v>0.49429644798054057</v>
      </c>
      <c r="QN200">
        <v>1.7222770082321044E-3</v>
      </c>
      <c r="QO200">
        <v>0.52220205158006872</v>
      </c>
      <c r="QP200">
        <v>0.68126242079731758</v>
      </c>
      <c r="QQ200">
        <v>0.53339722035354464</v>
      </c>
      <c r="QR200">
        <v>-1.921625017652595E-3</v>
      </c>
      <c r="QS200">
        <v>0.53409013877430334</v>
      </c>
      <c r="QT200">
        <v>0.72178203846228672</v>
      </c>
      <c r="QU200">
        <v>0.53470296097366421</v>
      </c>
      <c r="QV200">
        <v>-5.8627096483905563E-3</v>
      </c>
      <c r="QW200">
        <v>0.49924222551994452</v>
      </c>
      <c r="QX200">
        <v>0</v>
      </c>
      <c r="QY200">
        <v>0.47968461367700832</v>
      </c>
      <c r="QZ200">
        <v>-3.1773619437108344E-3</v>
      </c>
      <c r="RA200">
        <v>0.48227962115844614</v>
      </c>
      <c r="RB200">
        <v>1.0683072061279517</v>
      </c>
      <c r="RC200">
        <v>0.22212296695023434</v>
      </c>
      <c r="RD200">
        <v>-2.4853433069319275E-3</v>
      </c>
      <c r="RE200">
        <v>0.27570069446893591</v>
      </c>
      <c r="RF200">
        <v>0.4690701949997127</v>
      </c>
      <c r="RG200">
        <v>0.30681537498855727</v>
      </c>
      <c r="RH200">
        <v>-6.9351659783542258E-4</v>
      </c>
      <c r="RI200">
        <v>0.35177147062051128</v>
      </c>
      <c r="RJ200">
        <v>0</v>
      </c>
      <c r="RK200">
        <v>0.37684061730938345</v>
      </c>
      <c r="RL200">
        <v>-1.920579615327945E-3</v>
      </c>
      <c r="RM200">
        <v>0.4158694333973999</v>
      </c>
      <c r="RN200">
        <v>0.54689609461109145</v>
      </c>
      <c r="RO200">
        <v>0.45416105517414346</v>
      </c>
      <c r="RP200">
        <v>-1.0812855056413677E-3</v>
      </c>
      <c r="RQ200">
        <v>0.4593261676679542</v>
      </c>
      <c r="RR200">
        <v>0.20542165703281992</v>
      </c>
      <c r="RS200">
        <v>0.35113045187493103</v>
      </c>
      <c r="RT200">
        <v>-2.3845846154385759E-3</v>
      </c>
      <c r="RU200">
        <v>0.33757620339551858</v>
      </c>
      <c r="RV200">
        <v>1.3198948087974893</v>
      </c>
      <c r="RW200">
        <v>0.33168082330316767</v>
      </c>
      <c r="RX200">
        <v>-3.5676394705651052E-3</v>
      </c>
      <c r="RY200">
        <v>0.3299598097298107</v>
      </c>
      <c r="RZ200">
        <v>0.38829016804658906</v>
      </c>
      <c r="SA200">
        <v>0.52072223148086894</v>
      </c>
      <c r="SB200">
        <v>-2.643322776140431E-3</v>
      </c>
      <c r="SC200">
        <v>0.45842527817923279</v>
      </c>
      <c r="SD200">
        <v>0.56548043330955822</v>
      </c>
      <c r="SE200">
        <v>0.38064636256367723</v>
      </c>
      <c r="SF200">
        <v>-2.9307171737135203E-3</v>
      </c>
      <c r="SG200">
        <v>0.37947403049497369</v>
      </c>
      <c r="SH200">
        <v>0.72824381803468285</v>
      </c>
      <c r="SI200">
        <v>0.10904870723472518</v>
      </c>
      <c r="SJ200">
        <v>-1.8897763588477205E-3</v>
      </c>
      <c r="SK200">
        <v>0.13813421978404156</v>
      </c>
      <c r="SL200">
        <v>1.1773409345196375</v>
      </c>
      <c r="SM200">
        <v>0.22080751256811168</v>
      </c>
      <c r="SN200">
        <v>-7.2198367460364556E-4</v>
      </c>
      <c r="SO200">
        <v>0.2802582020601202</v>
      </c>
      <c r="SP200">
        <v>2.4372496183014891</v>
      </c>
      <c r="SQ200">
        <v>0.29268249820159714</v>
      </c>
      <c r="SR200">
        <v>-8.3240288999845492E-4</v>
      </c>
      <c r="SS200">
        <v>0.32089957793658613</v>
      </c>
      <c r="ST200">
        <v>0.43461116665256627</v>
      </c>
      <c r="SU200">
        <v>0.64493786304687772</v>
      </c>
      <c r="SV200">
        <v>4.4924699543314843E-3</v>
      </c>
      <c r="SW200">
        <v>0.51359760000295895</v>
      </c>
      <c r="SX200">
        <v>1.3689545230788931</v>
      </c>
      <c r="SY200">
        <v>0.43848581391207925</v>
      </c>
      <c r="SZ200">
        <v>-3.0812105757245865E-3</v>
      </c>
      <c r="TA200">
        <v>0.41122840470795169</v>
      </c>
      <c r="TB200">
        <v>0.90322831404915127</v>
      </c>
      <c r="TC200">
        <v>0.24531136825163261</v>
      </c>
      <c r="TD200">
        <v>-3.3153285073001413E-3</v>
      </c>
      <c r="TE200">
        <v>0.27535373594328932</v>
      </c>
      <c r="TF200">
        <v>0.50162248208499371</v>
      </c>
      <c r="TG200">
        <v>0.16264964736962464</v>
      </c>
      <c r="TH200">
        <v>-1.7378447855604876E-3</v>
      </c>
      <c r="TI200">
        <v>0.18423762052484477</v>
      </c>
      <c r="TJ200">
        <v>1.5518982057769495</v>
      </c>
      <c r="TK200">
        <v>0.17942512536840374</v>
      </c>
      <c r="TL200">
        <v>-3.7300566560188172E-3</v>
      </c>
      <c r="TM200">
        <v>0.22575852582914679</v>
      </c>
      <c r="TN200">
        <v>2.3434471986462491</v>
      </c>
      <c r="TO200">
        <v>0.21276340439692756</v>
      </c>
      <c r="TP200">
        <v>-2.1728480727385294E-3</v>
      </c>
      <c r="TQ200">
        <v>0.21752142511598704</v>
      </c>
      <c r="TR200">
        <v>1.1413554551510063</v>
      </c>
      <c r="TS200">
        <v>0.52670654520415638</v>
      </c>
      <c r="TT200">
        <v>-2.3823447843349835E-3</v>
      </c>
      <c r="TU200">
        <v>0.51863888739738395</v>
      </c>
      <c r="TV200">
        <v>1.6134872615737337</v>
      </c>
      <c r="TW200">
        <v>0.32399130662863046</v>
      </c>
      <c r="TX200">
        <v>-4.6123055214447378E-3</v>
      </c>
      <c r="TY200">
        <v>0.35625186492273347</v>
      </c>
      <c r="TZ200">
        <v>1.137908917242457</v>
      </c>
      <c r="UA200">
        <v>0.47041259781208955</v>
      </c>
      <c r="UB200">
        <v>-1.7022842642834227E-3</v>
      </c>
      <c r="UC200">
        <v>0.41970087806629208</v>
      </c>
      <c r="UD200">
        <v>1.0135771638047315</v>
      </c>
      <c r="UE200">
        <v>0.17876711223481742</v>
      </c>
      <c r="UF200">
        <v>-3.0548782758842946E-3</v>
      </c>
      <c r="UG200">
        <v>0.21618475996948611</v>
      </c>
      <c r="UH200">
        <v>1.1499323308592202</v>
      </c>
      <c r="UI200">
        <v>0.58024997776884601</v>
      </c>
      <c r="UJ200">
        <v>-3.372911049010116E-3</v>
      </c>
      <c r="UK200">
        <v>0.54656999003255247</v>
      </c>
      <c r="UL200">
        <v>0.71220026128008496</v>
      </c>
      <c r="UM200">
        <v>0.58778040731672965</v>
      </c>
      <c r="UN200">
        <v>-3.3406504141713037E-3</v>
      </c>
      <c r="UO200">
        <v>0.59074295619704675</v>
      </c>
      <c r="UP200">
        <v>1.2347226781644807</v>
      </c>
      <c r="UQ200">
        <v>0.58730288641615314</v>
      </c>
      <c r="UR200">
        <v>-3.874254818634073E-4</v>
      </c>
      <c r="US200">
        <v>0.56811562601569199</v>
      </c>
      <c r="UT200">
        <v>0.81400714849885081</v>
      </c>
      <c r="UU200">
        <v>0.56215146386395187</v>
      </c>
      <c r="UV200">
        <v>-2.8581789189375535E-3</v>
      </c>
      <c r="UW200">
        <v>0.57414670060279227</v>
      </c>
      <c r="UX200">
        <v>0.56336028393123716</v>
      </c>
      <c r="UY200">
        <v>0.31585452413702797</v>
      </c>
      <c r="UZ200">
        <v>-3.1127239993464536E-3</v>
      </c>
      <c r="VA200">
        <v>0.32795240433739131</v>
      </c>
      <c r="VB200">
        <v>0.72311265435898608</v>
      </c>
      <c r="VC200">
        <v>0.28983289134696311</v>
      </c>
      <c r="VD200">
        <v>-1.611017688544502E-3</v>
      </c>
      <c r="VE200">
        <v>0.29001166581428361</v>
      </c>
      <c r="VF200">
        <v>0.65299116028144211</v>
      </c>
      <c r="VG200">
        <v>0.33666796994988502</v>
      </c>
      <c r="VH200">
        <v>5.0447458947250399E-4</v>
      </c>
      <c r="VI200">
        <v>0.43553749227258814</v>
      </c>
      <c r="VJ200">
        <v>0.26285505948005788</v>
      </c>
      <c r="VK200">
        <v>0.4359587944974615</v>
      </c>
      <c r="VL200">
        <v>-5.0382347401921298E-3</v>
      </c>
      <c r="VM200">
        <v>0.38999205409760612</v>
      </c>
      <c r="VN200">
        <v>2.7282817903426286</v>
      </c>
      <c r="VO200">
        <v>0.39726012956425211</v>
      </c>
      <c r="VP200">
        <v>-8.9499444662538216E-4</v>
      </c>
      <c r="VQ200">
        <v>0.46570766418817211</v>
      </c>
      <c r="VR200">
        <v>0.63646138066796099</v>
      </c>
      <c r="VS200">
        <v>0.48860394422392445</v>
      </c>
      <c r="VT200">
        <v>-2.3517623094438827E-3</v>
      </c>
      <c r="VU200">
        <v>0.49460113826709923</v>
      </c>
      <c r="VV200">
        <v>0</v>
      </c>
      <c r="VW200">
        <v>0.35513427868089636</v>
      </c>
      <c r="VX200">
        <v>5.7216614516151707E-4</v>
      </c>
      <c r="VY200">
        <v>0.36510065818040477</v>
      </c>
      <c r="VZ200">
        <v>1.4180059662332605</v>
      </c>
      <c r="WA200">
        <v>0.62642447731735806</v>
      </c>
      <c r="WB200">
        <v>-4.500835467680521E-3</v>
      </c>
      <c r="WC200">
        <v>0.58416986002070781</v>
      </c>
      <c r="WD200">
        <v>0</v>
      </c>
      <c r="WE200">
        <v>2.7392500509712276E-2</v>
      </c>
      <c r="WF200">
        <v>-1.2041156593465836E-4</v>
      </c>
      <c r="WG200">
        <v>3.5468426881598056E-2</v>
      </c>
      <c r="WH200">
        <v>3.3546918088433024</v>
      </c>
      <c r="WI200">
        <v>0.40431525620505671</v>
      </c>
      <c r="WJ200">
        <v>5.0240075317704479E-5</v>
      </c>
      <c r="WK200">
        <v>0.37845146195029827</v>
      </c>
      <c r="WL200">
        <v>1.2172416523844234</v>
      </c>
      <c r="WM200">
        <v>0.36883911918669426</v>
      </c>
      <c r="WN200">
        <v>1.0822824389294257E-3</v>
      </c>
      <c r="WO200">
        <v>0.38340250423778888</v>
      </c>
      <c r="WP200">
        <v>2.1964280806321659</v>
      </c>
      <c r="WQ200">
        <v>0.43993668822231718</v>
      </c>
      <c r="WR200">
        <v>-3.098969839337197E-3</v>
      </c>
      <c r="WS200">
        <v>0.51742686109289171</v>
      </c>
      <c r="WT200">
        <v>1.3515252003754668</v>
      </c>
      <c r="WU200">
        <v>0.3097622079779917</v>
      </c>
      <c r="WV200">
        <v>-3.3658084493021988E-3</v>
      </c>
      <c r="WW200">
        <v>0.31548167196410681</v>
      </c>
      <c r="WX200">
        <v>1.2058990330765953</v>
      </c>
      <c r="WY200">
        <v>0.42161286206243126</v>
      </c>
      <c r="WZ200">
        <v>-1.2214245897375546E-3</v>
      </c>
      <c r="XA200">
        <v>0.44504077205356812</v>
      </c>
      <c r="XB200">
        <v>1.7816823974692853</v>
      </c>
      <c r="XC200">
        <v>0.39494175702586809</v>
      </c>
      <c r="XD200">
        <v>-4.6828437543797634E-3</v>
      </c>
      <c r="XE200">
        <v>0.38262284563434057</v>
      </c>
      <c r="XF200">
        <v>0.73952215915020503</v>
      </c>
      <c r="XG200">
        <v>0.223182964684629</v>
      </c>
      <c r="XH200">
        <v>-2.3438436378605972E-3</v>
      </c>
      <c r="XI200">
        <v>0.22100468241976282</v>
      </c>
      <c r="XJ200">
        <v>1.4140499461387197</v>
      </c>
      <c r="XK200">
        <v>0.56345442266700385</v>
      </c>
      <c r="XL200">
        <v>-4.3417084433532349E-3</v>
      </c>
      <c r="XM200">
        <v>0.50296319210541196</v>
      </c>
      <c r="XN200">
        <v>0.45051318022949599</v>
      </c>
      <c r="XO200">
        <v>0.30153274198599694</v>
      </c>
      <c r="XP200">
        <v>-2.0341392092063739E-3</v>
      </c>
      <c r="XQ200">
        <v>0.30763248386032227</v>
      </c>
      <c r="XR200">
        <v>1.2407704508865172</v>
      </c>
      <c r="XS200">
        <v>0.69032331633772503</v>
      </c>
      <c r="XT200">
        <v>-3.9323995952356963E-3</v>
      </c>
      <c r="XU200">
        <v>0.63965972995475795</v>
      </c>
      <c r="XV200">
        <v>0.73113431424001563</v>
      </c>
      <c r="XW200">
        <v>0.4972519374869479</v>
      </c>
      <c r="XX200">
        <v>3.5025304145935993E-3</v>
      </c>
      <c r="XY200">
        <v>0.61927906963451473</v>
      </c>
      <c r="XZ200">
        <v>1.0202043193874832</v>
      </c>
      <c r="YA200">
        <v>0.15959359364777251</v>
      </c>
      <c r="YB200">
        <v>-2.2899998618057266E-3</v>
      </c>
      <c r="YC200">
        <v>0.18610133465071127</v>
      </c>
      <c r="YD200">
        <v>1.0713741626470186</v>
      </c>
      <c r="YE200">
        <v>0.38077279148308302</v>
      </c>
      <c r="YF200">
        <v>-5.2465035406439745E-3</v>
      </c>
      <c r="YG200">
        <v>0.35470302832507417</v>
      </c>
      <c r="YH200">
        <v>0.81814070846551545</v>
      </c>
      <c r="YI200">
        <v>0.57298359796788101</v>
      </c>
      <c r="YJ200">
        <v>-4.1517843363540015E-3</v>
      </c>
      <c r="YK200">
        <v>0.54528619856472482</v>
      </c>
      <c r="YL200">
        <v>0.27236444268913673</v>
      </c>
      <c r="YM200">
        <v>0.28266193373641679</v>
      </c>
      <c r="YN200">
        <v>-2.049320034005164E-3</v>
      </c>
      <c r="YO200">
        <v>0.28261956862172416</v>
      </c>
      <c r="YP200">
        <v>0.55262896082894553</v>
      </c>
      <c r="YQ200">
        <v>0.53650880355169617</v>
      </c>
      <c r="YR200">
        <v>1.7102037625062118E-4</v>
      </c>
      <c r="YS200">
        <v>0.447601566651261</v>
      </c>
      <c r="YT200">
        <v>1.8304322598149774</v>
      </c>
      <c r="YU200">
        <v>0.43098260236145275</v>
      </c>
      <c r="YV200">
        <v>-2.3207065969939014E-3</v>
      </c>
      <c r="YW200">
        <v>0.44789457218530027</v>
      </c>
      <c r="YX200">
        <v>0.99998210090887074</v>
      </c>
      <c r="YY200">
        <v>0.43831801576328921</v>
      </c>
      <c r="YZ200">
        <v>-3.1432221098251852E-3</v>
      </c>
      <c r="ZA200">
        <v>0.42558967023709726</v>
      </c>
      <c r="ZB200">
        <v>1.2295762200606923</v>
      </c>
      <c r="ZC200">
        <v>0.39823725230101076</v>
      </c>
      <c r="ZD200">
        <v>-2.1560251148063903E-3</v>
      </c>
      <c r="ZE200">
        <v>0.41005136809913423</v>
      </c>
      <c r="ZF200">
        <v>0.64168363289478025</v>
      </c>
      <c r="ZG200">
        <v>0.63255335976255977</v>
      </c>
      <c r="ZH200">
        <v>-1.8371117249752209E-3</v>
      </c>
      <c r="ZI200">
        <v>0.62742593510308375</v>
      </c>
      <c r="ZJ200">
        <v>0.67325338844825144</v>
      </c>
      <c r="ZK200">
        <v>0.42786706615281977</v>
      </c>
      <c r="ZL200">
        <v>-4.1660058705143442E-3</v>
      </c>
      <c r="ZM200">
        <v>0.39752078016678755</v>
      </c>
      <c r="ZN200">
        <v>0</v>
      </c>
      <c r="ZO200">
        <v>0.16368088432954153</v>
      </c>
      <c r="ZP200">
        <v>-9.8230101599187285E-4</v>
      </c>
      <c r="ZQ200">
        <v>0.15828402775184863</v>
      </c>
      <c r="ZR200">
        <v>0.8667924571151282</v>
      </c>
      <c r="ZS200">
        <v>0.42793940052415047</v>
      </c>
      <c r="ZT200">
        <v>-1.6548593182857748E-3</v>
      </c>
      <c r="ZU200">
        <v>0.40306586313282661</v>
      </c>
      <c r="ZV200">
        <v>1.4042399163426631</v>
      </c>
      <c r="ZW200">
        <v>0.57898034484817396</v>
      </c>
      <c r="ZX200">
        <v>-3.416242395418055E-3</v>
      </c>
      <c r="ZY200">
        <v>0.56475967087027612</v>
      </c>
      <c r="ZZ200">
        <v>0.77269664474111743</v>
      </c>
      <c r="AAA200">
        <v>0.43678712616253856</v>
      </c>
      <c r="AAB200">
        <v>1.0181012107234205E-3</v>
      </c>
      <c r="AAC200">
        <v>0.42702735642695328</v>
      </c>
      <c r="AAD200">
        <v>0</v>
      </c>
      <c r="AAE200">
        <v>0.40602796733806729</v>
      </c>
      <c r="AAF200">
        <v>-3.2671645630957405E-3</v>
      </c>
      <c r="AAG200">
        <v>0.41781310149395878</v>
      </c>
      <c r="AAH200">
        <v>1.29193398951468</v>
      </c>
      <c r="AAI200">
        <v>0.14861509433012049</v>
      </c>
      <c r="AAJ200">
        <v>-1.8142662141522549E-3</v>
      </c>
      <c r="AAK200">
        <v>0.13672202749255941</v>
      </c>
      <c r="AAL200">
        <v>0.85323803185718683</v>
      </c>
      <c r="AAM200">
        <v>0.15510865345984559</v>
      </c>
      <c r="AAN200">
        <v>-3.8120857192636701E-3</v>
      </c>
      <c r="AAO200">
        <v>0.16774513981729</v>
      </c>
      <c r="AAP200">
        <v>1.6778637087674024</v>
      </c>
      <c r="AAQ200">
        <v>0.49336363548586426</v>
      </c>
      <c r="AAR200">
        <v>-4.2685577369574231E-3</v>
      </c>
      <c r="AAS200">
        <v>0.4497655245861415</v>
      </c>
      <c r="AAT200">
        <v>0</v>
      </c>
      <c r="AAU200">
        <v>0.1913112073343943</v>
      </c>
      <c r="AAV200">
        <v>-2.3412319455315481E-3</v>
      </c>
      <c r="AAW200">
        <v>0.20802443792659303</v>
      </c>
      <c r="AAX200">
        <v>2.2260273323532762</v>
      </c>
      <c r="AAY200">
        <v>0.23258741610109149</v>
      </c>
      <c r="AAZ200">
        <v>-1.6463800761619643E-3</v>
      </c>
      <c r="ABA200">
        <v>0.24039560195324822</v>
      </c>
      <c r="ABB200">
        <v>1.1933190198207948</v>
      </c>
      <c r="ABC200">
        <v>0.60348630976618234</v>
      </c>
      <c r="ABD200">
        <v>-2.4731831241977449E-3</v>
      </c>
      <c r="ABE200">
        <v>0.54696867889918888</v>
      </c>
      <c r="ABF200">
        <v>1.1401690765563075</v>
      </c>
      <c r="ABG200">
        <v>0.47187538236048199</v>
      </c>
      <c r="ABH200">
        <v>-3.4755698356480425E-3</v>
      </c>
      <c r="ABI200">
        <v>0.47695316716355124</v>
      </c>
      <c r="ABJ200">
        <v>1.090470517537895</v>
      </c>
      <c r="ABK200">
        <v>0.30402863382180773</v>
      </c>
      <c r="ABL200">
        <v>-1.5575533268774981E-3</v>
      </c>
      <c r="ABM200">
        <v>0.32535432574545958</v>
      </c>
      <c r="ABN200">
        <v>1.0778348447759791</v>
      </c>
      <c r="ABO200">
        <v>0.4740531664137026</v>
      </c>
      <c r="ABP200">
        <v>-4.60637707868499E-3</v>
      </c>
      <c r="ABQ200">
        <v>0.43669431539807824</v>
      </c>
      <c r="ABR200">
        <v>1.2790722653896689</v>
      </c>
      <c r="ABS200">
        <v>0.34372260934836169</v>
      </c>
      <c r="ABT200">
        <v>-3.9142012370394713E-3</v>
      </c>
      <c r="ABU200">
        <v>0.30898468033441767</v>
      </c>
      <c r="ABV200">
        <v>1.7163639901265924</v>
      </c>
      <c r="ABW200">
        <v>0.3043774736230303</v>
      </c>
      <c r="ABX200">
        <v>-2.1681653918519824E-3</v>
      </c>
      <c r="ABY200">
        <v>0.28817461255159676</v>
      </c>
      <c r="ABZ200">
        <v>1.7219764136417566</v>
      </c>
      <c r="ACA200">
        <v>0.57084063472490065</v>
      </c>
      <c r="ACB200">
        <v>5.0086172578721715E-3</v>
      </c>
      <c r="ACC200">
        <v>0.49849129325526609</v>
      </c>
      <c r="ACD200">
        <v>2.4042112814695527</v>
      </c>
      <c r="ACE200">
        <v>0.1688399360662057</v>
      </c>
      <c r="ACF200">
        <v>-1.2745039429666266E-3</v>
      </c>
      <c r="ACG200">
        <v>0.17179890147987045</v>
      </c>
      <c r="ACH200">
        <v>0</v>
      </c>
      <c r="ACI200">
        <v>0.3833845243630668</v>
      </c>
      <c r="ACJ200">
        <v>1.2026190050453487E-3</v>
      </c>
      <c r="ACK200">
        <v>0.40715989466979297</v>
      </c>
      <c r="ACL200">
        <v>0.38923891660350257</v>
      </c>
      <c r="ACM200">
        <v>0.35637147822745524</v>
      </c>
      <c r="ACN200">
        <v>-2.2081498238908088E-3</v>
      </c>
      <c r="ACO200">
        <v>0.34410629755061417</v>
      </c>
      <c r="ACP200">
        <v>1.1757959701225238</v>
      </c>
      <c r="ACQ200">
        <v>0.34101394950081643</v>
      </c>
      <c r="ACR200">
        <v>-3.6182381631893225E-3</v>
      </c>
      <c r="ACS200">
        <v>0.34602718048181252</v>
      </c>
      <c r="ACT200">
        <v>0.78303070202176595</v>
      </c>
      <c r="ACU200">
        <v>0.34201535971929881</v>
      </c>
      <c r="ACV200">
        <v>1.0999507769633705E-3</v>
      </c>
      <c r="ACW200">
        <v>0.40618451621564861</v>
      </c>
      <c r="ACX200">
        <v>0.90040217227847119</v>
      </c>
      <c r="ACY200">
        <v>0.27287576919265077</v>
      </c>
      <c r="ACZ200">
        <v>-1.5704888195135979E-3</v>
      </c>
      <c r="ADA200">
        <v>0.29000326873303583</v>
      </c>
      <c r="ADB200">
        <v>0.91849601367011879</v>
      </c>
      <c r="ADC200">
        <v>0.42282730428531168</v>
      </c>
      <c r="ADD200">
        <v>-1.7279778926754987E-3</v>
      </c>
      <c r="ADE200">
        <v>0.42615968353968392</v>
      </c>
      <c r="ADF200">
        <v>1.3012020562832529</v>
      </c>
      <c r="ADG200">
        <v>0.47326295013728875</v>
      </c>
      <c r="ADH200">
        <v>-3.8937331838553866E-3</v>
      </c>
      <c r="ADI200">
        <v>0.48677211703686285</v>
      </c>
      <c r="ADJ200">
        <v>0.35628216805170027</v>
      </c>
      <c r="ADK200">
        <v>0.29892493661634939</v>
      </c>
      <c r="ADL200">
        <v>1.2883719560825464E-3</v>
      </c>
      <c r="ADM200">
        <v>0.36078864724783533</v>
      </c>
      <c r="ADN200">
        <v>1.8815811431820788</v>
      </c>
      <c r="ADO200">
        <v>0.54623267426384003</v>
      </c>
      <c r="ADP200">
        <v>-3.0563570015981274E-3</v>
      </c>
      <c r="ADQ200">
        <v>0.54299654012169263</v>
      </c>
      <c r="ADR200">
        <v>0.85337780662734797</v>
      </c>
      <c r="ADS200">
        <v>0.60601521771878697</v>
      </c>
      <c r="ADT200">
        <v>-2.3426494011129415E-3</v>
      </c>
      <c r="ADU200">
        <v>0.64226535860751466</v>
      </c>
      <c r="ADV200">
        <v>0.71283433334624491</v>
      </c>
      <c r="ADW200">
        <v>0.44468804971480347</v>
      </c>
      <c r="ADX200">
        <v>-1.4985651590116882E-3</v>
      </c>
      <c r="ADY200">
        <v>0.45941110277615649</v>
      </c>
      <c r="ADZ200">
        <v>0</v>
      </c>
      <c r="AEA200">
        <v>0.40676892465036085</v>
      </c>
      <c r="AEB200">
        <v>-3.8769079478124953E-3</v>
      </c>
      <c r="AEC200">
        <v>0.38015453917097386</v>
      </c>
      <c r="AED200">
        <v>0.19546388646043508</v>
      </c>
      <c r="AEE200">
        <v>0.46369775787641104</v>
      </c>
      <c r="AEF200">
        <v>-4.300362602368624E-3</v>
      </c>
      <c r="AEG200">
        <v>0.46810572034887826</v>
      </c>
      <c r="AEH200">
        <v>0</v>
      </c>
      <c r="AEI200">
        <v>0.2886996927632367</v>
      </c>
      <c r="AEJ200">
        <v>-1.9899202373360281E-3</v>
      </c>
      <c r="AEK200">
        <v>0.27296177413458622</v>
      </c>
      <c r="AEL200">
        <v>0.89264139310591684</v>
      </c>
      <c r="AEM200">
        <v>0.46629693725070787</v>
      </c>
      <c r="AEN200">
        <v>-3.5121075311260242E-3</v>
      </c>
      <c r="AEO200">
        <v>0.44764106899783784</v>
      </c>
      <c r="AEP200">
        <v>3.2158451925046618</v>
      </c>
      <c r="AEQ200">
        <v>0.26325944433707071</v>
      </c>
      <c r="AER200">
        <v>-1.6011606400801941E-3</v>
      </c>
      <c r="AES200">
        <v>0.22073668128639481</v>
      </c>
      <c r="AET200">
        <v>0.18886808248068912</v>
      </c>
      <c r="AEU200">
        <v>9.9406509205409471E-2</v>
      </c>
      <c r="AEV200">
        <v>-6.5289152326444908E-4</v>
      </c>
      <c r="AEW200">
        <v>8.4389580023287017E-2</v>
      </c>
      <c r="AEX200">
        <v>1.6254639020811987</v>
      </c>
      <c r="AEY200">
        <v>0.53139605603739193</v>
      </c>
      <c r="AEZ200">
        <v>-5.604894573733114E-3</v>
      </c>
      <c r="AFA200">
        <v>0.47215284418549597</v>
      </c>
      <c r="AFB200">
        <v>0.92377069203880346</v>
      </c>
      <c r="AFC200">
        <v>0.14546326588568778</v>
      </c>
      <c r="AFD200">
        <v>-8.3589172912086856E-4</v>
      </c>
      <c r="AFE200">
        <v>0.18729809206729708</v>
      </c>
      <c r="AFF200">
        <v>2.1077551098689269</v>
      </c>
      <c r="AFG200">
        <v>0.10889531958150386</v>
      </c>
      <c r="AFH200">
        <v>-7.111814785108983E-4</v>
      </c>
      <c r="AFI200">
        <v>0.10093269764165119</v>
      </c>
      <c r="AFJ200">
        <v>0.80619035133602213</v>
      </c>
      <c r="AFK200">
        <v>4.8011204126395104E-2</v>
      </c>
      <c r="AFL200">
        <v>-1.364776985137839E-3</v>
      </c>
      <c r="AFM200">
        <v>7.7209407784732675E-2</v>
      </c>
      <c r="AFN200">
        <v>0.92897291753210198</v>
      </c>
      <c r="AFO200">
        <v>0.49854275217273097</v>
      </c>
      <c r="AFP200">
        <v>-2.6541896380621356E-3</v>
      </c>
      <c r="AFQ200">
        <v>0.46904328162709991</v>
      </c>
      <c r="AFR200">
        <v>0.73155550346842158</v>
      </c>
      <c r="AFS200">
        <v>0.25265683902694064</v>
      </c>
      <c r="AFT200">
        <v>-1.780579345804169E-3</v>
      </c>
      <c r="AFU200">
        <v>0.29656932356920418</v>
      </c>
      <c r="AFV200">
        <v>0.24694047472171288</v>
      </c>
      <c r="AFW200">
        <v>9.6031558975601505E-2</v>
      </c>
      <c r="AFX200">
        <v>-7.3128091942676894E-4</v>
      </c>
      <c r="AFY200">
        <v>8.8109681693365333E-2</v>
      </c>
      <c r="AFZ200">
        <v>0.80097445196198203</v>
      </c>
      <c r="AGA200">
        <v>0.36661936775723153</v>
      </c>
      <c r="AGB200">
        <v>-3.3370152536227851E-3</v>
      </c>
      <c r="AGC200">
        <v>0.35377943629335928</v>
      </c>
      <c r="AGD200">
        <v>0.45243921561322126</v>
      </c>
      <c r="AGE200">
        <v>0.47613142222749644</v>
      </c>
      <c r="AGF200">
        <v>-2.0190911262210182E-3</v>
      </c>
      <c r="AGG200">
        <v>0.48182539036919858</v>
      </c>
      <c r="AGH200">
        <v>1.1214550466755668</v>
      </c>
      <c r="AGI200">
        <v>0.51918491523415555</v>
      </c>
      <c r="AGJ200">
        <v>-2.2816015734837287E-3</v>
      </c>
      <c r="AGK200">
        <v>0.57017695003231106</v>
      </c>
      <c r="AGL200">
        <v>1.2403874208733445</v>
      </c>
      <c r="AGM200">
        <v>0.2645520425376332</v>
      </c>
      <c r="AGN200">
        <v>-8.2284810577129466E-4</v>
      </c>
      <c r="AGO200">
        <v>0.27420433253708254</v>
      </c>
      <c r="AGP200">
        <v>1.322060716373606</v>
      </c>
      <c r="AGQ200">
        <v>0.57051882299356149</v>
      </c>
      <c r="AGR200">
        <v>-2.2964907731156305E-3</v>
      </c>
      <c r="AGS200">
        <v>0.54728736975367032</v>
      </c>
      <c r="AGT200">
        <v>0.57247150866411711</v>
      </c>
      <c r="AGU200">
        <v>0.47272071450569425</v>
      </c>
      <c r="AGV200">
        <v>4.5065554390512764E-4</v>
      </c>
      <c r="AGW200">
        <v>0.58005765343085081</v>
      </c>
      <c r="AGX200">
        <v>0.74321326441489688</v>
      </c>
      <c r="AGY200">
        <v>0.58557357540703381</v>
      </c>
      <c r="AGZ200">
        <v>-3.3564864744305921E-3</v>
      </c>
      <c r="AHA200">
        <v>0.59093029615119119</v>
      </c>
      <c r="AHB200">
        <v>1.3533703226923557</v>
      </c>
      <c r="AHC200">
        <v>0.36447060603762516</v>
      </c>
      <c r="AHD200">
        <v>-2.348572066022122E-3</v>
      </c>
      <c r="AHE200">
        <v>0.35525537824805942</v>
      </c>
    </row>
    <row r="201" spans="1:889" x14ac:dyDescent="0.2">
      <c r="A201" s="23">
        <v>38.62259598</v>
      </c>
      <c r="B201" s="23">
        <v>196</v>
      </c>
      <c r="C201" s="23">
        <v>196</v>
      </c>
      <c r="E201" s="23">
        <f t="shared" si="15"/>
        <v>201</v>
      </c>
      <c r="F201" s="23">
        <f t="shared" ca="1" si="16"/>
        <v>0</v>
      </c>
      <c r="G201" s="23">
        <f t="shared" ca="1" si="17"/>
        <v>3.6828849431487599E-2</v>
      </c>
      <c r="H201" s="23">
        <f t="shared" ca="1" si="18"/>
        <v>-2.0466883440800222E-4</v>
      </c>
      <c r="I201" s="23">
        <f t="shared" ca="1" si="19"/>
        <v>4.9513737172585816E-2</v>
      </c>
      <c r="J201">
        <v>1.4634700772823193</v>
      </c>
      <c r="K201">
        <v>0.51146511734868882</v>
      </c>
      <c r="L201">
        <v>-5.8107938790611735E-4</v>
      </c>
      <c r="M201">
        <v>0.53606384927315742</v>
      </c>
      <c r="N201">
        <v>0.45692898974470936</v>
      </c>
      <c r="O201">
        <v>0.58140169455531499</v>
      </c>
      <c r="P201">
        <v>1.7659187121280124E-3</v>
      </c>
      <c r="Q201">
        <v>0.46706539102524064</v>
      </c>
      <c r="R201">
        <v>0.88797667065314101</v>
      </c>
      <c r="S201">
        <v>0.35598877942279755</v>
      </c>
      <c r="T201">
        <v>-3.6511066574322257E-3</v>
      </c>
      <c r="U201">
        <v>0.32909556326016698</v>
      </c>
      <c r="V201">
        <v>0.42409830706094953</v>
      </c>
      <c r="W201">
        <v>0.116955609873829</v>
      </c>
      <c r="X201">
        <v>-1.8237906789007757E-3</v>
      </c>
      <c r="Y201">
        <v>0.13884429912673629</v>
      </c>
      <c r="Z201">
        <v>0</v>
      </c>
      <c r="AA201">
        <v>0.33071133967965322</v>
      </c>
      <c r="AB201">
        <v>-2.7110987069759629E-3</v>
      </c>
      <c r="AC201">
        <v>0.34887290662859161</v>
      </c>
      <c r="AD201">
        <v>1.2737262983986617</v>
      </c>
      <c r="AE201">
        <v>0.59090503814141448</v>
      </c>
      <c r="AF201">
        <v>-5.5475966205334988E-3</v>
      </c>
      <c r="AG201">
        <v>0.56201909730040067</v>
      </c>
      <c r="AH201">
        <v>0.42827704161756397</v>
      </c>
      <c r="AI201">
        <v>0.35112115153778345</v>
      </c>
      <c r="AJ201">
        <v>-3.6330990802208966E-3</v>
      </c>
      <c r="AK201">
        <v>0.35859713630777396</v>
      </c>
      <c r="AL201">
        <v>1.0466433687974821</v>
      </c>
      <c r="AM201">
        <v>0.23895101180868045</v>
      </c>
      <c r="AN201">
        <v>-3.9451061853614678E-3</v>
      </c>
      <c r="AO201">
        <v>0.27155905830443605</v>
      </c>
      <c r="AP201">
        <v>1.426834387437893</v>
      </c>
      <c r="AQ201">
        <v>0.14869308587720798</v>
      </c>
      <c r="AR201">
        <v>-2.8994332332568417E-3</v>
      </c>
      <c r="AS201">
        <v>0.16771072177060262</v>
      </c>
      <c r="AT201">
        <v>0.61735177764894178</v>
      </c>
      <c r="AU201">
        <v>0.10621008113181633</v>
      </c>
      <c r="AV201">
        <v>-1.7321971182302914E-3</v>
      </c>
      <c r="AW201">
        <v>0.13645111187901604</v>
      </c>
      <c r="AX201">
        <v>0.28098576512317402</v>
      </c>
      <c r="AY201">
        <v>0.45950665181530154</v>
      </c>
      <c r="AZ201">
        <v>-2.0760591261309138E-3</v>
      </c>
      <c r="BA201">
        <v>0.45197999989336179</v>
      </c>
      <c r="BB201">
        <v>0.36945983113618491</v>
      </c>
      <c r="BC201">
        <v>0.27669655993368752</v>
      </c>
      <c r="BD201">
        <v>-1.9904224176181245E-3</v>
      </c>
      <c r="BE201">
        <v>0.32716451323707552</v>
      </c>
      <c r="BF201">
        <v>0.97771117456969014</v>
      </c>
      <c r="BG201">
        <v>0.44300325091758741</v>
      </c>
      <c r="BH201">
        <v>-3.7677283684045037E-3</v>
      </c>
      <c r="BI201">
        <v>0.45474030179707947</v>
      </c>
      <c r="BJ201">
        <v>2.3687964147915124</v>
      </c>
      <c r="BK201">
        <v>0.29009907587972339</v>
      </c>
      <c r="BL201">
        <v>-4.0746996542541407E-3</v>
      </c>
      <c r="BM201">
        <v>0.26748428201728042</v>
      </c>
      <c r="BN201">
        <v>1.1033456699532214</v>
      </c>
      <c r="BO201">
        <v>0.47095783831704346</v>
      </c>
      <c r="BP201">
        <v>-5.8188045517043293E-3</v>
      </c>
      <c r="BQ201">
        <v>0.42451767108599558</v>
      </c>
      <c r="BR201">
        <v>0.6770919742993694</v>
      </c>
      <c r="BS201">
        <v>0.35785070096306504</v>
      </c>
      <c r="BT201">
        <v>-1.7229271507951023E-3</v>
      </c>
      <c r="BU201">
        <v>0.37056008553278441</v>
      </c>
      <c r="BV201">
        <v>0.85904884535505721</v>
      </c>
      <c r="BW201">
        <v>0.46954037488369604</v>
      </c>
      <c r="BX201">
        <v>8.0821881816996058E-4</v>
      </c>
      <c r="BY201">
        <v>0.48659778443408641</v>
      </c>
      <c r="BZ201">
        <v>0.36882793292431465</v>
      </c>
      <c r="CA201">
        <v>0.310171452778016</v>
      </c>
      <c r="CB201">
        <v>-3.0279973691490496E-3</v>
      </c>
      <c r="CC201">
        <v>0.31436495668432357</v>
      </c>
      <c r="CD201">
        <v>0.42672990369199626</v>
      </c>
      <c r="CE201">
        <v>0.34522600953640437</v>
      </c>
      <c r="CF201">
        <v>-5.7090903010519262E-4</v>
      </c>
      <c r="CG201">
        <v>0.29909780261630803</v>
      </c>
      <c r="CH201">
        <v>0.69481974638398036</v>
      </c>
      <c r="CI201">
        <v>0.35128437580775485</v>
      </c>
      <c r="CJ201">
        <v>-1.6782063494899329E-3</v>
      </c>
      <c r="CK201">
        <v>0.35297197571520744</v>
      </c>
      <c r="CL201">
        <v>0.35032011880971731</v>
      </c>
      <c r="CM201">
        <v>0.461555614443594</v>
      </c>
      <c r="CN201">
        <v>-2.0367370565125891E-3</v>
      </c>
      <c r="CO201">
        <v>0.46634449600341621</v>
      </c>
      <c r="CP201">
        <v>1.3979188387036674</v>
      </c>
      <c r="CQ201">
        <v>0.36408464221656878</v>
      </c>
      <c r="CR201">
        <v>-1.8161390451534336E-4</v>
      </c>
      <c r="CS201">
        <v>0.40654427247306618</v>
      </c>
      <c r="CT201">
        <v>0</v>
      </c>
      <c r="CU201">
        <v>0.580530371430236</v>
      </c>
      <c r="CV201">
        <v>-3.6265972065419021E-3</v>
      </c>
      <c r="CW201">
        <v>0.53151826047452377</v>
      </c>
      <c r="CX201">
        <v>1.2541946556351324</v>
      </c>
      <c r="CY201">
        <v>0.20875371264913894</v>
      </c>
      <c r="CZ201">
        <v>-3.8501576815569826E-3</v>
      </c>
      <c r="DA201">
        <v>0.23066266344427419</v>
      </c>
      <c r="DB201">
        <v>1.0749708940264839</v>
      </c>
      <c r="DC201">
        <v>0.52428917520000407</v>
      </c>
      <c r="DD201">
        <v>-5.5559684023421107E-3</v>
      </c>
      <c r="DE201">
        <v>0.47744169216609339</v>
      </c>
      <c r="DF201">
        <v>1.1885867371638057</v>
      </c>
      <c r="DG201">
        <v>0.67676748534857223</v>
      </c>
      <c r="DH201">
        <v>-6.4939597466817942E-3</v>
      </c>
      <c r="DI201">
        <v>0.61670548916486201</v>
      </c>
      <c r="DJ201">
        <v>0.87494564032849931</v>
      </c>
      <c r="DK201">
        <v>7.5202115865964647E-2</v>
      </c>
      <c r="DL201">
        <v>-8.1654113321890634E-4</v>
      </c>
      <c r="DM201">
        <v>8.7801883792520463E-2</v>
      </c>
      <c r="DN201">
        <v>0.55738524522594679</v>
      </c>
      <c r="DO201">
        <v>0.57557672382024727</v>
      </c>
      <c r="DP201">
        <v>-6.2261964952246146E-3</v>
      </c>
      <c r="DQ201">
        <v>0.5299351484741438</v>
      </c>
      <c r="DR201">
        <v>0.75281256874247426</v>
      </c>
      <c r="DS201">
        <v>0.20697466623881894</v>
      </c>
      <c r="DT201">
        <v>-1.7614482582593866E-3</v>
      </c>
      <c r="DU201">
        <v>0.23042537712568772</v>
      </c>
      <c r="DV201">
        <v>1.0162774117759481</v>
      </c>
      <c r="DW201">
        <v>0.56063456769721998</v>
      </c>
      <c r="DX201">
        <v>-2.479447632901804E-3</v>
      </c>
      <c r="DY201">
        <v>0.58976700539913018</v>
      </c>
      <c r="DZ201">
        <v>1.5016469517427731</v>
      </c>
      <c r="EA201">
        <v>7.6208451230268051E-2</v>
      </c>
      <c r="EB201">
        <v>-1.0329210216028599E-3</v>
      </c>
      <c r="EC201">
        <v>0.11257914512175118</v>
      </c>
      <c r="ED201">
        <v>0.98583415533670826</v>
      </c>
      <c r="EE201">
        <v>0.47331885688379743</v>
      </c>
      <c r="EF201">
        <v>-3.7319990691883089E-3</v>
      </c>
      <c r="EG201">
        <v>0.41860296021660126</v>
      </c>
      <c r="EH201">
        <v>0.59992948591779049</v>
      </c>
      <c r="EI201">
        <v>0.27750148366819405</v>
      </c>
      <c r="EJ201">
        <v>-1.1445810072426787E-3</v>
      </c>
      <c r="EK201">
        <v>0.2777190771370886</v>
      </c>
      <c r="EL201">
        <v>0.54905050467637895</v>
      </c>
      <c r="EM201">
        <v>0.17790001891732996</v>
      </c>
      <c r="EN201">
        <v>-5.4271120799155603E-4</v>
      </c>
      <c r="EO201">
        <v>0.18485433945669585</v>
      </c>
      <c r="EP201">
        <v>1.2092169390457874</v>
      </c>
      <c r="EQ201">
        <v>5.4341235288472609E-2</v>
      </c>
      <c r="ER201">
        <v>-1.4655461402824314E-3</v>
      </c>
      <c r="ES201">
        <v>8.1602750561549739E-2</v>
      </c>
      <c r="ET201">
        <v>0</v>
      </c>
      <c r="EU201">
        <v>3.6828849431487599E-2</v>
      </c>
      <c r="EV201">
        <v>-2.0466883440800222E-4</v>
      </c>
      <c r="EW201">
        <v>4.9513737172585816E-2</v>
      </c>
      <c r="EX201">
        <v>0.7997320604293493</v>
      </c>
      <c r="EY201">
        <v>0.46354944019640437</v>
      </c>
      <c r="EZ201">
        <v>-3.3645868381284487E-3</v>
      </c>
      <c r="FA201">
        <v>0.45192141364670996</v>
      </c>
      <c r="FB201">
        <v>0.96233037313789394</v>
      </c>
      <c r="FC201">
        <v>0.37555299664921737</v>
      </c>
      <c r="FD201">
        <v>1.87901265950077E-3</v>
      </c>
      <c r="FE201">
        <v>0.49064722294408958</v>
      </c>
      <c r="FF201">
        <v>0.86392183225056951</v>
      </c>
      <c r="FG201">
        <v>0.3068071265614169</v>
      </c>
      <c r="FH201">
        <v>-2.5516946604964754E-3</v>
      </c>
      <c r="FI201">
        <v>0.35458881417415389</v>
      </c>
      <c r="FJ201">
        <v>0.20428918258945733</v>
      </c>
      <c r="FK201">
        <v>5.6336376923891283E-2</v>
      </c>
      <c r="FL201">
        <v>-5.6346886060272669E-4</v>
      </c>
      <c r="FM201">
        <v>0.12044905086151997</v>
      </c>
      <c r="FN201">
        <v>0.25708411341298032</v>
      </c>
      <c r="FO201">
        <v>0.39392682499452819</v>
      </c>
      <c r="FP201">
        <v>-6.7529937241370401E-4</v>
      </c>
      <c r="FQ201">
        <v>0.45643788561229698</v>
      </c>
      <c r="FR201">
        <v>0.49337494928549358</v>
      </c>
      <c r="FS201">
        <v>7.5954582268582288E-2</v>
      </c>
      <c r="FT201">
        <v>-8.4825705432479384E-4</v>
      </c>
      <c r="FU201">
        <v>0.12428994370619598</v>
      </c>
      <c r="FV201">
        <v>0.90577197475757121</v>
      </c>
      <c r="FW201">
        <v>0.21457665033262349</v>
      </c>
      <c r="FX201">
        <v>-3.6380085986416916E-3</v>
      </c>
      <c r="FY201">
        <v>0.20200597584352439</v>
      </c>
      <c r="FZ201">
        <v>1.0979897466161221</v>
      </c>
      <c r="GA201">
        <v>0.34219332524752238</v>
      </c>
      <c r="GB201">
        <v>-4.4431522954429484E-3</v>
      </c>
      <c r="GC201">
        <v>0.34193591080087082</v>
      </c>
      <c r="GD201">
        <v>1.690014229739184</v>
      </c>
      <c r="GE201">
        <v>0.36551852440945326</v>
      </c>
      <c r="GF201">
        <v>-3.5819888381382775E-3</v>
      </c>
      <c r="GG201">
        <v>0.38045673237366573</v>
      </c>
      <c r="GH201">
        <v>1.0936856859809119</v>
      </c>
      <c r="GI201">
        <v>0.55364650492348055</v>
      </c>
      <c r="GJ201">
        <v>-6.2017637814177251E-4</v>
      </c>
      <c r="GK201">
        <v>0.56400175974951083</v>
      </c>
      <c r="GL201">
        <v>0.9212557097097176</v>
      </c>
      <c r="GM201">
        <v>0.51796149284687265</v>
      </c>
      <c r="GN201">
        <v>-5.6912168075056195E-3</v>
      </c>
      <c r="GO201">
        <v>0.462683190658296</v>
      </c>
      <c r="GP201">
        <v>2.1687268742082138</v>
      </c>
      <c r="GQ201">
        <v>0.5023817324362273</v>
      </c>
      <c r="GR201">
        <v>-3.2354923307316734E-3</v>
      </c>
      <c r="GS201">
        <v>0.45316256936217664</v>
      </c>
      <c r="GT201">
        <v>1.5417168537287151</v>
      </c>
      <c r="GU201">
        <v>9.7416905969788345E-2</v>
      </c>
      <c r="GV201">
        <v>-1.6282347560817982E-3</v>
      </c>
      <c r="GW201">
        <v>0.14378388766566483</v>
      </c>
      <c r="GX201">
        <v>1.2517923554859252</v>
      </c>
      <c r="GY201">
        <v>0.24262537141880663</v>
      </c>
      <c r="GZ201">
        <v>-3.7035152390866668E-3</v>
      </c>
      <c r="HA201">
        <v>0.23170534011215663</v>
      </c>
      <c r="HB201">
        <v>0.55096177365459931</v>
      </c>
      <c r="HC201">
        <v>0.52021704376223243</v>
      </c>
      <c r="HD201">
        <v>-4.3528267400251286E-3</v>
      </c>
      <c r="HE201">
        <v>0.49778025464816</v>
      </c>
      <c r="HF201">
        <v>0.73969965966664875</v>
      </c>
      <c r="HG201">
        <v>0.46822944119148774</v>
      </c>
      <c r="HH201">
        <v>-3.2266799524662067E-3</v>
      </c>
      <c r="HI201">
        <v>0.45034293589854968</v>
      </c>
      <c r="HJ201">
        <v>0.57373036262830135</v>
      </c>
      <c r="HK201">
        <v>0.28995305978873609</v>
      </c>
      <c r="HL201">
        <v>-4.2431136078749576E-3</v>
      </c>
      <c r="HM201">
        <v>0.31747094025842293</v>
      </c>
      <c r="HN201">
        <v>0.59990346654812021</v>
      </c>
      <c r="HO201">
        <v>0.4453526897087085</v>
      </c>
      <c r="HP201">
        <v>-2.9382396975172146E-3</v>
      </c>
      <c r="HQ201">
        <v>0.48756644055545389</v>
      </c>
      <c r="HR201">
        <v>0</v>
      </c>
      <c r="HS201">
        <v>0.52844361835322773</v>
      </c>
      <c r="HT201">
        <v>-1.6354964643396999E-4</v>
      </c>
      <c r="HU201">
        <v>0.5034439411997812</v>
      </c>
      <c r="HV201">
        <v>0.95209812726772758</v>
      </c>
      <c r="HW201">
        <v>0.15109832475402954</v>
      </c>
      <c r="HX201">
        <v>-1.141436451345522E-3</v>
      </c>
      <c r="HY201">
        <v>0.16117395244343638</v>
      </c>
      <c r="HZ201">
        <v>0.38007442335997588</v>
      </c>
      <c r="IA201">
        <v>0.44664516003488591</v>
      </c>
      <c r="IB201">
        <v>8.4404888676825596E-4</v>
      </c>
      <c r="IC201">
        <v>0.45512400716279766</v>
      </c>
      <c r="ID201">
        <v>0.67276202847175426</v>
      </c>
      <c r="IE201">
        <v>0.3091808353647495</v>
      </c>
      <c r="IF201">
        <v>-4.2139378149921069E-3</v>
      </c>
      <c r="IG201">
        <v>0.28558969804084455</v>
      </c>
      <c r="IH201">
        <v>0.94192026809205087</v>
      </c>
      <c r="II201">
        <v>0.4530469394739548</v>
      </c>
      <c r="IJ201">
        <v>-3.1087122014763074E-3</v>
      </c>
      <c r="IK201">
        <v>0.44301021060901308</v>
      </c>
      <c r="IL201">
        <v>0.56191880149378159</v>
      </c>
      <c r="IM201">
        <v>0.3606605115987247</v>
      </c>
      <c r="IN201">
        <v>-1.8830381986964279E-3</v>
      </c>
      <c r="IO201">
        <v>0.37110490679013741</v>
      </c>
      <c r="IP201">
        <v>0.93679413322151284</v>
      </c>
      <c r="IQ201">
        <v>0.58589122314667075</v>
      </c>
      <c r="IR201">
        <v>-5.8748577347331639E-3</v>
      </c>
      <c r="IS201">
        <v>0.5204569992100837</v>
      </c>
      <c r="IT201">
        <v>0.99307075276236123</v>
      </c>
      <c r="IU201">
        <v>0.40324776138928992</v>
      </c>
      <c r="IV201">
        <v>4.1322059955318613E-4</v>
      </c>
      <c r="IW201">
        <v>0.30094688108407053</v>
      </c>
      <c r="IX201">
        <v>0.60746772859622633</v>
      </c>
      <c r="IY201">
        <v>0.29434713979148175</v>
      </c>
      <c r="IZ201">
        <v>-4.326106437728002E-3</v>
      </c>
      <c r="JA201">
        <v>0.30912561595235816</v>
      </c>
      <c r="JB201">
        <v>0.70240621326450081</v>
      </c>
      <c r="JC201">
        <v>0.11239078328563888</v>
      </c>
      <c r="JD201">
        <v>-1.9868048160233331E-3</v>
      </c>
      <c r="JE201">
        <v>0.13299276554135936</v>
      </c>
      <c r="JF201">
        <v>0.64412926712423679</v>
      </c>
      <c r="JG201">
        <v>0.18892565586189167</v>
      </c>
      <c r="JH201">
        <v>-1.5866359395489578E-3</v>
      </c>
      <c r="JI201">
        <v>0.15856422221743505</v>
      </c>
      <c r="JJ201">
        <v>0.69607515992123514</v>
      </c>
      <c r="JK201">
        <v>0.10024484726781123</v>
      </c>
      <c r="JL201">
        <v>-1.4787238440866232E-3</v>
      </c>
      <c r="JM201">
        <v>0.14026213036824481</v>
      </c>
      <c r="JN201">
        <v>0.91090301542319219</v>
      </c>
      <c r="JO201">
        <v>0.53377447541946288</v>
      </c>
      <c r="JP201">
        <v>-2.1054575133981394E-3</v>
      </c>
      <c r="JQ201">
        <v>0.54957199403967749</v>
      </c>
      <c r="JR201">
        <v>0.80395803680304057</v>
      </c>
      <c r="JS201">
        <v>0.45296542931285982</v>
      </c>
      <c r="JT201">
        <v>-2.9412150549423008E-3</v>
      </c>
      <c r="JU201">
        <v>0.44343135031707237</v>
      </c>
      <c r="JV201">
        <v>0.82596005650822391</v>
      </c>
      <c r="JW201">
        <v>0.19697284799363293</v>
      </c>
      <c r="JX201">
        <v>-1.1489186775295345E-3</v>
      </c>
      <c r="JY201">
        <v>0.21678667324760303</v>
      </c>
      <c r="JZ201">
        <v>1.6003707194186796</v>
      </c>
      <c r="KA201">
        <v>0.47839565861339989</v>
      </c>
      <c r="KB201">
        <v>-6.1360174253790103E-3</v>
      </c>
      <c r="KC201">
        <v>0.41772986692457592</v>
      </c>
      <c r="KD201">
        <v>0.59940730225254146</v>
      </c>
      <c r="KE201">
        <v>4.2749178826805692E-2</v>
      </c>
      <c r="KF201">
        <v>-7.7464904186987484E-4</v>
      </c>
      <c r="KG201">
        <v>7.3322765984981303E-2</v>
      </c>
      <c r="KH201">
        <v>1.0417325603870975</v>
      </c>
      <c r="KI201">
        <v>0.49027670368403814</v>
      </c>
      <c r="KJ201">
        <v>-2.7946060339109212E-3</v>
      </c>
      <c r="KK201">
        <v>0.46250986148992568</v>
      </c>
      <c r="KL201">
        <v>0.31393010990929021</v>
      </c>
      <c r="KM201">
        <v>0.43960551102791728</v>
      </c>
      <c r="KN201">
        <v>-2.2379401413855451E-3</v>
      </c>
      <c r="KO201">
        <v>0.42098481696355006</v>
      </c>
      <c r="KP201">
        <v>0.46187067517956609</v>
      </c>
      <c r="KQ201">
        <v>0.3847924589361405</v>
      </c>
      <c r="KR201">
        <v>-1.3786474267792311E-3</v>
      </c>
      <c r="KS201">
        <v>0.40848153934256115</v>
      </c>
      <c r="KT201">
        <v>0</v>
      </c>
      <c r="KU201">
        <v>0.15195590254204805</v>
      </c>
      <c r="KV201">
        <v>6.8335881547897155E-5</v>
      </c>
      <c r="KW201">
        <v>0.1410970910891928</v>
      </c>
      <c r="KX201">
        <v>1.116025067406976</v>
      </c>
      <c r="KY201">
        <v>0.69311127037797748</v>
      </c>
      <c r="KZ201">
        <v>-3.7147452434390317E-3</v>
      </c>
      <c r="LA201">
        <v>0.66668993745810479</v>
      </c>
      <c r="LB201">
        <v>1.080603003739705</v>
      </c>
      <c r="LC201">
        <v>0.48044794909929556</v>
      </c>
      <c r="LD201">
        <v>-1.4273326501487529E-3</v>
      </c>
      <c r="LE201">
        <v>0.37576095104788082</v>
      </c>
      <c r="LF201">
        <v>0.94064140119567285</v>
      </c>
      <c r="LG201">
        <v>0.58115401647198361</v>
      </c>
      <c r="LH201">
        <v>-2.8105609980504024E-3</v>
      </c>
      <c r="LI201">
        <v>0.52939475877057873</v>
      </c>
      <c r="LJ201">
        <v>0.52841400056992394</v>
      </c>
      <c r="LK201">
        <v>0.28360606960972801</v>
      </c>
      <c r="LL201">
        <v>7.100634548434713E-4</v>
      </c>
      <c r="LM201">
        <v>0.27138179917973271</v>
      </c>
      <c r="LN201">
        <v>1.5777744870718937</v>
      </c>
      <c r="LO201">
        <v>0.26380191261078867</v>
      </c>
      <c r="LP201">
        <v>-1.3987597627979046E-3</v>
      </c>
      <c r="LQ201">
        <v>0.26405692161295669</v>
      </c>
      <c r="LR201">
        <v>0</v>
      </c>
      <c r="LS201">
        <v>0.26683128960366381</v>
      </c>
      <c r="LT201">
        <v>-2.1041987415058496E-3</v>
      </c>
      <c r="LU201">
        <v>0.3163975760877058</v>
      </c>
      <c r="LV201">
        <v>0.57521354856938356</v>
      </c>
      <c r="LW201">
        <v>0.37720962418863069</v>
      </c>
      <c r="LX201">
        <v>-2.520202936599404E-3</v>
      </c>
      <c r="LY201">
        <v>0.38004906233278957</v>
      </c>
      <c r="LZ201">
        <v>1.5828802197737868</v>
      </c>
      <c r="MA201">
        <v>0.23445221938627628</v>
      </c>
      <c r="MB201">
        <v>-3.0521608841838441E-3</v>
      </c>
      <c r="MC201">
        <v>0.23336445178689363</v>
      </c>
      <c r="MD201">
        <v>1.4341431951169537</v>
      </c>
      <c r="ME201">
        <v>0.37184840190695639</v>
      </c>
      <c r="MF201">
        <v>-6.195655237699934E-4</v>
      </c>
      <c r="MG201">
        <v>0.38728874143761405</v>
      </c>
      <c r="MH201">
        <v>0.56677400795113841</v>
      </c>
      <c r="MI201">
        <v>0.43608112860427634</v>
      </c>
      <c r="MJ201">
        <v>-3.3205538873764696E-3</v>
      </c>
      <c r="MK201">
        <v>0.41557948554949414</v>
      </c>
      <c r="ML201">
        <v>8.0005909219209165E-2</v>
      </c>
      <c r="MM201">
        <v>0.17578403840580331</v>
      </c>
      <c r="MN201">
        <v>-7.0808829147715356E-4</v>
      </c>
      <c r="MO201">
        <v>0.17385150458831933</v>
      </c>
      <c r="MP201">
        <v>0.74656386153679533</v>
      </c>
      <c r="MQ201">
        <v>3.8494855946116409E-2</v>
      </c>
      <c r="MR201">
        <v>-1.6323696960393851E-4</v>
      </c>
      <c r="MS201">
        <v>4.3202955956617099E-2</v>
      </c>
      <c r="MT201">
        <v>0.55506288797321712</v>
      </c>
      <c r="MU201">
        <v>0.18299465960913544</v>
      </c>
      <c r="MV201">
        <v>-3.3619960156850695E-3</v>
      </c>
      <c r="MW201">
        <v>0.20663823164877435</v>
      </c>
      <c r="MX201">
        <v>1.1998044707289974</v>
      </c>
      <c r="MY201">
        <v>0.48161057471771784</v>
      </c>
      <c r="MZ201">
        <v>-4.8838123558911416E-3</v>
      </c>
      <c r="NA201">
        <v>0.42101042231031827</v>
      </c>
      <c r="NB201">
        <v>0.3640738114488053</v>
      </c>
      <c r="NC201">
        <v>0.23268319916156446</v>
      </c>
      <c r="ND201">
        <v>1.6611438708723041E-3</v>
      </c>
      <c r="NE201">
        <v>0.33868180976878853</v>
      </c>
      <c r="NF201">
        <v>0.56965352730698204</v>
      </c>
      <c r="NG201">
        <v>0.45149173768172979</v>
      </c>
      <c r="NH201">
        <v>-1.1360064072741315E-3</v>
      </c>
      <c r="NI201">
        <v>0.51355293584228123</v>
      </c>
      <c r="NJ201">
        <v>0</v>
      </c>
      <c r="NK201">
        <v>0.34933865404878406</v>
      </c>
      <c r="NL201">
        <v>2.4769222740230146E-4</v>
      </c>
      <c r="NM201">
        <v>0.41557002830548723</v>
      </c>
      <c r="NN201">
        <v>0.32702054034941874</v>
      </c>
      <c r="NO201">
        <v>0.32002525935343817</v>
      </c>
      <c r="NP201">
        <v>-1.2866844498827395E-3</v>
      </c>
      <c r="NQ201">
        <v>0.3805422795956529</v>
      </c>
      <c r="NR201">
        <v>1.057488699992146</v>
      </c>
      <c r="NS201">
        <v>0.42170255609476498</v>
      </c>
      <c r="NT201">
        <v>-4.3405952167799187E-3</v>
      </c>
      <c r="NU201">
        <v>0.40426530816375578</v>
      </c>
      <c r="NV201">
        <v>0.83166183503596458</v>
      </c>
      <c r="NW201">
        <v>0.17758241910701075</v>
      </c>
      <c r="NX201">
        <v>-2.3372267770365601E-3</v>
      </c>
      <c r="NY201">
        <v>0.18683697651694878</v>
      </c>
      <c r="NZ201">
        <v>0.95001227399332155</v>
      </c>
      <c r="OA201">
        <v>0.20350877941961454</v>
      </c>
      <c r="OB201">
        <v>-4.0150301207322681E-3</v>
      </c>
      <c r="OC201">
        <v>0.19996895356280298</v>
      </c>
      <c r="OD201">
        <v>0.98477047689339792</v>
      </c>
      <c r="OE201">
        <v>0.10637263332605756</v>
      </c>
      <c r="OF201">
        <v>-3.2692928279995858E-4</v>
      </c>
      <c r="OG201">
        <v>0.12621091513646762</v>
      </c>
      <c r="OH201">
        <v>0.73889584977032019</v>
      </c>
      <c r="OI201">
        <v>4.9021935520878523E-2</v>
      </c>
      <c r="OJ201">
        <v>-7.0689076027447917E-4</v>
      </c>
      <c r="OK201">
        <v>7.4743340384246792E-2</v>
      </c>
      <c r="OL201">
        <v>0.93151646701726054</v>
      </c>
      <c r="OM201">
        <v>0.3039811508116867</v>
      </c>
      <c r="ON201">
        <v>-4.0461115016524069E-3</v>
      </c>
      <c r="OO201">
        <v>0.28103633083497248</v>
      </c>
      <c r="OP201">
        <v>2.1025569007495282</v>
      </c>
      <c r="OQ201">
        <v>0.40889433950912574</v>
      </c>
      <c r="OR201">
        <v>-4.0704556720117316E-3</v>
      </c>
      <c r="OS201">
        <v>0.42757889362557067</v>
      </c>
      <c r="OT201">
        <v>0.92922207649864086</v>
      </c>
      <c r="OU201">
        <v>0.11798086088447317</v>
      </c>
      <c r="OV201">
        <v>-2.4565640346968349E-3</v>
      </c>
      <c r="OW201">
        <v>0.15174043802387757</v>
      </c>
      <c r="OX201">
        <v>1.211293127696718</v>
      </c>
      <c r="OY201">
        <v>0.18227447552843709</v>
      </c>
      <c r="OZ201">
        <v>-3.1100890646605863E-3</v>
      </c>
      <c r="PA201">
        <v>0.20116804186648604</v>
      </c>
      <c r="PB201">
        <v>1.136936127305626</v>
      </c>
      <c r="PC201">
        <v>0.46520009698621517</v>
      </c>
      <c r="PD201">
        <v>-6.5196053807328042E-3</v>
      </c>
      <c r="PE201">
        <v>0.43718202065560535</v>
      </c>
      <c r="PF201">
        <v>2.0767231730411613</v>
      </c>
      <c r="PG201">
        <v>0.19535294445720824</v>
      </c>
      <c r="PH201">
        <v>-2.6961393356091938E-3</v>
      </c>
      <c r="PI201">
        <v>0.20487378497812933</v>
      </c>
      <c r="PJ201">
        <v>0.45620006920382833</v>
      </c>
      <c r="PK201">
        <v>0.19859074327642923</v>
      </c>
      <c r="PL201">
        <v>4.7934258338800284E-4</v>
      </c>
      <c r="PM201">
        <v>0.28829944668782809</v>
      </c>
      <c r="PN201">
        <v>0.1422300664398197</v>
      </c>
      <c r="PO201">
        <v>0.32171071748902946</v>
      </c>
      <c r="PP201">
        <v>-1.1949494690431525E-3</v>
      </c>
      <c r="PQ201">
        <v>0.30469837824306473</v>
      </c>
      <c r="PR201">
        <v>1.7000388572261154</v>
      </c>
      <c r="PS201">
        <v>0.24901839861131786</v>
      </c>
      <c r="PT201">
        <v>-3.7915729265908609E-3</v>
      </c>
      <c r="PU201">
        <v>0.25054074581309616</v>
      </c>
      <c r="PV201">
        <v>0.67934924826850063</v>
      </c>
      <c r="PW201">
        <v>0.30121751482955283</v>
      </c>
      <c r="PX201">
        <v>-1.7663977573724292E-3</v>
      </c>
      <c r="PY201">
        <v>0.27474659032448423</v>
      </c>
      <c r="PZ201">
        <v>0.25381087537445796</v>
      </c>
      <c r="QA201">
        <v>0.59597365731419871</v>
      </c>
      <c r="QB201">
        <v>-3.5671392463319996E-4</v>
      </c>
      <c r="QC201">
        <v>0.45043735629445308</v>
      </c>
      <c r="QD201">
        <v>0.16547123791249813</v>
      </c>
      <c r="QE201">
        <v>0.24063142965610243</v>
      </c>
      <c r="QF201">
        <v>-1.281178085911099E-3</v>
      </c>
      <c r="QG201">
        <v>0.30639662258607003</v>
      </c>
      <c r="QH201">
        <v>0.38335062422661143</v>
      </c>
      <c r="QI201">
        <v>0.12338482360658964</v>
      </c>
      <c r="QJ201">
        <v>-1.0894438630616543E-3</v>
      </c>
      <c r="QK201">
        <v>0.12836919579608932</v>
      </c>
      <c r="QL201">
        <v>0.99383825726096497</v>
      </c>
      <c r="QM201">
        <v>0.49602549487639908</v>
      </c>
      <c r="QN201">
        <v>1.7357280895715739E-3</v>
      </c>
      <c r="QO201">
        <v>0.52192648271634379</v>
      </c>
      <c r="QP201">
        <v>1.7065835522808817</v>
      </c>
      <c r="QQ201">
        <v>0.5314678587842635</v>
      </c>
      <c r="QR201">
        <v>-1.9370586432144901E-3</v>
      </c>
      <c r="QS201">
        <v>0.53199441418807247</v>
      </c>
      <c r="QT201">
        <v>0.90404322737329779</v>
      </c>
      <c r="QU201">
        <v>0.52884369410903409</v>
      </c>
      <c r="QV201">
        <v>-5.8550573610370452E-3</v>
      </c>
      <c r="QW201">
        <v>0.49469466934232548</v>
      </c>
      <c r="QX201">
        <v>1.9478712877554332</v>
      </c>
      <c r="QY201">
        <v>0.47654009272978537</v>
      </c>
      <c r="QZ201">
        <v>-3.1119537201249976E-3</v>
      </c>
      <c r="RA201">
        <v>0.47883474480216792</v>
      </c>
      <c r="RB201">
        <v>1.1892647813221255</v>
      </c>
      <c r="RC201">
        <v>0.21965532423677278</v>
      </c>
      <c r="RD201">
        <v>-2.4500143943056601E-3</v>
      </c>
      <c r="RE201">
        <v>0.27378723754239076</v>
      </c>
      <c r="RF201">
        <v>0</v>
      </c>
      <c r="RG201">
        <v>0.30614158100112154</v>
      </c>
      <c r="RH201">
        <v>-6.5413520071666835E-4</v>
      </c>
      <c r="RI201">
        <v>0.35042015463199438</v>
      </c>
      <c r="RJ201">
        <v>0.44818617637597757</v>
      </c>
      <c r="RK201">
        <v>0.3749126861881425</v>
      </c>
      <c r="RL201">
        <v>-1.9348483843363721E-3</v>
      </c>
      <c r="RM201">
        <v>0.41425273171531218</v>
      </c>
      <c r="RN201">
        <v>2.7399834524194633</v>
      </c>
      <c r="RO201">
        <v>0.45306906583047601</v>
      </c>
      <c r="RP201">
        <v>-1.1027314962942438E-3</v>
      </c>
      <c r="RQ201">
        <v>0.45848002992276637</v>
      </c>
      <c r="RR201">
        <v>1.0291752795177078</v>
      </c>
      <c r="RS201">
        <v>0.34874805169156625</v>
      </c>
      <c r="RT201">
        <v>-2.3800888493655391E-3</v>
      </c>
      <c r="RU201">
        <v>0.33573091429368662</v>
      </c>
      <c r="RV201">
        <v>0.91940454849291764</v>
      </c>
      <c r="RW201">
        <v>0.32810854446841298</v>
      </c>
      <c r="RX201">
        <v>-3.5768350547020033E-3</v>
      </c>
      <c r="RY201">
        <v>0.32753110367408195</v>
      </c>
      <c r="RZ201">
        <v>0.58360736838396665</v>
      </c>
      <c r="SA201">
        <v>0.51805081674803477</v>
      </c>
      <c r="SB201">
        <v>-2.699266631745766E-3</v>
      </c>
      <c r="SC201">
        <v>0.45675595561354243</v>
      </c>
      <c r="SD201">
        <v>1.6998552871769812</v>
      </c>
      <c r="SE201">
        <v>0.37771788387310468</v>
      </c>
      <c r="SF201">
        <v>-2.925593026213149E-3</v>
      </c>
      <c r="SG201">
        <v>0.37730557984275259</v>
      </c>
      <c r="SH201">
        <v>1.4594187308364326</v>
      </c>
      <c r="SI201">
        <v>0.10716742353764387</v>
      </c>
      <c r="SJ201">
        <v>-1.8729829199209754E-3</v>
      </c>
      <c r="SK201">
        <v>0.13657458236654957</v>
      </c>
      <c r="SL201">
        <v>0.29492756578686763</v>
      </c>
      <c r="SM201">
        <v>0.2200981624917851</v>
      </c>
      <c r="SN201">
        <v>-6.9671054066687392E-4</v>
      </c>
      <c r="SO201">
        <v>0.27992892156069221</v>
      </c>
      <c r="SP201">
        <v>1.5549048693991627</v>
      </c>
      <c r="SQ201">
        <v>0.2918701321415697</v>
      </c>
      <c r="SR201">
        <v>-7.9240588526555025E-4</v>
      </c>
      <c r="SS201">
        <v>0.3194688494163847</v>
      </c>
      <c r="ST201">
        <v>0.87097159156828119</v>
      </c>
      <c r="SU201">
        <v>0.64939969101669426</v>
      </c>
      <c r="SV201">
        <v>4.430781898588111E-3</v>
      </c>
      <c r="SW201">
        <v>0.51359738472935468</v>
      </c>
      <c r="SX201">
        <v>0.6858547313303256</v>
      </c>
      <c r="SY201">
        <v>0.43540445063259897</v>
      </c>
      <c r="SZ201">
        <v>-3.0814359440194078E-3</v>
      </c>
      <c r="TA201">
        <v>0.40954441477822068</v>
      </c>
      <c r="TB201">
        <v>1.208236419781016</v>
      </c>
      <c r="TC201">
        <v>0.24199904777130007</v>
      </c>
      <c r="TD201">
        <v>-3.3092076639637067E-3</v>
      </c>
      <c r="TE201">
        <v>0.27301900501372023</v>
      </c>
      <c r="TF201">
        <v>2.2643570136077078</v>
      </c>
      <c r="TG201">
        <v>0.16091073634621969</v>
      </c>
      <c r="TH201">
        <v>-1.7401337402428122E-3</v>
      </c>
      <c r="TI201">
        <v>0.18240519626260007</v>
      </c>
      <c r="TJ201">
        <v>1.1656191340157824</v>
      </c>
      <c r="TK201">
        <v>0.17571550191419927</v>
      </c>
      <c r="TL201">
        <v>-3.6891405956440346E-3</v>
      </c>
      <c r="TM201">
        <v>0.22311225181923428</v>
      </c>
      <c r="TN201">
        <v>0.46963264935914917</v>
      </c>
      <c r="TO201">
        <v>0.21059840298628127</v>
      </c>
      <c r="TP201">
        <v>-2.1571296670669007E-3</v>
      </c>
      <c r="TQ201">
        <v>0.21631467135769258</v>
      </c>
      <c r="TR201">
        <v>0</v>
      </c>
      <c r="TS201">
        <v>0.52431583668526305</v>
      </c>
      <c r="TT201">
        <v>-2.3988382142139885E-3</v>
      </c>
      <c r="TU201">
        <v>0.51700763347571743</v>
      </c>
      <c r="TV201">
        <v>0.71775108046711245</v>
      </c>
      <c r="TW201">
        <v>0.31939402905853037</v>
      </c>
      <c r="TX201">
        <v>-4.5819501486415075E-3</v>
      </c>
      <c r="TY201">
        <v>0.35296941973970453</v>
      </c>
      <c r="TZ201">
        <v>1.1401988912800869</v>
      </c>
      <c r="UA201">
        <v>0.46873495183796671</v>
      </c>
      <c r="UB201">
        <v>-1.6530303089228968E-3</v>
      </c>
      <c r="UC201">
        <v>0.41777497497369676</v>
      </c>
      <c r="UD201">
        <v>0</v>
      </c>
      <c r="UE201">
        <v>0.17572834867701864</v>
      </c>
      <c r="UF201">
        <v>-3.0226504126324842E-3</v>
      </c>
      <c r="UG201">
        <v>0.21404995011584149</v>
      </c>
      <c r="UH201">
        <v>1.1522465013018601</v>
      </c>
      <c r="UI201">
        <v>0.57686295508818186</v>
      </c>
      <c r="UJ201">
        <v>-3.4011214793273846E-3</v>
      </c>
      <c r="UK201">
        <v>0.5446868512342159</v>
      </c>
      <c r="UL201">
        <v>0.89204190244946879</v>
      </c>
      <c r="UM201">
        <v>0.58444061484192367</v>
      </c>
      <c r="UN201">
        <v>-3.3389281282778772E-3</v>
      </c>
      <c r="UO201">
        <v>0.58837894558622184</v>
      </c>
      <c r="UP201">
        <v>1.3745224102371896</v>
      </c>
      <c r="UQ201">
        <v>0.58691493395425987</v>
      </c>
      <c r="UR201">
        <v>-3.8843251231110648E-4</v>
      </c>
      <c r="US201">
        <v>0.56700087384837838</v>
      </c>
      <c r="UT201">
        <v>0.40782264474279356</v>
      </c>
      <c r="UU201">
        <v>0.55930012075367941</v>
      </c>
      <c r="UV201">
        <v>-2.8445361742026006E-3</v>
      </c>
      <c r="UW201">
        <v>0.57150792184749721</v>
      </c>
      <c r="UX201">
        <v>0.56449401300610969</v>
      </c>
      <c r="UY201">
        <v>0.312742368500804</v>
      </c>
      <c r="UZ201">
        <v>-3.1115311039693712E-3</v>
      </c>
      <c r="VA201">
        <v>0.32587896016825785</v>
      </c>
      <c r="VB201">
        <v>1.4491357511614265</v>
      </c>
      <c r="VC201">
        <v>0.28823782492696159</v>
      </c>
      <c r="VD201">
        <v>-1.5793483776368874E-3</v>
      </c>
      <c r="VE201">
        <v>0.28794938974922935</v>
      </c>
      <c r="VF201">
        <v>0</v>
      </c>
      <c r="VG201">
        <v>0.33719353516219802</v>
      </c>
      <c r="VH201">
        <v>5.4653291353673602E-4</v>
      </c>
      <c r="VI201">
        <v>0.43536494400466469</v>
      </c>
      <c r="VJ201">
        <v>1.3169201982915124</v>
      </c>
      <c r="VK201">
        <v>0.430919580608773</v>
      </c>
      <c r="VL201">
        <v>-5.040076316084361E-3</v>
      </c>
      <c r="VM201">
        <v>0.38558402485348459</v>
      </c>
      <c r="VN201">
        <v>0</v>
      </c>
      <c r="VO201">
        <v>0.39639594972043468</v>
      </c>
      <c r="VP201">
        <v>-8.3343682975274937E-4</v>
      </c>
      <c r="VQ201">
        <v>0.46443307478309559</v>
      </c>
      <c r="VR201">
        <v>0.63774222135353698</v>
      </c>
      <c r="VS201">
        <v>0.48624862811891073</v>
      </c>
      <c r="VT201">
        <v>-2.3590026869957643E-3</v>
      </c>
      <c r="VU201">
        <v>0.49263512079614108</v>
      </c>
      <c r="VV201">
        <v>0.86278664310968878</v>
      </c>
      <c r="VW201">
        <v>0.35570775082521161</v>
      </c>
      <c r="VX201">
        <v>5.7467612588065213E-4</v>
      </c>
      <c r="VY201">
        <v>0.36509185158304425</v>
      </c>
      <c r="VZ201">
        <v>1.5982453391435538</v>
      </c>
      <c r="WA201">
        <v>0.62191395994455234</v>
      </c>
      <c r="WB201">
        <v>-4.5200148486713521E-3</v>
      </c>
      <c r="WC201">
        <v>0.5803004192903124</v>
      </c>
      <c r="WD201">
        <v>0</v>
      </c>
      <c r="WE201">
        <v>2.7272582644750291E-2</v>
      </c>
      <c r="WF201">
        <v>-1.1946749659324663E-4</v>
      </c>
      <c r="WG201">
        <v>3.4861581721196071E-2</v>
      </c>
      <c r="WH201">
        <v>1.6807214633218828</v>
      </c>
      <c r="WI201">
        <v>0.40435816261003921</v>
      </c>
      <c r="WJ201">
        <v>3.5481520847407285E-5</v>
      </c>
      <c r="WK201">
        <v>0.37837326979014674</v>
      </c>
      <c r="WL201">
        <v>0.60984563941726189</v>
      </c>
      <c r="WM201">
        <v>0.36992287953864289</v>
      </c>
      <c r="WN201">
        <v>1.0851820642440578E-3</v>
      </c>
      <c r="WO201">
        <v>0.38320924752957375</v>
      </c>
      <c r="WP201">
        <v>0.55021206538704759</v>
      </c>
      <c r="WQ201">
        <v>0.43686470753897322</v>
      </c>
      <c r="WR201">
        <v>-3.0448558037792033E-3</v>
      </c>
      <c r="WS201">
        <v>0.51692804917217483</v>
      </c>
      <c r="WT201">
        <v>1.640172856457238</v>
      </c>
      <c r="WU201">
        <v>0.30639280569713828</v>
      </c>
      <c r="WV201">
        <v>-3.3729332923684847E-3</v>
      </c>
      <c r="WW201">
        <v>0.31258925809241672</v>
      </c>
      <c r="WX201">
        <v>1.2083258331797535</v>
      </c>
      <c r="WY201">
        <v>0.4204083019123292</v>
      </c>
      <c r="WZ201">
        <v>-1.1877275951199862E-3</v>
      </c>
      <c r="XA201">
        <v>0.44380513593556081</v>
      </c>
      <c r="XB201">
        <v>0</v>
      </c>
      <c r="XC201">
        <v>0.39026761785328751</v>
      </c>
      <c r="XD201">
        <v>-4.665173775184263E-3</v>
      </c>
      <c r="XE201">
        <v>0.37922338179484916</v>
      </c>
      <c r="XF201">
        <v>1.4820208070492811</v>
      </c>
      <c r="XG201">
        <v>0.22085307940040716</v>
      </c>
      <c r="XH201">
        <v>-2.3164804225128928E-3</v>
      </c>
      <c r="XI201">
        <v>0.21906895778032071</v>
      </c>
      <c r="XJ201">
        <v>0.90996074410496908</v>
      </c>
      <c r="XK201">
        <v>0.5590953939983494</v>
      </c>
      <c r="XL201">
        <v>-4.3763434794296509E-3</v>
      </c>
      <c r="XM201">
        <v>0.49887186339568934</v>
      </c>
      <c r="XN201">
        <v>1.3542594336536538</v>
      </c>
      <c r="XO201">
        <v>0.29950145061048572</v>
      </c>
      <c r="XP201">
        <v>-2.0284875806398802E-3</v>
      </c>
      <c r="XQ201">
        <v>0.30607993121946164</v>
      </c>
      <c r="XR201">
        <v>1.788505731845593</v>
      </c>
      <c r="XS201">
        <v>0.68637514312373604</v>
      </c>
      <c r="XT201">
        <v>-3.964026775133995E-3</v>
      </c>
      <c r="XU201">
        <v>0.63516484445066534</v>
      </c>
      <c r="XV201">
        <v>0.73260567857529779</v>
      </c>
      <c r="XW201">
        <v>0.50079660668580939</v>
      </c>
      <c r="XX201">
        <v>3.5865187492370334E-3</v>
      </c>
      <c r="XY201">
        <v>0.61926857148205972</v>
      </c>
      <c r="XZ201">
        <v>1.4332049027284921</v>
      </c>
      <c r="YA201">
        <v>0.15731188842808469</v>
      </c>
      <c r="YB201">
        <v>-2.2734567064582878E-3</v>
      </c>
      <c r="YC201">
        <v>0.18402225694580801</v>
      </c>
      <c r="YD201">
        <v>1.0065601683649161</v>
      </c>
      <c r="YE201">
        <v>0.37552569168488814</v>
      </c>
      <c r="YF201">
        <v>-5.247513906830514E-3</v>
      </c>
      <c r="YG201">
        <v>0.35106756182404542</v>
      </c>
      <c r="YH201">
        <v>0.75090322126746778</v>
      </c>
      <c r="YI201">
        <v>0.56882961469234117</v>
      </c>
      <c r="YJ201">
        <v>-4.1560519927955576E-3</v>
      </c>
      <c r="YK201">
        <v>0.54185829924459161</v>
      </c>
      <c r="YL201">
        <v>0.54582511987135252</v>
      </c>
      <c r="YM201">
        <v>0.28060533435391583</v>
      </c>
      <c r="YN201">
        <v>-2.06376560926531E-3</v>
      </c>
      <c r="YO201">
        <v>0.28058620093467668</v>
      </c>
      <c r="YP201">
        <v>0</v>
      </c>
      <c r="YQ201">
        <v>0.53665822598051227</v>
      </c>
      <c r="YR201">
        <v>1.274251546887731E-4</v>
      </c>
      <c r="YS201">
        <v>0.44755793649413272</v>
      </c>
      <c r="YT201">
        <v>0.78492834346782792</v>
      </c>
      <c r="YU201">
        <v>0.42866547102176744</v>
      </c>
      <c r="YV201">
        <v>-2.3134404428496128E-3</v>
      </c>
      <c r="YW201">
        <v>0.44580133691229396</v>
      </c>
      <c r="YX201">
        <v>1.5046617489867022</v>
      </c>
      <c r="YY201">
        <v>0.43519729782821281</v>
      </c>
      <c r="YZ201">
        <v>-3.0983492270794484E-3</v>
      </c>
      <c r="ZA201">
        <v>0.42309948600954905</v>
      </c>
      <c r="ZB201">
        <v>0.49282026763793874</v>
      </c>
      <c r="ZC201">
        <v>0.3960748806712594</v>
      </c>
      <c r="ZD201">
        <v>-2.1687866716121316E-3</v>
      </c>
      <c r="ZE201">
        <v>0.40799039672796666</v>
      </c>
      <c r="ZF201">
        <v>0.96446247457868328</v>
      </c>
      <c r="ZG201">
        <v>0.63071033283221434</v>
      </c>
      <c r="ZH201">
        <v>-1.8491878377611569E-3</v>
      </c>
      <c r="ZI201">
        <v>0.62614656936290181</v>
      </c>
      <c r="ZJ201">
        <v>0.63917716419897452</v>
      </c>
      <c r="ZK201">
        <v>0.42369372646639469</v>
      </c>
      <c r="ZL201">
        <v>-4.1804637463463594E-3</v>
      </c>
      <c r="ZM201">
        <v>0.39396471729358906</v>
      </c>
      <c r="ZN201">
        <v>0.40752860980707795</v>
      </c>
      <c r="ZO201">
        <v>0.16269415535220449</v>
      </c>
      <c r="ZP201">
        <v>-9.9120496680177089E-4</v>
      </c>
      <c r="ZQ201">
        <v>0.15741974273677034</v>
      </c>
      <c r="ZR201">
        <v>0.86853682539692123</v>
      </c>
      <c r="ZS201">
        <v>0.42627314302177549</v>
      </c>
      <c r="ZT201">
        <v>-1.6779097953363016E-3</v>
      </c>
      <c r="ZU201">
        <v>0.4014457306747074</v>
      </c>
      <c r="ZV201">
        <v>1.4070658656803494</v>
      </c>
      <c r="ZW201">
        <v>0.57555353956453947</v>
      </c>
      <c r="ZX201">
        <v>-3.4372973867338309E-3</v>
      </c>
      <c r="ZY201">
        <v>0.56238384509827632</v>
      </c>
      <c r="ZZ201">
        <v>0.77425165079530056</v>
      </c>
      <c r="AAA201">
        <v>0.43779666488305324</v>
      </c>
      <c r="AAB201">
        <v>1.0005211979751123E-3</v>
      </c>
      <c r="AAC201">
        <v>0.42655509130969249</v>
      </c>
      <c r="AAD201">
        <v>3.1078622962720055</v>
      </c>
      <c r="AAE201">
        <v>0.40277833619171466</v>
      </c>
      <c r="AAF201">
        <v>-3.2319513645808979E-3</v>
      </c>
      <c r="AAG201">
        <v>0.4156019801620332</v>
      </c>
      <c r="AAH201">
        <v>1.2945339298521632</v>
      </c>
      <c r="AAI201">
        <v>0.14679216481631024</v>
      </c>
      <c r="AAJ201">
        <v>-1.8314453065160559E-3</v>
      </c>
      <c r="AAK201">
        <v>0.13509093126315258</v>
      </c>
      <c r="AAL201">
        <v>1.2824326839961104</v>
      </c>
      <c r="AAM201">
        <v>0.15132587529461203</v>
      </c>
      <c r="AAN201">
        <v>-3.753453465396234E-3</v>
      </c>
      <c r="AAO201">
        <v>0.164707245477797</v>
      </c>
      <c r="AAP201">
        <v>1.3080460123333877</v>
      </c>
      <c r="AAQ201">
        <v>0.48908781216776109</v>
      </c>
      <c r="AAR201">
        <v>-4.2832712759675578E-3</v>
      </c>
      <c r="AAS201">
        <v>0.44537380942818183</v>
      </c>
      <c r="AAT201">
        <v>0</v>
      </c>
      <c r="AAU201">
        <v>0.18897679074504234</v>
      </c>
      <c r="AAV201">
        <v>-2.3277240577024593E-3</v>
      </c>
      <c r="AAW201">
        <v>0.20616426097251597</v>
      </c>
      <c r="AAX201">
        <v>0</v>
      </c>
      <c r="AAY201">
        <v>0.23094809109622183</v>
      </c>
      <c r="AAZ201">
        <v>-1.6323938223822131E-3</v>
      </c>
      <c r="ABA201">
        <v>0.23865272728227688</v>
      </c>
      <c r="ABB201">
        <v>0.59711385937341532</v>
      </c>
      <c r="ABC201">
        <v>0.60100125664139514</v>
      </c>
      <c r="ABD201">
        <v>-2.4971403535654505E-3</v>
      </c>
      <c r="ABE201">
        <v>0.54402478743385585</v>
      </c>
      <c r="ABF201">
        <v>1.2077936654327495</v>
      </c>
      <c r="ABG201">
        <v>0.46839756463466831</v>
      </c>
      <c r="ABH201">
        <v>-3.4800052968290696E-3</v>
      </c>
      <c r="ABI201">
        <v>0.47456697939010228</v>
      </c>
      <c r="ABJ201">
        <v>0.81949876846255065</v>
      </c>
      <c r="ABK201">
        <v>0.3024761342759405</v>
      </c>
      <c r="ABL201">
        <v>-1.5474453148818016E-3</v>
      </c>
      <c r="ABM201">
        <v>0.32473239528391706</v>
      </c>
      <c r="ABN201">
        <v>1.8927068756089809</v>
      </c>
      <c r="ABO201">
        <v>0.46943221472699087</v>
      </c>
      <c r="ABP201">
        <v>-4.6356428132990849E-3</v>
      </c>
      <c r="ABQ201">
        <v>0.43307845278271201</v>
      </c>
      <c r="ABR201">
        <v>0.8544308815147259</v>
      </c>
      <c r="ABS201">
        <v>0.33980233908397706</v>
      </c>
      <c r="ABT201">
        <v>-3.9262357791149541E-3</v>
      </c>
      <c r="ABU201">
        <v>0.30593057441608729</v>
      </c>
      <c r="ABV201">
        <v>1.0949976998125783</v>
      </c>
      <c r="ABW201">
        <v>0.30220931038054138</v>
      </c>
      <c r="ABX201">
        <v>-2.1684037333801042E-3</v>
      </c>
      <c r="ABY201">
        <v>0.28596489277473502</v>
      </c>
      <c r="ABZ201">
        <v>0.38300594645685498</v>
      </c>
      <c r="ACA201">
        <v>0.57584133585486152</v>
      </c>
      <c r="ACB201">
        <v>4.9921860108869415E-3</v>
      </c>
      <c r="ACC201">
        <v>0.49847656478160879</v>
      </c>
      <c r="ACD201">
        <v>1.0695003834507399</v>
      </c>
      <c r="ACE201">
        <v>0.16756675733618812</v>
      </c>
      <c r="ACF201">
        <v>-1.2720777433389108E-3</v>
      </c>
      <c r="ACG201">
        <v>0.17032671629764026</v>
      </c>
      <c r="ACH201">
        <v>0</v>
      </c>
      <c r="ACI201">
        <v>0.38459169494774337</v>
      </c>
      <c r="ACJ201">
        <v>1.2117132608835878E-3</v>
      </c>
      <c r="ACK201">
        <v>0.40676836227095625</v>
      </c>
      <c r="ACL201">
        <v>0.78004447355923523</v>
      </c>
      <c r="ACM201">
        <v>0.35415602925797518</v>
      </c>
      <c r="ACN201">
        <v>-2.2225120015401225E-3</v>
      </c>
      <c r="ACO201">
        <v>0.34201811501333201</v>
      </c>
      <c r="ACP201">
        <v>1.6848895792801315</v>
      </c>
      <c r="ACQ201">
        <v>0.33739154380304576</v>
      </c>
      <c r="ACR201">
        <v>-3.6264742287633492E-3</v>
      </c>
      <c r="ACS201">
        <v>0.34322607139723965</v>
      </c>
      <c r="ACT201">
        <v>0.78460650475177918</v>
      </c>
      <c r="ACU201">
        <v>0.34311681582911491</v>
      </c>
      <c r="ACV201">
        <v>1.1025289086729513E-3</v>
      </c>
      <c r="ACW201">
        <v>0.40571693772627149</v>
      </c>
      <c r="ACX201">
        <v>0.60147611874243223</v>
      </c>
      <c r="ACY201">
        <v>0.27129645963469168</v>
      </c>
      <c r="ACZ201">
        <v>-1.5882305556900573E-3</v>
      </c>
      <c r="ADA201">
        <v>0.28832870495559992</v>
      </c>
      <c r="ADB201">
        <v>1.3805166484278966</v>
      </c>
      <c r="ADC201">
        <v>0.42112580545009332</v>
      </c>
      <c r="ADD201">
        <v>-1.675417071909695E-3</v>
      </c>
      <c r="ADE201">
        <v>0.4240054970928604</v>
      </c>
      <c r="ADF201">
        <v>0.65191032402702143</v>
      </c>
      <c r="ADG201">
        <v>0.46936587947783776</v>
      </c>
      <c r="ADH201">
        <v>-3.8999712036908514E-3</v>
      </c>
      <c r="ADI201">
        <v>0.48500083673032834</v>
      </c>
      <c r="ADJ201">
        <v>0.71399832946182518</v>
      </c>
      <c r="ADK201">
        <v>0.30023498523920589</v>
      </c>
      <c r="ADL201">
        <v>1.3318822221089629E-3</v>
      </c>
      <c r="ADM201">
        <v>0.36053104966816424</v>
      </c>
      <c r="ADN201">
        <v>1.5082941706854411</v>
      </c>
      <c r="ADO201">
        <v>0.54317068021420878</v>
      </c>
      <c r="ADP201">
        <v>-3.0672558826343246E-3</v>
      </c>
      <c r="ADQ201">
        <v>0.54154701295377705</v>
      </c>
      <c r="ADR201">
        <v>0.76937242015743568</v>
      </c>
      <c r="ADS201">
        <v>0.60367639465465839</v>
      </c>
      <c r="ADT201">
        <v>-2.3349191377120097E-3</v>
      </c>
      <c r="ADU201">
        <v>0.64081877174783108</v>
      </c>
      <c r="ADV201">
        <v>0.71426887005806716</v>
      </c>
      <c r="ADW201">
        <v>0.44318452657503737</v>
      </c>
      <c r="ADX201">
        <v>-1.5087840168430398E-3</v>
      </c>
      <c r="ADY201">
        <v>0.45759602377252662</v>
      </c>
      <c r="ADZ201">
        <v>0.42925469466546284</v>
      </c>
      <c r="AEA201">
        <v>0.40289798326817056</v>
      </c>
      <c r="AEB201">
        <v>-3.8650956106110706E-3</v>
      </c>
      <c r="AEC201">
        <v>0.37662951564370145</v>
      </c>
      <c r="AED201">
        <v>1.1751434754597214</v>
      </c>
      <c r="AEE201">
        <v>0.45940738128860259</v>
      </c>
      <c r="AEF201">
        <v>-4.2804913791996664E-3</v>
      </c>
      <c r="AEG201">
        <v>0.46538599112645002</v>
      </c>
      <c r="AEH201">
        <v>1.5040654351772975</v>
      </c>
      <c r="AEI201">
        <v>0.28671895634443795</v>
      </c>
      <c r="AEJ201">
        <v>-1.9716004916099264E-3</v>
      </c>
      <c r="AEK201">
        <v>0.27153082733938028</v>
      </c>
      <c r="AEL201">
        <v>0.76653955184102296</v>
      </c>
      <c r="AEM201">
        <v>0.46278157039915807</v>
      </c>
      <c r="AEN201">
        <v>-3.518490957126454E-3</v>
      </c>
      <c r="AEO201">
        <v>0.44486220107006469</v>
      </c>
      <c r="AEP201">
        <v>1.8386972266735238</v>
      </c>
      <c r="AEQ201">
        <v>0.26167190811464075</v>
      </c>
      <c r="AER201">
        <v>-1.5742439283295559E-3</v>
      </c>
      <c r="AES201">
        <v>0.21964218396708654</v>
      </c>
      <c r="AET201">
        <v>0.40576319102013225</v>
      </c>
      <c r="AEU201">
        <v>9.8749661327216909E-2</v>
      </c>
      <c r="AEV201">
        <v>-6.6077705516928644E-4</v>
      </c>
      <c r="AEW201">
        <v>8.4215532806747775E-2</v>
      </c>
      <c r="AEX201">
        <v>1.4567940088060585</v>
      </c>
      <c r="AEY201">
        <v>0.5257701943844223</v>
      </c>
      <c r="AEZ201">
        <v>-5.6466790603895579E-3</v>
      </c>
      <c r="AFA201">
        <v>0.46801881014982155</v>
      </c>
      <c r="AFB201">
        <v>0</v>
      </c>
      <c r="AFC201">
        <v>0.1446417400138488</v>
      </c>
      <c r="AFD201">
        <v>-8.0723024546451062E-4</v>
      </c>
      <c r="AFE201">
        <v>0.18641533615642328</v>
      </c>
      <c r="AFF201">
        <v>1.8255473238837787</v>
      </c>
      <c r="AFG201">
        <v>0.1081906289441906</v>
      </c>
      <c r="AFH201">
        <v>-6.9827091664064324E-4</v>
      </c>
      <c r="AFI201">
        <v>0.10041964558310316</v>
      </c>
      <c r="AFJ201">
        <v>0.60585957111243227</v>
      </c>
      <c r="AFK201">
        <v>4.6661092992109202E-2</v>
      </c>
      <c r="AFL201">
        <v>-1.3354249724377774E-3</v>
      </c>
      <c r="AFM201">
        <v>7.5884818465847284E-2</v>
      </c>
      <c r="AFN201">
        <v>0.65581667303846902</v>
      </c>
      <c r="AFO201">
        <v>0.49588071291468838</v>
      </c>
      <c r="AFP201">
        <v>-2.669884892261862E-3</v>
      </c>
      <c r="AFQ201">
        <v>0.46721771772234066</v>
      </c>
      <c r="AFR201">
        <v>0.48868514361465515</v>
      </c>
      <c r="AFS201">
        <v>0.25088760990454156</v>
      </c>
      <c r="AFT201">
        <v>-1.7580445048925226E-3</v>
      </c>
      <c r="AFU201">
        <v>0.29484288674415304</v>
      </c>
      <c r="AFV201">
        <v>0.20619785645365676</v>
      </c>
      <c r="AFW201">
        <v>9.5292279195294566E-2</v>
      </c>
      <c r="AFX201">
        <v>-7.4719844234518438E-4</v>
      </c>
      <c r="AFY201">
        <v>8.8097406422587815E-2</v>
      </c>
      <c r="AFZ201">
        <v>0.48155181925310531</v>
      </c>
      <c r="AGA201">
        <v>0.36327932365105803</v>
      </c>
      <c r="AGB201">
        <v>-3.3429119672619672E-3</v>
      </c>
      <c r="AGC201">
        <v>0.35154522070875449</v>
      </c>
      <c r="AGD201">
        <v>0.68002458394995058</v>
      </c>
      <c r="AGE201">
        <v>0.47411973457073758</v>
      </c>
      <c r="AGF201">
        <v>-2.0042458409509204E-3</v>
      </c>
      <c r="AGG201">
        <v>0.48008636323472115</v>
      </c>
      <c r="AGH201">
        <v>2.2474238165540061</v>
      </c>
      <c r="AGI201">
        <v>0.51692868753204191</v>
      </c>
      <c r="AGJ201">
        <v>-2.2309548984578696E-3</v>
      </c>
      <c r="AGK201">
        <v>0.56839718248486848</v>
      </c>
      <c r="AGL201">
        <v>0.27588981727110251</v>
      </c>
      <c r="AGM201">
        <v>0.2637312235405192</v>
      </c>
      <c r="AGN201">
        <v>-8.1869997867932008E-4</v>
      </c>
      <c r="AGO201">
        <v>0.27378444009526548</v>
      </c>
      <c r="AGP201">
        <v>1.5292289487644226</v>
      </c>
      <c r="AGQ201">
        <v>0.56821659071892361</v>
      </c>
      <c r="AGR201">
        <v>-2.3079834125585984E-3</v>
      </c>
      <c r="AGS201">
        <v>0.54550705781438891</v>
      </c>
      <c r="AGT201">
        <v>1.5315749413438569</v>
      </c>
      <c r="AGU201">
        <v>0.47319198412960328</v>
      </c>
      <c r="AGV201">
        <v>4.9210385625104698E-4</v>
      </c>
      <c r="AGW201">
        <v>0.58005743716463487</v>
      </c>
      <c r="AGX201">
        <v>0.85094416329855527</v>
      </c>
      <c r="AGY201">
        <v>0.5822038159359364</v>
      </c>
      <c r="AGZ201">
        <v>-3.3827874243378096E-3</v>
      </c>
      <c r="AHA201">
        <v>0.58915932405255445</v>
      </c>
      <c r="AHB201">
        <v>1.2206199839137875</v>
      </c>
      <c r="AHC201">
        <v>0.36212270724735252</v>
      </c>
      <c r="AHD201">
        <v>-2.3471964295280609E-3</v>
      </c>
      <c r="AHE201">
        <v>0.35327357360576955</v>
      </c>
    </row>
    <row r="202" spans="1:889" x14ac:dyDescent="0.2">
      <c r="A202" s="23">
        <v>0</v>
      </c>
      <c r="B202" s="23">
        <v>197</v>
      </c>
      <c r="C202" s="23">
        <v>197</v>
      </c>
      <c r="E202" s="23">
        <f t="shared" si="15"/>
        <v>202</v>
      </c>
      <c r="F202" s="23">
        <f t="shared" ca="1" si="16"/>
        <v>0.99707718797512457</v>
      </c>
      <c r="G202" s="23">
        <f t="shared" ca="1" si="17"/>
        <v>3.6625504944189133E-2</v>
      </c>
      <c r="H202" s="23">
        <f t="shared" ca="1" si="18"/>
        <v>-2.0200732511193754E-4</v>
      </c>
      <c r="I202" s="23">
        <f t="shared" ca="1" si="19"/>
        <v>4.9513351639502996E-2</v>
      </c>
      <c r="J202">
        <v>0</v>
      </c>
      <c r="K202">
        <v>0.51091018832458268</v>
      </c>
      <c r="L202">
        <v>-5.2914268931902062E-4</v>
      </c>
      <c r="M202">
        <v>0.53592532533913984</v>
      </c>
      <c r="N202">
        <v>0.22863878349253078</v>
      </c>
      <c r="O202">
        <v>0.58314581698469115</v>
      </c>
      <c r="P202">
        <v>1.7220235449630183E-3</v>
      </c>
      <c r="Q202">
        <v>0.46706539102524064</v>
      </c>
      <c r="R202">
        <v>0.95690708268812774</v>
      </c>
      <c r="S202">
        <v>0.35233265369771999</v>
      </c>
      <c r="T202">
        <v>-3.6611272176522713E-3</v>
      </c>
      <c r="U202">
        <v>0.3259019899637472</v>
      </c>
      <c r="V202">
        <v>0.99173236326202829</v>
      </c>
      <c r="W202">
        <v>0.11514608509226666</v>
      </c>
      <c r="X202">
        <v>-1.7953103572153257E-3</v>
      </c>
      <c r="Y202">
        <v>0.13724677500904872</v>
      </c>
      <c r="Z202">
        <v>0</v>
      </c>
      <c r="AA202">
        <v>0.32799833507173382</v>
      </c>
      <c r="AB202">
        <v>-2.7144610102790446E-3</v>
      </c>
      <c r="AC202">
        <v>0.34763305563401892</v>
      </c>
      <c r="AD202">
        <v>1.2151216335475132</v>
      </c>
      <c r="AE202">
        <v>0.58535930536638769</v>
      </c>
      <c r="AF202">
        <v>-5.5438006946368365E-3</v>
      </c>
      <c r="AG202">
        <v>0.55778699769711693</v>
      </c>
      <c r="AH202">
        <v>1.0715094028935335</v>
      </c>
      <c r="AI202">
        <v>0.34748507566948994</v>
      </c>
      <c r="AJ202">
        <v>-3.6390108156183903E-3</v>
      </c>
      <c r="AK202">
        <v>0.35671629032136881</v>
      </c>
      <c r="AL202">
        <v>0.56658464944899567</v>
      </c>
      <c r="AM202">
        <v>0.23501536167321416</v>
      </c>
      <c r="AN202">
        <v>-3.9260772860966351E-3</v>
      </c>
      <c r="AO202">
        <v>0.2688647878141307</v>
      </c>
      <c r="AP202">
        <v>0.97644726081533983</v>
      </c>
      <c r="AQ202">
        <v>0.14581300937801786</v>
      </c>
      <c r="AR202">
        <v>-2.8607087124053413E-3</v>
      </c>
      <c r="AS202">
        <v>0.16518768119589317</v>
      </c>
      <c r="AT202">
        <v>1.2368811185910973</v>
      </c>
      <c r="AU202">
        <v>0.10448939281827146</v>
      </c>
      <c r="AV202">
        <v>-1.7090874917640262E-3</v>
      </c>
      <c r="AW202">
        <v>0.13506809776890194</v>
      </c>
      <c r="AX202">
        <v>1.1248004824972804</v>
      </c>
      <c r="AY202">
        <v>0.45741742224698823</v>
      </c>
      <c r="AZ202">
        <v>-2.1025987333791536E-3</v>
      </c>
      <c r="BA202">
        <v>0.44995463429120253</v>
      </c>
      <c r="BB202">
        <v>0.92435420203398522</v>
      </c>
      <c r="BC202">
        <v>0.27472032753176057</v>
      </c>
      <c r="BD202">
        <v>-1.9621231328251984E-3</v>
      </c>
      <c r="BE202">
        <v>0.3260305205824594</v>
      </c>
      <c r="BF202">
        <v>1.2230713008905543</v>
      </c>
      <c r="BG202">
        <v>0.43926109742323211</v>
      </c>
      <c r="BH202">
        <v>-3.7162659063755665E-3</v>
      </c>
      <c r="BI202">
        <v>0.45203608557084629</v>
      </c>
      <c r="BJ202">
        <v>1.0145236080981745</v>
      </c>
      <c r="BK202">
        <v>0.28603714629494015</v>
      </c>
      <c r="BL202">
        <v>-4.0490752413787825E-3</v>
      </c>
      <c r="BM202">
        <v>0.26427456119223014</v>
      </c>
      <c r="BN202">
        <v>1.2900589209383204</v>
      </c>
      <c r="BO202">
        <v>0.46513305277698191</v>
      </c>
      <c r="BP202">
        <v>-5.8304963079048085E-3</v>
      </c>
      <c r="BQ202">
        <v>0.42069377101117245</v>
      </c>
      <c r="BR202">
        <v>0.88139799837975397</v>
      </c>
      <c r="BS202">
        <v>0.35613067168412055</v>
      </c>
      <c r="BT202">
        <v>-1.7171200173552166E-3</v>
      </c>
      <c r="BU202">
        <v>0.36881982993758622</v>
      </c>
      <c r="BV202">
        <v>0.42985209380648121</v>
      </c>
      <c r="BW202">
        <v>0.47036491470467606</v>
      </c>
      <c r="BX202">
        <v>8.4040901101449538E-4</v>
      </c>
      <c r="BY202">
        <v>0.48597834931363287</v>
      </c>
      <c r="BZ202">
        <v>1.845546502728906</v>
      </c>
      <c r="CA202">
        <v>0.30714316957306592</v>
      </c>
      <c r="CB202">
        <v>-3.0281793884572353E-3</v>
      </c>
      <c r="CC202">
        <v>0.3121920590301645</v>
      </c>
      <c r="CD202">
        <v>0.64058316445100905</v>
      </c>
      <c r="CE202">
        <v>0.34463796513009887</v>
      </c>
      <c r="CF202">
        <v>-6.0522115378487098E-4</v>
      </c>
      <c r="CG202">
        <v>0.29839084381395414</v>
      </c>
      <c r="CH202">
        <v>1.3906996065062993</v>
      </c>
      <c r="CI202">
        <v>0.34960611843411143</v>
      </c>
      <c r="CJ202">
        <v>-1.6779691107182569E-3</v>
      </c>
      <c r="CK202">
        <v>0.3517579150373642</v>
      </c>
      <c r="CL202">
        <v>1.0517621021467267</v>
      </c>
      <c r="CM202">
        <v>0.45951895235383233</v>
      </c>
      <c r="CN202">
        <v>-2.0361988078676689E-3</v>
      </c>
      <c r="CO202">
        <v>0.46520681444888906</v>
      </c>
      <c r="CP202">
        <v>3.4974631712585342</v>
      </c>
      <c r="CQ202">
        <v>0.36392757622236288</v>
      </c>
      <c r="CR202">
        <v>-1.3234751620242108E-4</v>
      </c>
      <c r="CS202">
        <v>0.40645203007429609</v>
      </c>
      <c r="CT202">
        <v>0</v>
      </c>
      <c r="CU202">
        <v>0.57691587026700852</v>
      </c>
      <c r="CV202">
        <v>-3.6029342022374112E-3</v>
      </c>
      <c r="CW202">
        <v>0.53140175130960576</v>
      </c>
      <c r="CX202">
        <v>1.3295908411582607</v>
      </c>
      <c r="CY202">
        <v>0.20491847448581585</v>
      </c>
      <c r="CZ202">
        <v>-3.8200861263218326E-3</v>
      </c>
      <c r="DA202">
        <v>0.2280378443456389</v>
      </c>
      <c r="DB202">
        <v>0.86084770857089821</v>
      </c>
      <c r="DC202">
        <v>0.51872791425055698</v>
      </c>
      <c r="DD202">
        <v>-5.5663177596806668E-3</v>
      </c>
      <c r="DE202">
        <v>0.47311713934985666</v>
      </c>
      <c r="DF202">
        <v>0.79266578416449451</v>
      </c>
      <c r="DG202">
        <v>0.67025842051540563</v>
      </c>
      <c r="DH202">
        <v>-6.5237353960274237E-3</v>
      </c>
      <c r="DI202">
        <v>0.61097884054148344</v>
      </c>
      <c r="DJ202">
        <v>0.65670983232614344</v>
      </c>
      <c r="DK202">
        <v>7.4394229196699427E-2</v>
      </c>
      <c r="DL202">
        <v>-7.9922117455288281E-4</v>
      </c>
      <c r="DM202">
        <v>8.6921685259221726E-2</v>
      </c>
      <c r="DN202">
        <v>0.6972630718634657</v>
      </c>
      <c r="DO202">
        <v>0.56933309468452564</v>
      </c>
      <c r="DP202">
        <v>-6.2608480034061064E-3</v>
      </c>
      <c r="DQ202">
        <v>0.52527636535152233</v>
      </c>
      <c r="DR202">
        <v>0.75338686657343767</v>
      </c>
      <c r="DS202">
        <v>0.20522261275769751</v>
      </c>
      <c r="DT202">
        <v>-1.7428907619847431E-3</v>
      </c>
      <c r="DU202">
        <v>0.22851426694255095</v>
      </c>
      <c r="DV202">
        <v>1.6967829193799662</v>
      </c>
      <c r="DW202">
        <v>0.55816619276497992</v>
      </c>
      <c r="DX202">
        <v>-2.4572474625005748E-3</v>
      </c>
      <c r="DY202">
        <v>0.5878477063647084</v>
      </c>
      <c r="DZ202">
        <v>0.66716648726645644</v>
      </c>
      <c r="EA202">
        <v>7.5178490796424288E-2</v>
      </c>
      <c r="EB202">
        <v>-1.0269965225723232E-3</v>
      </c>
      <c r="EC202">
        <v>0.11114330470652352</v>
      </c>
      <c r="ED202">
        <v>1.4256773098418793</v>
      </c>
      <c r="EE202">
        <v>0.46957612880267002</v>
      </c>
      <c r="EF202">
        <v>-3.7535932023027509E-3</v>
      </c>
      <c r="EG202">
        <v>0.41538110643987258</v>
      </c>
      <c r="EH202">
        <v>2.2034208547797292</v>
      </c>
      <c r="EI202">
        <v>0.27635736005855926</v>
      </c>
      <c r="EJ202">
        <v>-1.1435478887319253E-3</v>
      </c>
      <c r="EK202">
        <v>0.27689683950335187</v>
      </c>
      <c r="EL202">
        <v>0.8242040379313943</v>
      </c>
      <c r="EM202">
        <v>0.17736137589327289</v>
      </c>
      <c r="EN202">
        <v>-5.3499806434385584E-4</v>
      </c>
      <c r="EO202">
        <v>0.18307156593679982</v>
      </c>
      <c r="EP202">
        <v>0.54956376653082395</v>
      </c>
      <c r="EQ202">
        <v>5.2892773497151498E-2</v>
      </c>
      <c r="ER202">
        <v>-1.4314857837743576E-3</v>
      </c>
      <c r="ES202">
        <v>8.0191283679408171E-2</v>
      </c>
      <c r="ET202">
        <v>0.99707718797512457</v>
      </c>
      <c r="EU202">
        <v>3.6625504944189133E-2</v>
      </c>
      <c r="EV202">
        <v>-2.0200732511193754E-4</v>
      </c>
      <c r="EW202">
        <v>4.9513351639502996E-2</v>
      </c>
      <c r="EX202">
        <v>0</v>
      </c>
      <c r="EY202">
        <v>0.46019256785428408</v>
      </c>
      <c r="EZ202">
        <v>-3.3493693136357832E-3</v>
      </c>
      <c r="FA202">
        <v>0.44903569360102941</v>
      </c>
      <c r="FB202">
        <v>1.5428293381869131</v>
      </c>
      <c r="FC202">
        <v>0.37745208713016026</v>
      </c>
      <c r="FD202">
        <v>1.9189522989428117E-3</v>
      </c>
      <c r="FE202">
        <v>0.49055536600136118</v>
      </c>
      <c r="FF202">
        <v>0.69166471356967096</v>
      </c>
      <c r="FG202">
        <v>0.30425860110349262</v>
      </c>
      <c r="FH202">
        <v>-2.5452690598698723E-3</v>
      </c>
      <c r="FI202">
        <v>0.35280552105285662</v>
      </c>
      <c r="FJ202">
        <v>0.40889005719714544</v>
      </c>
      <c r="FK202">
        <v>5.5787617742116706E-2</v>
      </c>
      <c r="FL202">
        <v>-5.3398866334505792E-4</v>
      </c>
      <c r="FM202">
        <v>0.11953383399007139</v>
      </c>
      <c r="FN202">
        <v>1.5436814104224008</v>
      </c>
      <c r="FO202">
        <v>0.39326802305939568</v>
      </c>
      <c r="FP202">
        <v>-6.4219335060536104E-4</v>
      </c>
      <c r="FQ202">
        <v>0.456069842170996</v>
      </c>
      <c r="FR202">
        <v>2.2243497418337976</v>
      </c>
      <c r="FS202">
        <v>7.5119913229275873E-2</v>
      </c>
      <c r="FT202">
        <v>-8.2138949717456894E-4</v>
      </c>
      <c r="FU202">
        <v>0.12262813764411566</v>
      </c>
      <c r="FV202">
        <v>0.90646296067099685</v>
      </c>
      <c r="FW202">
        <v>0.21095532583998192</v>
      </c>
      <c r="FX202">
        <v>-3.6046103860643336E-3</v>
      </c>
      <c r="FY202">
        <v>0.19917028627523906</v>
      </c>
      <c r="FZ202">
        <v>0.56395009240562677</v>
      </c>
      <c r="GA202">
        <v>0.33775511617130122</v>
      </c>
      <c r="GB202">
        <v>-4.4331166498617E-3</v>
      </c>
      <c r="GC202">
        <v>0.3390491435962143</v>
      </c>
      <c r="GD202">
        <v>0.67652139609442674</v>
      </c>
      <c r="GE202">
        <v>0.36194986346337704</v>
      </c>
      <c r="GF202">
        <v>-3.5550457920582516E-3</v>
      </c>
      <c r="GG202">
        <v>0.37848515508313052</v>
      </c>
      <c r="GH202">
        <v>0.54726001277699643</v>
      </c>
      <c r="GI202">
        <v>0.55304552778282379</v>
      </c>
      <c r="GJ202">
        <v>-5.816258730961801E-4</v>
      </c>
      <c r="GK202">
        <v>0.56347694845920027</v>
      </c>
      <c r="GL202">
        <v>1.0902724586898986</v>
      </c>
      <c r="GM202">
        <v>0.51226125854587712</v>
      </c>
      <c r="GN202">
        <v>-5.7089874652647655E-3</v>
      </c>
      <c r="GO202">
        <v>0.45830299113922812</v>
      </c>
      <c r="GP202">
        <v>1.0841065584583618</v>
      </c>
      <c r="GQ202">
        <v>0.49913635676815726</v>
      </c>
      <c r="GR202">
        <v>-3.2551513816607047E-3</v>
      </c>
      <c r="GS202">
        <v>0.45000514367726629</v>
      </c>
      <c r="GT202">
        <v>0.88039542520065561</v>
      </c>
      <c r="GU202">
        <v>9.5805676915715995E-2</v>
      </c>
      <c r="GV202">
        <v>-1.5942926552833729E-3</v>
      </c>
      <c r="GW202">
        <v>0.14220112098959597</v>
      </c>
      <c r="GX202">
        <v>1.3076161208874646</v>
      </c>
      <c r="GY202">
        <v>0.23893988739212371</v>
      </c>
      <c r="GZ202">
        <v>-3.6673885979957356E-3</v>
      </c>
      <c r="HA202">
        <v>0.22890462560099661</v>
      </c>
      <c r="HB202">
        <v>0.66165850277780458</v>
      </c>
      <c r="HC202">
        <v>0.51587679105152429</v>
      </c>
      <c r="HD202">
        <v>-4.3277628782582194E-3</v>
      </c>
      <c r="HE202">
        <v>0.49404722323881256</v>
      </c>
      <c r="HF202">
        <v>0.92509889889117758</v>
      </c>
      <c r="HG202">
        <v>0.46499989111586787</v>
      </c>
      <c r="HH202">
        <v>-3.2322070061051446E-3</v>
      </c>
      <c r="HI202">
        <v>0.4480269010229857</v>
      </c>
      <c r="HJ202">
        <v>1.2074163164855352</v>
      </c>
      <c r="HK202">
        <v>0.28572607781068238</v>
      </c>
      <c r="HL202">
        <v>-4.210636679040286E-3</v>
      </c>
      <c r="HM202">
        <v>0.31445103355667464</v>
      </c>
      <c r="HN202">
        <v>1.4028438046166212</v>
      </c>
      <c r="HO202">
        <v>0.44242425550533254</v>
      </c>
      <c r="HP202">
        <v>-2.9183950928323623E-3</v>
      </c>
      <c r="HQ202">
        <v>0.48559484693832522</v>
      </c>
      <c r="HR202">
        <v>1.8825915925967671</v>
      </c>
      <c r="HS202">
        <v>0.52826644563519765</v>
      </c>
      <c r="HT202">
        <v>-1.9069917267617879E-4</v>
      </c>
      <c r="HU202">
        <v>0.50328984497910556</v>
      </c>
      <c r="HV202">
        <v>1.2704326053267552</v>
      </c>
      <c r="HW202">
        <v>0.14996776535510878</v>
      </c>
      <c r="HX202">
        <v>-1.1197885636637281E-3</v>
      </c>
      <c r="HY202">
        <v>0.15987977490608576</v>
      </c>
      <c r="HZ202">
        <v>0.50715249411629149</v>
      </c>
      <c r="IA202">
        <v>0.44748888176565699</v>
      </c>
      <c r="IB202">
        <v>8.4296533938860694E-4</v>
      </c>
      <c r="IC202">
        <v>0.45507079987739019</v>
      </c>
      <c r="ID202">
        <v>0.53862020654260412</v>
      </c>
      <c r="IE202">
        <v>0.30497084919343631</v>
      </c>
      <c r="IF202">
        <v>-4.2059533020531448E-3</v>
      </c>
      <c r="IG202">
        <v>0.28207327633258372</v>
      </c>
      <c r="IH202">
        <v>0.80682353532661333</v>
      </c>
      <c r="II202">
        <v>0.44993014582181151</v>
      </c>
      <c r="IJ202">
        <v>-3.1247688757531119E-3</v>
      </c>
      <c r="IK202">
        <v>0.44091981092535532</v>
      </c>
      <c r="IL202">
        <v>1.1246949445418217</v>
      </c>
      <c r="IM202">
        <v>0.35878750102068635</v>
      </c>
      <c r="IN202">
        <v>-1.8630543478626025E-3</v>
      </c>
      <c r="IO202">
        <v>0.36970552917869293</v>
      </c>
      <c r="IP202">
        <v>1.095322763804685</v>
      </c>
      <c r="IQ202">
        <v>0.58000353774119706</v>
      </c>
      <c r="IR202">
        <v>-5.9004446821342748E-3</v>
      </c>
      <c r="IS202">
        <v>0.51518291723425813</v>
      </c>
      <c r="IT202">
        <v>1.98765667252109</v>
      </c>
      <c r="IU202">
        <v>0.4036442072337641</v>
      </c>
      <c r="IV202">
        <v>3.7973836012111171E-4</v>
      </c>
      <c r="IW202">
        <v>0.30081887570341292</v>
      </c>
      <c r="IX202">
        <v>1.095491927372656</v>
      </c>
      <c r="IY202">
        <v>0.29004421397474828</v>
      </c>
      <c r="IZ202">
        <v>-4.2796975769176931E-3</v>
      </c>
      <c r="JA202">
        <v>0.30582842403741528</v>
      </c>
      <c r="JB202">
        <v>0.70294205761870299</v>
      </c>
      <c r="JC202">
        <v>0.11041911272849909</v>
      </c>
      <c r="JD202">
        <v>-1.9565876590874371E-3</v>
      </c>
      <c r="JE202">
        <v>0.13139933551165187</v>
      </c>
      <c r="JF202">
        <v>1.2892413075344922</v>
      </c>
      <c r="JG202">
        <v>0.18731262772163951</v>
      </c>
      <c r="JH202">
        <v>-1.6395298535248786E-3</v>
      </c>
      <c r="JI202">
        <v>0.15741361174464699</v>
      </c>
      <c r="JJ202">
        <v>1.3932123490144805</v>
      </c>
      <c r="JK202">
        <v>9.8778858646550408E-2</v>
      </c>
      <c r="JL202">
        <v>-1.4533529782005481E-3</v>
      </c>
      <c r="JM202">
        <v>0.1387087118864995</v>
      </c>
      <c r="JN202">
        <v>2.0533743050052538</v>
      </c>
      <c r="JO202">
        <v>0.53167608842364444</v>
      </c>
      <c r="JP202">
        <v>-2.0913649651611898E-3</v>
      </c>
      <c r="JQ202">
        <v>0.54798072870561687</v>
      </c>
      <c r="JR202">
        <v>1.3409522532621554</v>
      </c>
      <c r="JS202">
        <v>0.45003552691209375</v>
      </c>
      <c r="JT202">
        <v>-2.9185899115989917E-3</v>
      </c>
      <c r="JU202">
        <v>0.44049272580968485</v>
      </c>
      <c r="JV202">
        <v>1.4895154617150852</v>
      </c>
      <c r="JW202">
        <v>0.19583319538194033</v>
      </c>
      <c r="JX202">
        <v>-1.1304251863695728E-3</v>
      </c>
      <c r="JY202">
        <v>0.21578718430241742</v>
      </c>
      <c r="JZ202">
        <v>0.40039789840144402</v>
      </c>
      <c r="KA202">
        <v>0.47226234671353617</v>
      </c>
      <c r="KB202">
        <v>-6.1302344879407365E-3</v>
      </c>
      <c r="KC202">
        <v>0.41237130487960977</v>
      </c>
      <c r="KD202">
        <v>1.5352804691751043</v>
      </c>
      <c r="KE202">
        <v>4.1981485843828513E-2</v>
      </c>
      <c r="KF202">
        <v>-7.607487767640036E-4</v>
      </c>
      <c r="KG202">
        <v>7.2299946048436523E-2</v>
      </c>
      <c r="KH202">
        <v>0</v>
      </c>
      <c r="KI202">
        <v>0.48745307408651078</v>
      </c>
      <c r="KJ202">
        <v>-2.8523077993304687E-3</v>
      </c>
      <c r="KK202">
        <v>0.46059643510592779</v>
      </c>
      <c r="KL202">
        <v>1.2566783905996226</v>
      </c>
      <c r="KM202">
        <v>0.43736410358170902</v>
      </c>
      <c r="KN202">
        <v>-2.2449525065895669E-3</v>
      </c>
      <c r="KO202">
        <v>0.41814766837685574</v>
      </c>
      <c r="KP202">
        <v>1.3866690668446811</v>
      </c>
      <c r="KQ202">
        <v>0.38342455258026964</v>
      </c>
      <c r="KR202">
        <v>-1.3572340842225145E-3</v>
      </c>
      <c r="KS202">
        <v>0.40725261872050345</v>
      </c>
      <c r="KT202">
        <v>0.76897988203205359</v>
      </c>
      <c r="KU202">
        <v>0.15202305358797114</v>
      </c>
      <c r="KV202">
        <v>6.5972368874949504E-5</v>
      </c>
      <c r="KW202">
        <v>0.1410970910891928</v>
      </c>
      <c r="KX202">
        <v>0.89350115921220841</v>
      </c>
      <c r="KY202">
        <v>0.68941759748727938</v>
      </c>
      <c r="KZ202">
        <v>-3.672753043074759E-3</v>
      </c>
      <c r="LA202">
        <v>0.66299565930565263</v>
      </c>
      <c r="LB202">
        <v>0.96919675688208651</v>
      </c>
      <c r="LC202">
        <v>0.47900038559473895</v>
      </c>
      <c r="LD202">
        <v>-1.4677717854896454E-3</v>
      </c>
      <c r="LE202">
        <v>0.37550830175741667</v>
      </c>
      <c r="LF202">
        <v>0.35256890933889795</v>
      </c>
      <c r="LG202">
        <v>0.57832154454094609</v>
      </c>
      <c r="LH202">
        <v>-2.8548090652142119E-3</v>
      </c>
      <c r="LI202">
        <v>0.52686297114158975</v>
      </c>
      <c r="LJ202">
        <v>0</v>
      </c>
      <c r="LK202">
        <v>0.2843044831714549</v>
      </c>
      <c r="LL202">
        <v>6.8651151507589025E-4</v>
      </c>
      <c r="LM202">
        <v>0.27130682945552209</v>
      </c>
      <c r="LN202">
        <v>0.98562929043696945</v>
      </c>
      <c r="LO202">
        <v>0.2624046088977397</v>
      </c>
      <c r="LP202">
        <v>-1.3961137302433305E-3</v>
      </c>
      <c r="LQ202">
        <v>0.26259839445123728</v>
      </c>
      <c r="LR202">
        <v>1.3241079754465992</v>
      </c>
      <c r="LS202">
        <v>0.2647440900181805</v>
      </c>
      <c r="LT202">
        <v>-2.0703053084687268E-3</v>
      </c>
      <c r="LU202">
        <v>0.31482278084979209</v>
      </c>
      <c r="LV202">
        <v>0.57565236150503374</v>
      </c>
      <c r="LW202">
        <v>0.37470171230661153</v>
      </c>
      <c r="LX202">
        <v>-2.4953880852298348E-3</v>
      </c>
      <c r="LY202">
        <v>0.3778158352177366</v>
      </c>
      <c r="LZ202">
        <v>1.0548864046549844</v>
      </c>
      <c r="MA202">
        <v>0.23140234061021803</v>
      </c>
      <c r="MB202">
        <v>-3.0473651041264659E-3</v>
      </c>
      <c r="MC202">
        <v>0.23087199700150826</v>
      </c>
      <c r="MD202">
        <v>0.47761639247166759</v>
      </c>
      <c r="ME202">
        <v>0.37122690243817891</v>
      </c>
      <c r="MF202">
        <v>-6.2365335978901775E-4</v>
      </c>
      <c r="MG202">
        <v>0.38667516365739535</v>
      </c>
      <c r="MH202">
        <v>0.56720638261772582</v>
      </c>
      <c r="MI202">
        <v>0.4327555316933806</v>
      </c>
      <c r="MJ202">
        <v>-3.3308275608192428E-3</v>
      </c>
      <c r="MK202">
        <v>0.41276908470097268</v>
      </c>
      <c r="ML202">
        <v>3.9705197180485823</v>
      </c>
      <c r="MM202">
        <v>0.17506861934802945</v>
      </c>
      <c r="MN202">
        <v>-7.2262152214451502E-4</v>
      </c>
      <c r="MO202">
        <v>0.17385150458831933</v>
      </c>
      <c r="MP202">
        <v>0.74713339241892784</v>
      </c>
      <c r="MQ202">
        <v>3.8333988383844879E-2</v>
      </c>
      <c r="MR202">
        <v>-1.5860273303468854E-4</v>
      </c>
      <c r="MS202">
        <v>4.282882125543451E-2</v>
      </c>
      <c r="MT202">
        <v>1.2977788253781126</v>
      </c>
      <c r="MU202">
        <v>0.17965103173278049</v>
      </c>
      <c r="MV202">
        <v>-3.3251665666991434E-3</v>
      </c>
      <c r="MW202">
        <v>0.20411796569056265</v>
      </c>
      <c r="MX202">
        <v>2.058866130738735</v>
      </c>
      <c r="MY202">
        <v>0.47670535959740434</v>
      </c>
      <c r="MZ202">
        <v>-4.9261508327933835E-3</v>
      </c>
      <c r="NA202">
        <v>0.41754222516799527</v>
      </c>
      <c r="NB202">
        <v>0.36435155229547433</v>
      </c>
      <c r="NC202">
        <v>0.23436695244997161</v>
      </c>
      <c r="ND202">
        <v>1.7063907327744469E-3</v>
      </c>
      <c r="NE202">
        <v>0.33868180721574986</v>
      </c>
      <c r="NF202">
        <v>1.710264296014135</v>
      </c>
      <c r="NG202">
        <v>0.45038475040449277</v>
      </c>
      <c r="NH202">
        <v>-1.0781489461096302E-3</v>
      </c>
      <c r="NI202">
        <v>0.51242037699730192</v>
      </c>
      <c r="NJ202">
        <v>1.8224856659054398</v>
      </c>
      <c r="NK202">
        <v>0.34960084644547001</v>
      </c>
      <c r="NL202">
        <v>2.7653034814122276E-4</v>
      </c>
      <c r="NM202">
        <v>0.41552664912187287</v>
      </c>
      <c r="NN202">
        <v>0.98181004314480913</v>
      </c>
      <c r="NO202">
        <v>0.31874758049674695</v>
      </c>
      <c r="NP202">
        <v>-1.2687463816662547E-3</v>
      </c>
      <c r="NQ202">
        <v>0.37949499780378004</v>
      </c>
      <c r="NR202">
        <v>0.52914771299231544</v>
      </c>
      <c r="NS202">
        <v>0.41736541441652591</v>
      </c>
      <c r="NT202">
        <v>-4.3337344513031473E-3</v>
      </c>
      <c r="NU202">
        <v>0.40055531994343935</v>
      </c>
      <c r="NV202">
        <v>0.666003320624735</v>
      </c>
      <c r="NW202">
        <v>0.17525315665703134</v>
      </c>
      <c r="NX202">
        <v>-2.3211972815931773E-3</v>
      </c>
      <c r="NY202">
        <v>0.18484200630417058</v>
      </c>
      <c r="NZ202">
        <v>1.2683528139876539</v>
      </c>
      <c r="OA202">
        <v>0.19951022801366269</v>
      </c>
      <c r="OB202">
        <v>-3.9818363384387578E-3</v>
      </c>
      <c r="OC202">
        <v>0.19696081783705349</v>
      </c>
      <c r="OD202">
        <v>1.3817014631654365</v>
      </c>
      <c r="OE202">
        <v>0.10605787055003789</v>
      </c>
      <c r="OF202">
        <v>-3.0261688731193992E-4</v>
      </c>
      <c r="OG202">
        <v>0.12560502294042233</v>
      </c>
      <c r="OH202">
        <v>0.36972976547965219</v>
      </c>
      <c r="OI202">
        <v>4.8327934841418042E-2</v>
      </c>
      <c r="OJ202">
        <v>-6.8119223071036906E-4</v>
      </c>
      <c r="OK202">
        <v>7.3950404698776701E-2</v>
      </c>
      <c r="OL202">
        <v>1.3723390024674167</v>
      </c>
      <c r="OM202">
        <v>0.2999383489200545</v>
      </c>
      <c r="ON202">
        <v>-4.0391897312057829E-3</v>
      </c>
      <c r="OO202">
        <v>0.27796296149192079</v>
      </c>
      <c r="OP202">
        <v>0.26269174500787601</v>
      </c>
      <c r="OQ202">
        <v>0.40482059060834236</v>
      </c>
      <c r="OR202">
        <v>-4.0770088229080412E-3</v>
      </c>
      <c r="OS202">
        <v>0.4246964541326847</v>
      </c>
      <c r="OT202">
        <v>0.92993095178204388</v>
      </c>
      <c r="OU202">
        <v>0.11554407725893441</v>
      </c>
      <c r="OV202">
        <v>-2.4169864273574917E-3</v>
      </c>
      <c r="OW202">
        <v>0.1497141890557733</v>
      </c>
      <c r="OX202">
        <v>0.90802785499103522</v>
      </c>
      <c r="OY202">
        <v>0.17917964089940011</v>
      </c>
      <c r="OZ202">
        <v>-3.0795510446681028E-3</v>
      </c>
      <c r="PA202">
        <v>0.19875714165275904</v>
      </c>
      <c r="PB202">
        <v>1.1378034613260268</v>
      </c>
      <c r="PC202">
        <v>0.45869305377468017</v>
      </c>
      <c r="PD202">
        <v>-6.4939930413551094E-3</v>
      </c>
      <c r="PE202">
        <v>0.43273304129796447</v>
      </c>
      <c r="PF202">
        <v>0</v>
      </c>
      <c r="PG202">
        <v>0.19266779633423728</v>
      </c>
      <c r="PH202">
        <v>-2.6743954223340718E-3</v>
      </c>
      <c r="PI202">
        <v>0.2022911448075837</v>
      </c>
      <c r="PJ202">
        <v>0</v>
      </c>
      <c r="PK202">
        <v>0.1990867048656613</v>
      </c>
      <c r="PL202">
        <v>5.1262780512771025E-4</v>
      </c>
      <c r="PM202">
        <v>0.28829944668782809</v>
      </c>
      <c r="PN202">
        <v>0.78357382474067128</v>
      </c>
      <c r="PO202">
        <v>0.32052089471443235</v>
      </c>
      <c r="PP202">
        <v>-1.1843440943870764E-3</v>
      </c>
      <c r="PQ202">
        <v>0.30469837824306473</v>
      </c>
      <c r="PR202">
        <v>0.50989083872327567</v>
      </c>
      <c r="PS202">
        <v>0.24524032601715931</v>
      </c>
      <c r="PT202">
        <v>-3.7644298660617637E-3</v>
      </c>
      <c r="PU202">
        <v>0.2477281520796524</v>
      </c>
      <c r="PV202">
        <v>0.59499016194572485</v>
      </c>
      <c r="PW202">
        <v>0.29944456043094925</v>
      </c>
      <c r="PX202">
        <v>-1.7795630921654255E-3</v>
      </c>
      <c r="PY202">
        <v>0.27299235834451241</v>
      </c>
      <c r="PZ202">
        <v>1.3982947723791697</v>
      </c>
      <c r="QA202">
        <v>0.59558629041470257</v>
      </c>
      <c r="QB202">
        <v>-4.1834981540915192E-4</v>
      </c>
      <c r="QC202">
        <v>0.45030600535649701</v>
      </c>
      <c r="QD202">
        <v>0.16559747089128424</v>
      </c>
      <c r="QE202">
        <v>0.23937118590701503</v>
      </c>
      <c r="QF202">
        <v>-1.2393136604157821E-3</v>
      </c>
      <c r="QG202">
        <v>0.30494971558454353</v>
      </c>
      <c r="QH202">
        <v>1.1509292123037977</v>
      </c>
      <c r="QI202">
        <v>0.12230407716508374</v>
      </c>
      <c r="QJ202">
        <v>-1.071972403445159E-3</v>
      </c>
      <c r="QK202">
        <v>0.12811790913149132</v>
      </c>
      <c r="QL202">
        <v>0.39783857050600263</v>
      </c>
      <c r="QM202">
        <v>0.49776786595429678</v>
      </c>
      <c r="QN202">
        <v>1.7490121990083056E-3</v>
      </c>
      <c r="QO202">
        <v>0.52165610121731576</v>
      </c>
      <c r="QP202">
        <v>0.68315418120415816</v>
      </c>
      <c r="QQ202">
        <v>0.52952327867496329</v>
      </c>
      <c r="QR202">
        <v>-1.952001571617305E-3</v>
      </c>
      <c r="QS202">
        <v>0.52990691304807758</v>
      </c>
      <c r="QT202">
        <v>1.6303286758491398</v>
      </c>
      <c r="QU202">
        <v>0.52299427232477902</v>
      </c>
      <c r="QV202">
        <v>-5.8431084814179737E-3</v>
      </c>
      <c r="QW202">
        <v>0.49018853647814353</v>
      </c>
      <c r="QX202">
        <v>0.64978575318856147</v>
      </c>
      <c r="QY202">
        <v>0.47346021444353154</v>
      </c>
      <c r="QZ202">
        <v>-3.0480710719348182E-3</v>
      </c>
      <c r="RA202">
        <v>0.47542885596356593</v>
      </c>
      <c r="RB202">
        <v>1.3090703405054442</v>
      </c>
      <c r="RC202">
        <v>0.21722276462038378</v>
      </c>
      <c r="RD202">
        <v>-2.4152188667781365E-3</v>
      </c>
      <c r="RE202">
        <v>0.27188706066005019</v>
      </c>
      <c r="RF202">
        <v>1.4111181912130146</v>
      </c>
      <c r="RG202">
        <v>0.3055070041438076</v>
      </c>
      <c r="RH202">
        <v>-6.1504940448459978E-4</v>
      </c>
      <c r="RI202">
        <v>0.34908097848879494</v>
      </c>
      <c r="RJ202">
        <v>0.44852808398970201</v>
      </c>
      <c r="RK202">
        <v>0.37297198767704287</v>
      </c>
      <c r="RL202">
        <v>-1.9459845382914925E-3</v>
      </c>
      <c r="RM202">
        <v>0.41264821706863897</v>
      </c>
      <c r="RN202">
        <v>0.54841474050562078</v>
      </c>
      <c r="RO202">
        <v>0.451955427381877</v>
      </c>
      <c r="RP202">
        <v>-1.1246505283310276E-3</v>
      </c>
      <c r="RQ202">
        <v>0.45764348630420415</v>
      </c>
      <c r="RR202">
        <v>1.0299604060621483</v>
      </c>
      <c r="RS202">
        <v>0.3463705838166723</v>
      </c>
      <c r="RT202">
        <v>-2.3746878055343431E-3</v>
      </c>
      <c r="RU202">
        <v>0.33391186215172253</v>
      </c>
      <c r="RV202">
        <v>0.51884027602354754</v>
      </c>
      <c r="RW202">
        <v>0.32452730551477577</v>
      </c>
      <c r="RX202">
        <v>-3.5855566033369405E-3</v>
      </c>
      <c r="RY202">
        <v>0.32512027438070801</v>
      </c>
      <c r="RZ202">
        <v>1.1681051694193358</v>
      </c>
      <c r="SA202">
        <v>0.51532416873801679</v>
      </c>
      <c r="SB202">
        <v>-2.7537799927645525E-3</v>
      </c>
      <c r="SC202">
        <v>0.45509271176576988</v>
      </c>
      <c r="SD202">
        <v>0.56705068503917233</v>
      </c>
      <c r="SE202">
        <v>0.37479642593806756</v>
      </c>
      <c r="SF202">
        <v>-2.9167435090955282E-3</v>
      </c>
      <c r="SG202">
        <v>0.37514952049495098</v>
      </c>
      <c r="SH202">
        <v>0</v>
      </c>
      <c r="SI202">
        <v>0.10530233084693107</v>
      </c>
      <c r="SJ202">
        <v>-1.857424941652804E-3</v>
      </c>
      <c r="SK202">
        <v>0.13503359584254193</v>
      </c>
      <c r="SL202">
        <v>0.59030511412810649</v>
      </c>
      <c r="SM202">
        <v>0.21941404837037551</v>
      </c>
      <c r="SN202">
        <v>-6.7157468375600763E-4</v>
      </c>
      <c r="SO202">
        <v>0.27960922809626743</v>
      </c>
      <c r="SP202">
        <v>1.1099080307210929</v>
      </c>
      <c r="SQ202">
        <v>0.29109751628789743</v>
      </c>
      <c r="SR202">
        <v>-7.5290609761330559E-4</v>
      </c>
      <c r="SS202">
        <v>0.31806749050799671</v>
      </c>
      <c r="ST202">
        <v>0.43581801466347203</v>
      </c>
      <c r="SU202">
        <v>0.65379869380599465</v>
      </c>
      <c r="SV202">
        <v>4.3668262408416755E-3</v>
      </c>
      <c r="SW202">
        <v>0.51359718528426246</v>
      </c>
      <c r="SX202">
        <v>0</v>
      </c>
      <c r="SY202">
        <v>0.43232318912365053</v>
      </c>
      <c r="SZ202">
        <v>-3.0808930576436524E-3</v>
      </c>
      <c r="TA202">
        <v>0.40786732083786265</v>
      </c>
      <c r="TB202">
        <v>1.0582020733908306</v>
      </c>
      <c r="TC202">
        <v>0.23869316136806026</v>
      </c>
      <c r="TD202">
        <v>-3.3024696820615315E-3</v>
      </c>
      <c r="TE202">
        <v>0.27070407032368604</v>
      </c>
      <c r="TF202">
        <v>0.50301541015767215</v>
      </c>
      <c r="TG202">
        <v>0.15916915420338448</v>
      </c>
      <c r="TH202">
        <v>-1.743110178748591E-3</v>
      </c>
      <c r="TI202">
        <v>0.1805909972611211</v>
      </c>
      <c r="TJ202">
        <v>1.1665083494303352</v>
      </c>
      <c r="TK202">
        <v>0.17204689958184563</v>
      </c>
      <c r="TL202">
        <v>-3.6480645617630592E-3</v>
      </c>
      <c r="TM202">
        <v>0.22049699664287359</v>
      </c>
      <c r="TN202">
        <v>0.46999091783536112</v>
      </c>
      <c r="TO202">
        <v>0.20844918550155889</v>
      </c>
      <c r="TP202">
        <v>-2.1412328946874299E-3</v>
      </c>
      <c r="TQ202">
        <v>0.21513131679707279</v>
      </c>
      <c r="TR202">
        <v>0</v>
      </c>
      <c r="TS202">
        <v>0.52190949819654275</v>
      </c>
      <c r="TT202">
        <v>-2.413495427879532E-3</v>
      </c>
      <c r="TU202">
        <v>0.51538151031232582</v>
      </c>
      <c r="TV202">
        <v>1.2588183507471968</v>
      </c>
      <c r="TW202">
        <v>0.31482795712923517</v>
      </c>
      <c r="TX202">
        <v>-4.5499458863798043E-3</v>
      </c>
      <c r="TY202">
        <v>0.3497172184583659</v>
      </c>
      <c r="TZ202">
        <v>1.7116030715459543</v>
      </c>
      <c r="UA202">
        <v>0.46710652104748035</v>
      </c>
      <c r="UB202">
        <v>-1.6038252057650087E-3</v>
      </c>
      <c r="UC202">
        <v>0.41588813985087342</v>
      </c>
      <c r="UD202">
        <v>0.67759447391395056</v>
      </c>
      <c r="UE202">
        <v>0.17272183483920206</v>
      </c>
      <c r="UF202">
        <v>-2.9903587536302427E-3</v>
      </c>
      <c r="UG202">
        <v>0.21193622136482393</v>
      </c>
      <c r="UH202">
        <v>1.5375006868550738</v>
      </c>
      <c r="UI202">
        <v>0.57344772097308472</v>
      </c>
      <c r="UJ202">
        <v>-3.4293842187240243E-3</v>
      </c>
      <c r="UK202">
        <v>0.54281020055597096</v>
      </c>
      <c r="UL202">
        <v>0.53563344846478977</v>
      </c>
      <c r="UM202">
        <v>0.58110265227969649</v>
      </c>
      <c r="UN202">
        <v>-3.3369261167853765E-3</v>
      </c>
      <c r="UO202">
        <v>0.58603015777850787</v>
      </c>
      <c r="UP202">
        <v>0.41225903844535527</v>
      </c>
      <c r="UQ202">
        <v>0.58652617885735514</v>
      </c>
      <c r="UR202">
        <v>-3.8894296253045305E-4</v>
      </c>
      <c r="US202">
        <v>0.56589240355152026</v>
      </c>
      <c r="UT202">
        <v>0.40813376024486975</v>
      </c>
      <c r="UU202">
        <v>0.55646249165331285</v>
      </c>
      <c r="UV202">
        <v>-2.8306063048129291E-3</v>
      </c>
      <c r="UW202">
        <v>0.56888586601138913</v>
      </c>
      <c r="UX202">
        <v>1.5558349241254119</v>
      </c>
      <c r="UY202">
        <v>0.30963157140593733</v>
      </c>
      <c r="UZ202">
        <v>-3.1099641961382985E-3</v>
      </c>
      <c r="VA202">
        <v>0.32381862512918619</v>
      </c>
      <c r="VB202">
        <v>0.72512062639361075</v>
      </c>
      <c r="VC202">
        <v>0.28667389071721583</v>
      </c>
      <c r="VD202">
        <v>-1.5486173964881981E-3</v>
      </c>
      <c r="VE202">
        <v>0.28591678258578362</v>
      </c>
      <c r="VF202">
        <v>0.43653627717939164</v>
      </c>
      <c r="VG202">
        <v>0.33776077212356359</v>
      </c>
      <c r="VH202">
        <v>5.87826167458376E-4</v>
      </c>
      <c r="VI202">
        <v>0.43519610304799922</v>
      </c>
      <c r="VJ202">
        <v>0.79075490201400644</v>
      </c>
      <c r="VK202">
        <v>0.42587903071798605</v>
      </c>
      <c r="VL202">
        <v>-5.0407553624306073E-3</v>
      </c>
      <c r="VM202">
        <v>0.38122581898810382</v>
      </c>
      <c r="VN202">
        <v>2.0518933552738594</v>
      </c>
      <c r="VO202">
        <v>0.39559301368887961</v>
      </c>
      <c r="VP202">
        <v>-7.7262015013730809E-4</v>
      </c>
      <c r="VQ202">
        <v>0.46318535857175924</v>
      </c>
      <c r="VR202">
        <v>0.31911436775671398</v>
      </c>
      <c r="VS202">
        <v>0.48388567348794598</v>
      </c>
      <c r="VT202">
        <v>-2.3669809309710935E-3</v>
      </c>
      <c r="VU202">
        <v>0.4906831786909413</v>
      </c>
      <c r="VV202">
        <v>0.86344483681991047</v>
      </c>
      <c r="VW202">
        <v>0.35628344628088027</v>
      </c>
      <c r="VX202">
        <v>5.7663220325744754E-4</v>
      </c>
      <c r="VY202">
        <v>0.36508341891975071</v>
      </c>
      <c r="VZ202">
        <v>1.0651262543458124</v>
      </c>
      <c r="WA202">
        <v>0.6173848804404255</v>
      </c>
      <c r="WB202">
        <v>-4.5379184055713345E-3</v>
      </c>
      <c r="WC202">
        <v>0.57645660907013463</v>
      </c>
      <c r="WD202">
        <v>3.0260351196507318</v>
      </c>
      <c r="WE202">
        <v>2.7153472037242353E-2</v>
      </c>
      <c r="WF202">
        <v>-1.1880484649798299E-4</v>
      </c>
      <c r="WG202">
        <v>3.4265784546447124E-2</v>
      </c>
      <c r="WH202">
        <v>0</v>
      </c>
      <c r="WI202">
        <v>0.40438607611534344</v>
      </c>
      <c r="WJ202">
        <v>2.0317473896745083E-5</v>
      </c>
      <c r="WK202">
        <v>0.37829814828302522</v>
      </c>
      <c r="WL202">
        <v>0</v>
      </c>
      <c r="WM202">
        <v>0.37100930634563062</v>
      </c>
      <c r="WN202">
        <v>1.0875793323822053E-3</v>
      </c>
      <c r="WO202">
        <v>0.38302103386703285</v>
      </c>
      <c r="WP202">
        <v>0.55063180545096491</v>
      </c>
      <c r="WQ202">
        <v>0.4338471891651357</v>
      </c>
      <c r="WR202">
        <v>-2.9900441287964278E-3</v>
      </c>
      <c r="WS202">
        <v>0.51644428456863345</v>
      </c>
      <c r="WT202">
        <v>0.49897584138510859</v>
      </c>
      <c r="WU202">
        <v>0.30301644835360997</v>
      </c>
      <c r="WV202">
        <v>-3.3797095640767825E-3</v>
      </c>
      <c r="WW202">
        <v>0.30972336258533756</v>
      </c>
      <c r="WX202">
        <v>0.60462381411862776</v>
      </c>
      <c r="WY202">
        <v>0.41923738639541508</v>
      </c>
      <c r="WZ202">
        <v>-1.1541118588341262E-3</v>
      </c>
      <c r="XA202">
        <v>0.44258452233557555</v>
      </c>
      <c r="XB202">
        <v>1.1910865693374364</v>
      </c>
      <c r="XC202">
        <v>0.38561186076987536</v>
      </c>
      <c r="XD202">
        <v>-4.6461229483718974E-3</v>
      </c>
      <c r="XE202">
        <v>0.37586505153307992</v>
      </c>
      <c r="XF202">
        <v>1.4831513956848466</v>
      </c>
      <c r="XG202">
        <v>0.21854887551470109</v>
      </c>
      <c r="XH202">
        <v>-2.2924591313288542E-3</v>
      </c>
      <c r="XI202">
        <v>0.21715673958498119</v>
      </c>
      <c r="XJ202">
        <v>0.70772627802413235</v>
      </c>
      <c r="XK202">
        <v>0.55470177698732914</v>
      </c>
      <c r="XL202">
        <v>-4.4108443422842926E-3</v>
      </c>
      <c r="XM202">
        <v>0.49481381539293273</v>
      </c>
      <c r="XN202">
        <v>0.45176418567336085</v>
      </c>
      <c r="XO202">
        <v>0.29747574256842163</v>
      </c>
      <c r="XP202">
        <v>-2.0228408771329888E-3</v>
      </c>
      <c r="XQ202">
        <v>0.30453828571618041</v>
      </c>
      <c r="XR202">
        <v>0.8545737257139876</v>
      </c>
      <c r="XS202">
        <v>0.68239505304586501</v>
      </c>
      <c r="XT202">
        <v>-3.9962887789104047E-3</v>
      </c>
      <c r="XU202">
        <v>0.63070154448298998</v>
      </c>
      <c r="XV202">
        <v>0.73316456118383355</v>
      </c>
      <c r="XW202">
        <v>0.50442440726917959</v>
      </c>
      <c r="XX202">
        <v>3.66876004369771E-3</v>
      </c>
      <c r="XY202">
        <v>0.61925857052453304</v>
      </c>
      <c r="XZ202">
        <v>1.2276447228480609</v>
      </c>
      <c r="YA202">
        <v>0.1550465673439452</v>
      </c>
      <c r="YB202">
        <v>-2.2572297193537306E-3</v>
      </c>
      <c r="YC202">
        <v>0.18196802750146807</v>
      </c>
      <c r="YD202">
        <v>0.87261550989479586</v>
      </c>
      <c r="YE202">
        <v>0.37027814492302658</v>
      </c>
      <c r="YF202">
        <v>-5.2473473866681362E-3</v>
      </c>
      <c r="YG202">
        <v>0.34746935639953641</v>
      </c>
      <c r="YH202">
        <v>1.3684918304660405</v>
      </c>
      <c r="YI202">
        <v>0.56467176706416677</v>
      </c>
      <c r="YJ202">
        <v>-4.1594707557835835E-3</v>
      </c>
      <c r="YK202">
        <v>0.53846218234314969</v>
      </c>
      <c r="YL202">
        <v>0.54624151326785375</v>
      </c>
      <c r="YM202">
        <v>0.27853465884514395</v>
      </c>
      <c r="YN202">
        <v>-2.0774501079823728E-3</v>
      </c>
      <c r="YO202">
        <v>0.27856746275177496</v>
      </c>
      <c r="YP202">
        <v>1.6624905780196657</v>
      </c>
      <c r="YQ202">
        <v>0.53676286320365019</v>
      </c>
      <c r="YR202">
        <v>8.1518862580232164E-5</v>
      </c>
      <c r="YS202">
        <v>0.44751560925499861</v>
      </c>
      <c r="YT202">
        <v>0.78552714144734137</v>
      </c>
      <c r="YU202">
        <v>0.42635592465494437</v>
      </c>
      <c r="YV202">
        <v>-2.3055546040166202E-3</v>
      </c>
      <c r="YW202">
        <v>0.44372021469179029</v>
      </c>
      <c r="YX202">
        <v>1.3386831269442461</v>
      </c>
      <c r="YY202">
        <v>0.43212105463125766</v>
      </c>
      <c r="YZ202">
        <v>-3.0542115177570888E-3</v>
      </c>
      <c r="ZA202">
        <v>0.42065759196176383</v>
      </c>
      <c r="ZB202">
        <v>1.7286527694783673</v>
      </c>
      <c r="ZC202">
        <v>0.39389959430394528</v>
      </c>
      <c r="ZD202">
        <v>-2.1817878441326424E-3</v>
      </c>
      <c r="ZE202">
        <v>0.4059429639078781</v>
      </c>
      <c r="ZF202">
        <v>0.96519823369083724</v>
      </c>
      <c r="ZG202">
        <v>0.62885455297318893</v>
      </c>
      <c r="ZH202">
        <v>-1.8625216897135315E-3</v>
      </c>
      <c r="ZI202">
        <v>0.62487161733185959</v>
      </c>
      <c r="ZJ202">
        <v>1.3176243329219532</v>
      </c>
      <c r="ZK202">
        <v>0.41950657828377186</v>
      </c>
      <c r="ZL202">
        <v>-4.1935785194275382E-3</v>
      </c>
      <c r="ZM202">
        <v>0.39044046554521517</v>
      </c>
      <c r="ZN202">
        <v>2.4470370059930238</v>
      </c>
      <c r="ZO202">
        <v>0.16169837491385089</v>
      </c>
      <c r="ZP202">
        <v>-1.0003571584804609E-3</v>
      </c>
      <c r="ZQ202">
        <v>0.15656701598780498</v>
      </c>
      <c r="ZR202">
        <v>0</v>
      </c>
      <c r="ZS202">
        <v>0.42458308732445232</v>
      </c>
      <c r="ZT202">
        <v>-1.7023448897846287E-3</v>
      </c>
      <c r="ZU202">
        <v>0.39983472794937391</v>
      </c>
      <c r="ZV202">
        <v>0.46937975782300029</v>
      </c>
      <c r="ZW202">
        <v>0.57210581210181266</v>
      </c>
      <c r="ZX202">
        <v>-3.4580902170268006E-3</v>
      </c>
      <c r="ZY202">
        <v>0.56003012184755208</v>
      </c>
      <c r="ZZ202">
        <v>0.77484230385043529</v>
      </c>
      <c r="AAA202">
        <v>0.43878742326088016</v>
      </c>
      <c r="AAB202">
        <v>9.8078742538827419E-4</v>
      </c>
      <c r="AAC202">
        <v>0.42608995956561602</v>
      </c>
      <c r="AAD202">
        <v>2.0711874738984926</v>
      </c>
      <c r="AAE202">
        <v>0.39956434827836701</v>
      </c>
      <c r="AAF202">
        <v>-3.1958922354792499E-3</v>
      </c>
      <c r="AAG202">
        <v>0.41340858047331908</v>
      </c>
      <c r="AAH202">
        <v>0.97164111783508533</v>
      </c>
      <c r="AAI202">
        <v>0.14495266132298282</v>
      </c>
      <c r="AAJ202">
        <v>-1.8472694811818287E-3</v>
      </c>
      <c r="AAK202">
        <v>0.1334841332304596</v>
      </c>
      <c r="AAL202">
        <v>0.42780367097267236</v>
      </c>
      <c r="AAM202">
        <v>0.1476017527669051</v>
      </c>
      <c r="AAN202">
        <v>-3.6947931573940072E-3</v>
      </c>
      <c r="AAO202">
        <v>0.16172436794551562</v>
      </c>
      <c r="AAP202">
        <v>0.93369748993231261</v>
      </c>
      <c r="AAQ202">
        <v>0.48479683287752096</v>
      </c>
      <c r="AAR202">
        <v>-4.2987532312730821E-3</v>
      </c>
      <c r="AAS202">
        <v>0.44102497697459703</v>
      </c>
      <c r="AAT202">
        <v>0</v>
      </c>
      <c r="AAU202">
        <v>0.18665556813100451</v>
      </c>
      <c r="AAV202">
        <v>-2.3148154498013247E-3</v>
      </c>
      <c r="AAW202">
        <v>0.20432071792133522</v>
      </c>
      <c r="AAX202">
        <v>1.2737281974724166</v>
      </c>
      <c r="AAY202">
        <v>0.2293223375066677</v>
      </c>
      <c r="AAZ202">
        <v>-1.619266828580054E-3</v>
      </c>
      <c r="ABA202">
        <v>0.23692408868508727</v>
      </c>
      <c r="ABB202">
        <v>0.89635406908595172</v>
      </c>
      <c r="ABC202">
        <v>0.59849167917612389</v>
      </c>
      <c r="ABD202">
        <v>-2.5221322695119733E-3</v>
      </c>
      <c r="ABE202">
        <v>0.5410967405630932</v>
      </c>
      <c r="ABF202">
        <v>0.52141287200984587</v>
      </c>
      <c r="ABG202">
        <v>0.46491548990598902</v>
      </c>
      <c r="ABH202">
        <v>-3.4840819774380012E-3</v>
      </c>
      <c r="ABI202">
        <v>0.47219272966944809</v>
      </c>
      <c r="ABJ202">
        <v>0.82012393916870863</v>
      </c>
      <c r="ABK202">
        <v>0.30093375903572256</v>
      </c>
      <c r="ABL202">
        <v>-1.5372543381447972E-3</v>
      </c>
      <c r="ABM202">
        <v>0.32412429991982161</v>
      </c>
      <c r="ABN202">
        <v>1.3510347818585122</v>
      </c>
      <c r="ABO202">
        <v>0.46478176071555782</v>
      </c>
      <c r="ABP202">
        <v>-4.6652455444073995E-3</v>
      </c>
      <c r="ABQ202">
        <v>0.42949252978870639</v>
      </c>
      <c r="ABR202">
        <v>1.2826240513025335</v>
      </c>
      <c r="ABS202">
        <v>0.33587032817602019</v>
      </c>
      <c r="ABT202">
        <v>-3.937674631524792E-3</v>
      </c>
      <c r="ABU202">
        <v>0.30290665628231128</v>
      </c>
      <c r="ABV202">
        <v>1.09583304028114</v>
      </c>
      <c r="ABW202">
        <v>0.3000401053668848</v>
      </c>
      <c r="ABX202">
        <v>-2.1703352941212727E-3</v>
      </c>
      <c r="ABY202">
        <v>0.28378190129830022</v>
      </c>
      <c r="ABZ202">
        <v>0.95824532513495064</v>
      </c>
      <c r="ACA202">
        <v>0.58082388981530553</v>
      </c>
      <c r="ACB202">
        <v>4.9723701296491831E-3</v>
      </c>
      <c r="ACC202">
        <v>0.49846243229301196</v>
      </c>
      <c r="ACD202">
        <v>0.80273720459362818</v>
      </c>
      <c r="ACE202">
        <v>0.16629529025923956</v>
      </c>
      <c r="ACF202">
        <v>-1.2711285192244771E-3</v>
      </c>
      <c r="ACG202">
        <v>0.16887122864385676</v>
      </c>
      <c r="ACH202">
        <v>0</v>
      </c>
      <c r="ACI202">
        <v>0.38580785828579439</v>
      </c>
      <c r="ACJ202">
        <v>1.2205478606306447E-3</v>
      </c>
      <c r="ACK202">
        <v>0.40638334421289535</v>
      </c>
      <c r="ACL202">
        <v>0.39031977289140729</v>
      </c>
      <c r="ACM202">
        <v>0.35192694751702669</v>
      </c>
      <c r="ACN202">
        <v>-2.2353673703950829E-3</v>
      </c>
      <c r="ACO202">
        <v>0.3399456081993254</v>
      </c>
      <c r="ACP202">
        <v>1.0108639731994875</v>
      </c>
      <c r="ACQ202">
        <v>0.33376116663816657</v>
      </c>
      <c r="ACR202">
        <v>-3.6341898061080678E-3</v>
      </c>
      <c r="ACS202">
        <v>0.34044763744498679</v>
      </c>
      <c r="ACT202">
        <v>0</v>
      </c>
      <c r="ACU202">
        <v>0.34421952049582416</v>
      </c>
      <c r="ACV202">
        <v>1.102484434216864E-3</v>
      </c>
      <c r="ACW202">
        <v>0.40525711378197454</v>
      </c>
      <c r="ACX202">
        <v>0.90290244989213453</v>
      </c>
      <c r="ACY202">
        <v>0.26969927266369292</v>
      </c>
      <c r="ACZ202">
        <v>-1.6061090797866173E-3</v>
      </c>
      <c r="ADA202">
        <v>0.28666578916587082</v>
      </c>
      <c r="ADB202">
        <v>2.3026163377092139</v>
      </c>
      <c r="ADC202">
        <v>0.41947561236722641</v>
      </c>
      <c r="ADD202">
        <v>-1.6253814402692301E-3</v>
      </c>
      <c r="ADE202">
        <v>0.42188030385751218</v>
      </c>
      <c r="ADF202">
        <v>0.978611469902817</v>
      </c>
      <c r="ADG202">
        <v>0.46546384971508031</v>
      </c>
      <c r="ADH202">
        <v>-3.9036657984272316E-3</v>
      </c>
      <c r="ADI202">
        <v>0.48323600207047779</v>
      </c>
      <c r="ADJ202">
        <v>1.7863575427229839</v>
      </c>
      <c r="ADK202">
        <v>0.30158905909483213</v>
      </c>
      <c r="ADL202">
        <v>1.3764607985450148E-3</v>
      </c>
      <c r="ADM202">
        <v>0.36027853525574199</v>
      </c>
      <c r="ADN202">
        <v>1.8868060030896072</v>
      </c>
      <c r="ADO202">
        <v>0.54009881165791684</v>
      </c>
      <c r="ADP202">
        <v>-3.0761749488579463E-3</v>
      </c>
      <c r="ADQ202">
        <v>0.54010135529645165</v>
      </c>
      <c r="ADR202">
        <v>1.1562194467004485</v>
      </c>
      <c r="ADS202">
        <v>0.60134564566448756</v>
      </c>
      <c r="ADT202">
        <v>-2.3263886612632442E-3</v>
      </c>
      <c r="ADU202">
        <v>0.63937786467098212</v>
      </c>
      <c r="ADV202">
        <v>0</v>
      </c>
      <c r="ADW202">
        <v>0.44166983433262258</v>
      </c>
      <c r="ADX202">
        <v>-1.5209463221015705E-3</v>
      </c>
      <c r="ADY202">
        <v>0.45578811635797195</v>
      </c>
      <c r="ADZ202">
        <v>1.288746480081336</v>
      </c>
      <c r="AEA202">
        <v>0.3990384904783148</v>
      </c>
      <c r="AEB202">
        <v>-3.8540453545947233E-3</v>
      </c>
      <c r="AEC202">
        <v>0.3731436556767791</v>
      </c>
      <c r="AED202">
        <v>1.7660200016518883</v>
      </c>
      <c r="AEE202">
        <v>0.45513672078377665</v>
      </c>
      <c r="AEF202">
        <v>-4.2608037271221148E-3</v>
      </c>
      <c r="AEG202">
        <v>0.46268206373408266</v>
      </c>
      <c r="AEH202">
        <v>0.50173761366324432</v>
      </c>
      <c r="AEI202">
        <v>0.28475634725586729</v>
      </c>
      <c r="AEJ202">
        <v>-1.9536901370800254E-3</v>
      </c>
      <c r="AEK202">
        <v>0.27011171949013107</v>
      </c>
      <c r="AEL202">
        <v>0.72417556520737714</v>
      </c>
      <c r="AEM202">
        <v>0.45926021690954683</v>
      </c>
      <c r="AEN202">
        <v>-3.5240902619926005E-3</v>
      </c>
      <c r="AEO202">
        <v>0.44210058380916484</v>
      </c>
      <c r="AEP202">
        <v>0.46002497822758492</v>
      </c>
      <c r="AEQ202">
        <v>0.26011022685350638</v>
      </c>
      <c r="AER202">
        <v>-1.5495255014911643E-3</v>
      </c>
      <c r="AES202">
        <v>0.21858242023530938</v>
      </c>
      <c r="AET202">
        <v>1.0312572396054269</v>
      </c>
      <c r="AEU202">
        <v>9.8085004679824783E-2</v>
      </c>
      <c r="AEV202">
        <v>-6.6850860625229723E-4</v>
      </c>
      <c r="AEW202">
        <v>8.4045768912027502E-2</v>
      </c>
      <c r="AEX202">
        <v>1.8020497753373836</v>
      </c>
      <c r="AEY202">
        <v>0.52010310818941941</v>
      </c>
      <c r="AEZ202">
        <v>-5.6872178027895723E-3</v>
      </c>
      <c r="AFA202">
        <v>0.46392097252304043</v>
      </c>
      <c r="AFB202">
        <v>1.8526717208372756</v>
      </c>
      <c r="AFC202">
        <v>0.14384864288486732</v>
      </c>
      <c r="AFD202">
        <v>-7.7904027278478689E-4</v>
      </c>
      <c r="AFE202">
        <v>0.18555183297181754</v>
      </c>
      <c r="AFF202">
        <v>0.68368052743093788</v>
      </c>
      <c r="AFG202">
        <v>0.10749864701963043</v>
      </c>
      <c r="AFH202">
        <v>-6.8575492100512189E-4</v>
      </c>
      <c r="AFI202">
        <v>9.9919937529586195E-2</v>
      </c>
      <c r="AFJ202">
        <v>1.010536271612263</v>
      </c>
      <c r="AFK202">
        <v>4.5340383142651902E-2</v>
      </c>
      <c r="AFL202">
        <v>-1.3059877234429427E-3</v>
      </c>
      <c r="AFM202">
        <v>7.4582953539158142E-2</v>
      </c>
      <c r="AFN202">
        <v>0.96840795245031619</v>
      </c>
      <c r="AFO202">
        <v>0.4932029877864253</v>
      </c>
      <c r="AFP202">
        <v>-2.6855539696708885E-3</v>
      </c>
      <c r="AFQ202">
        <v>0.46539925909926311</v>
      </c>
      <c r="AFR202">
        <v>0</v>
      </c>
      <c r="AFS202">
        <v>0.2491404142477063</v>
      </c>
      <c r="AFT202">
        <v>-1.7365180653581627E-3</v>
      </c>
      <c r="AFU202">
        <v>0.29313715470026636</v>
      </c>
      <c r="AFV202">
        <v>0.82748418571355742</v>
      </c>
      <c r="AFW202">
        <v>9.4537344749196214E-2</v>
      </c>
      <c r="AFX202">
        <v>-7.6257374225458853E-4</v>
      </c>
      <c r="AFY202">
        <v>8.8085624427750892E-2</v>
      </c>
      <c r="AFZ202">
        <v>0.9638383610036193</v>
      </c>
      <c r="AGA202">
        <v>0.3599338737951352</v>
      </c>
      <c r="AGB202">
        <v>-3.3478504729432313E-3</v>
      </c>
      <c r="AGC202">
        <v>0.34932511481727052</v>
      </c>
      <c r="AGD202">
        <v>1.1342389233988652</v>
      </c>
      <c r="AGE202">
        <v>0.47212311977276539</v>
      </c>
      <c r="AGF202">
        <v>-1.988735542348075E-3</v>
      </c>
      <c r="AGG202">
        <v>0.47835361267975762</v>
      </c>
      <c r="AGH202">
        <v>1.1245691539425866</v>
      </c>
      <c r="AGI202">
        <v>0.51472276166167319</v>
      </c>
      <c r="AGJ202">
        <v>-2.1810747115772237E-3</v>
      </c>
      <c r="AGK202">
        <v>0.56663186410403832</v>
      </c>
      <c r="AGL202">
        <v>0.96773149972588013</v>
      </c>
      <c r="AGM202">
        <v>0.2629149370426806</v>
      </c>
      <c r="AGN202">
        <v>-8.1369076647961605E-4</v>
      </c>
      <c r="AGO202">
        <v>0.27337362391615866</v>
      </c>
      <c r="AGP202">
        <v>1.4275545991892489</v>
      </c>
      <c r="AGQ202">
        <v>0.56590284298764493</v>
      </c>
      <c r="AGR202">
        <v>-2.3195168037151723E-3</v>
      </c>
      <c r="AGS202">
        <v>0.54373253718471248</v>
      </c>
      <c r="AGT202">
        <v>0.956768622548403</v>
      </c>
      <c r="AGU202">
        <v>0.47370533479919164</v>
      </c>
      <c r="AGV202">
        <v>5.3477048973566712E-4</v>
      </c>
      <c r="AGW202">
        <v>0.58005723936654052</v>
      </c>
      <c r="AGX202">
        <v>0.85159332274081823</v>
      </c>
      <c r="AGY202">
        <v>0.57880850825263919</v>
      </c>
      <c r="AGZ202">
        <v>-3.4075347526253998E-3</v>
      </c>
      <c r="AHA202">
        <v>0.58739365941944222</v>
      </c>
      <c r="AHB202">
        <v>0.67788632508616498</v>
      </c>
      <c r="AHC202">
        <v>0.35977629701779051</v>
      </c>
      <c r="AHD202">
        <v>-2.3455623119822923E-3</v>
      </c>
      <c r="AHE202">
        <v>0.35130282453049078</v>
      </c>
    </row>
    <row r="203" spans="1:889" x14ac:dyDescent="0.2">
      <c r="A203" s="23">
        <v>76.490374529999997</v>
      </c>
      <c r="B203" s="23">
        <v>198</v>
      </c>
      <c r="C203" s="23">
        <v>198</v>
      </c>
      <c r="E203" s="23">
        <f t="shared" si="15"/>
        <v>203</v>
      </c>
      <c r="F203" s="23">
        <f t="shared" ca="1" si="16"/>
        <v>0</v>
      </c>
      <c r="G203" s="23">
        <f t="shared" ca="1" si="17"/>
        <v>3.6424860236579107E-2</v>
      </c>
      <c r="H203" s="23">
        <f t="shared" ca="1" si="18"/>
        <v>-1.9927267752344098E-4</v>
      </c>
      <c r="I203" s="23">
        <f t="shared" ca="1" si="19"/>
        <v>4.9512988786325124E-2</v>
      </c>
      <c r="J203">
        <v>1.1051169217116352</v>
      </c>
      <c r="K203">
        <v>0.51040619232540685</v>
      </c>
      <c r="L203">
        <v>-4.7905024017691554E-4</v>
      </c>
      <c r="M203">
        <v>0.5357939661193809</v>
      </c>
      <c r="N203">
        <v>0.69008579871369424</v>
      </c>
      <c r="O203">
        <v>0.58484514774172358</v>
      </c>
      <c r="P203">
        <v>1.6763750110083901E-3</v>
      </c>
      <c r="Q203">
        <v>0.46706539102524064</v>
      </c>
      <c r="R203">
        <v>1.3074365876417482</v>
      </c>
      <c r="S203">
        <v>0.34866662713227553</v>
      </c>
      <c r="T203">
        <v>-3.6708270759690216E-3</v>
      </c>
      <c r="U203">
        <v>0.32273940739323914</v>
      </c>
      <c r="V203">
        <v>0.71166958720263496</v>
      </c>
      <c r="W203">
        <v>0.11336490367902642</v>
      </c>
      <c r="X203">
        <v>-1.7670705923028525E-3</v>
      </c>
      <c r="Y203">
        <v>0.13567485115083724</v>
      </c>
      <c r="Z203">
        <v>0</v>
      </c>
      <c r="AA203">
        <v>0.32528332250892156</v>
      </c>
      <c r="AB203">
        <v>-2.7151470561579383E-3</v>
      </c>
      <c r="AC203">
        <v>0.34640409403155792</v>
      </c>
      <c r="AD203">
        <v>1.0130199269727873</v>
      </c>
      <c r="AE203">
        <v>0.57981757539431933</v>
      </c>
      <c r="AF203">
        <v>-5.5396003086321957E-3</v>
      </c>
      <c r="AG203">
        <v>0.55358676652524108</v>
      </c>
      <c r="AH203">
        <v>0.2156045475837286</v>
      </c>
      <c r="AI203">
        <v>0.34384323317131216</v>
      </c>
      <c r="AJ203">
        <v>-3.6446222852082968E-3</v>
      </c>
      <c r="AK203">
        <v>0.35484530939334347</v>
      </c>
      <c r="AL203">
        <v>1.0975898655370997</v>
      </c>
      <c r="AM203">
        <v>0.23109910834760533</v>
      </c>
      <c r="AN203">
        <v>-3.9062805780991526E-3</v>
      </c>
      <c r="AO203">
        <v>0.26619724850164128</v>
      </c>
      <c r="AP203">
        <v>0.5289172848836291</v>
      </c>
      <c r="AQ203">
        <v>0.14297171909436895</v>
      </c>
      <c r="AR203">
        <v>-2.8218173879789778E-3</v>
      </c>
      <c r="AS203">
        <v>0.16270259725075692</v>
      </c>
      <c r="AT203">
        <v>0.37294696036179592</v>
      </c>
      <c r="AU203">
        <v>0.10279212231480438</v>
      </c>
      <c r="AV203">
        <v>-1.6853387895890363E-3</v>
      </c>
      <c r="AW203">
        <v>0.13369910134323634</v>
      </c>
      <c r="AX203">
        <v>1.4145471944523971</v>
      </c>
      <c r="AY203">
        <v>0.45530110589747436</v>
      </c>
      <c r="AZ203">
        <v>-2.1302036519990262E-3</v>
      </c>
      <c r="BA203">
        <v>0.44793834454599146</v>
      </c>
      <c r="BB203">
        <v>0.55798381889643034</v>
      </c>
      <c r="BC203">
        <v>0.27277222375087434</v>
      </c>
      <c r="BD203">
        <v>-1.9340510285438118E-3</v>
      </c>
      <c r="BE203">
        <v>0.32491751768789301</v>
      </c>
      <c r="BF203">
        <v>0.49220237130733213</v>
      </c>
      <c r="BG203">
        <v>0.43557141185761256</v>
      </c>
      <c r="BH203">
        <v>-3.6627374965254459E-3</v>
      </c>
      <c r="BI203">
        <v>0.4493753806670906</v>
      </c>
      <c r="BJ203">
        <v>0.34023018206270278</v>
      </c>
      <c r="BK203">
        <v>0.28200111965940716</v>
      </c>
      <c r="BL203">
        <v>-4.0228622399493385E-3</v>
      </c>
      <c r="BM203">
        <v>0.26111102618823334</v>
      </c>
      <c r="BN203">
        <v>0.9257494599767121</v>
      </c>
      <c r="BO203">
        <v>0.45929740277732056</v>
      </c>
      <c r="BP203">
        <v>-5.8405028855369528E-3</v>
      </c>
      <c r="BQ203">
        <v>0.41690431523108262</v>
      </c>
      <c r="BR203">
        <v>0.47669919790443632</v>
      </c>
      <c r="BS203">
        <v>0.35441651427782345</v>
      </c>
      <c r="BT203">
        <v>-1.7111350627174501E-3</v>
      </c>
      <c r="BU203">
        <v>0.36708960937271906</v>
      </c>
      <c r="BV203">
        <v>0.43246501599890042</v>
      </c>
      <c r="BW203">
        <v>0.47122021851152318</v>
      </c>
      <c r="BX203">
        <v>8.6965748546216778E-4</v>
      </c>
      <c r="BY203">
        <v>0.48536651227430599</v>
      </c>
      <c r="BZ203">
        <v>1.1140589649266988</v>
      </c>
      <c r="CA203">
        <v>0.30411591775421065</v>
      </c>
      <c r="CB203">
        <v>-3.0258508474085982E-3</v>
      </c>
      <c r="CC203">
        <v>0.31003418049348364</v>
      </c>
      <c r="CD203">
        <v>0.42965136528666892</v>
      </c>
      <c r="CE203">
        <v>0.34401547992026538</v>
      </c>
      <c r="CF203">
        <v>-6.3975987913620898E-4</v>
      </c>
      <c r="CG203">
        <v>0.29769344764156658</v>
      </c>
      <c r="CH203">
        <v>0.3497882970928215</v>
      </c>
      <c r="CI203">
        <v>0.34792908739702716</v>
      </c>
      <c r="CJ203">
        <v>-1.6757718966984134E-3</v>
      </c>
      <c r="CK203">
        <v>0.35055470217996865</v>
      </c>
      <c r="CL203">
        <v>1.4108738668815832</v>
      </c>
      <c r="CM203">
        <v>0.45748410882176926</v>
      </c>
      <c r="CN203">
        <v>-2.0329701776463749E-3</v>
      </c>
      <c r="CO203">
        <v>0.46407760440974738</v>
      </c>
      <c r="CP203">
        <v>0.70374460802083527</v>
      </c>
      <c r="CQ203">
        <v>0.36382042336221049</v>
      </c>
      <c r="CR203">
        <v>-8.1628867957035114E-5</v>
      </c>
      <c r="CS203">
        <v>0.40636404204366222</v>
      </c>
      <c r="CT203">
        <v>0.86498522675087253</v>
      </c>
      <c r="CU203">
        <v>0.57332354177526867</v>
      </c>
      <c r="CV203">
        <v>-3.5820841565629008E-3</v>
      </c>
      <c r="CW203">
        <v>0.53129746988910997</v>
      </c>
      <c r="CX203">
        <v>0.2224511580891714</v>
      </c>
      <c r="CY203">
        <v>0.20111405129124016</v>
      </c>
      <c r="CZ203">
        <v>-3.7884516069623024E-3</v>
      </c>
      <c r="DA203">
        <v>0.22544289429992179</v>
      </c>
      <c r="DB203">
        <v>1.2996613805704913</v>
      </c>
      <c r="DC203">
        <v>0.51315700564486477</v>
      </c>
      <c r="DD203">
        <v>-5.5752597368386057E-3</v>
      </c>
      <c r="DE203">
        <v>0.46883175730016063</v>
      </c>
      <c r="DF203">
        <v>1.3958461219066913</v>
      </c>
      <c r="DG203">
        <v>0.66372093458056025</v>
      </c>
      <c r="DH203">
        <v>-6.5507479861997573E-3</v>
      </c>
      <c r="DI203">
        <v>0.60530536884782582</v>
      </c>
      <c r="DJ203">
        <v>0</v>
      </c>
      <c r="DK203">
        <v>7.3603684395952759E-2</v>
      </c>
      <c r="DL203">
        <v>-7.8187045637461209E-4</v>
      </c>
      <c r="DM203">
        <v>8.6054654575773493E-2</v>
      </c>
      <c r="DN203">
        <v>1.9670101860748928</v>
      </c>
      <c r="DO203">
        <v>0.56305554682400383</v>
      </c>
      <c r="DP203">
        <v>-6.2938433968605838E-3</v>
      </c>
      <c r="DQ203">
        <v>0.52065853867469658</v>
      </c>
      <c r="DR203">
        <v>0.56776512714519556</v>
      </c>
      <c r="DS203">
        <v>0.20348844015669076</v>
      </c>
      <c r="DT203">
        <v>-1.7256329181425801E-3</v>
      </c>
      <c r="DU203">
        <v>0.2266206001658759</v>
      </c>
      <c r="DV203">
        <v>2.0498808043429566</v>
      </c>
      <c r="DW203">
        <v>0.55572022015913602</v>
      </c>
      <c r="DX203">
        <v>-2.43457448094162E-3</v>
      </c>
      <c r="DY203">
        <v>0.58594543035017588</v>
      </c>
      <c r="DZ203">
        <v>1.0068329423545128</v>
      </c>
      <c r="EA203">
        <v>7.4154472000964408E-2</v>
      </c>
      <c r="EB203">
        <v>-1.0210140008679114E-3</v>
      </c>
      <c r="EC203">
        <v>0.10972577707645514</v>
      </c>
      <c r="ED203">
        <v>0.88241870258248212</v>
      </c>
      <c r="EE203">
        <v>0.4658114314589053</v>
      </c>
      <c r="EF203">
        <v>-3.775885910093364E-3</v>
      </c>
      <c r="EG203">
        <v>0.41218405024640353</v>
      </c>
      <c r="EH203">
        <v>0.20134556657517777</v>
      </c>
      <c r="EI203">
        <v>0.275214663071356</v>
      </c>
      <c r="EJ203">
        <v>-1.1416850294378388E-3</v>
      </c>
      <c r="EK203">
        <v>0.2760846220641206</v>
      </c>
      <c r="EL203">
        <v>0.82921408918581962</v>
      </c>
      <c r="EM203">
        <v>0.17682919062350519</v>
      </c>
      <c r="EN203">
        <v>-5.2974565551144252E-4</v>
      </c>
      <c r="EO203">
        <v>0.18131150425724923</v>
      </c>
      <c r="EP203">
        <v>0.55290437457346941</v>
      </c>
      <c r="EQ203">
        <v>5.1478071815819336E-2</v>
      </c>
      <c r="ER203">
        <v>-1.3979936948074986E-3</v>
      </c>
      <c r="ES203">
        <v>7.8805965434529057E-2</v>
      </c>
      <c r="ET203">
        <v>0</v>
      </c>
      <c r="EU203">
        <v>3.6424860236579107E-2</v>
      </c>
      <c r="EV203">
        <v>-1.9927267752344098E-4</v>
      </c>
      <c r="EW203">
        <v>4.9512988786325124E-2</v>
      </c>
      <c r="EX203">
        <v>0.40260357740829605</v>
      </c>
      <c r="EY203">
        <v>0.4568503018797469</v>
      </c>
      <c r="EZ203">
        <v>-3.335267976320297E-3</v>
      </c>
      <c r="FA203">
        <v>0.4461752342532202</v>
      </c>
      <c r="FB203">
        <v>0.77513491339281659</v>
      </c>
      <c r="FC203">
        <v>0.37939043464406924</v>
      </c>
      <c r="FD203">
        <v>1.9575021605127323E-3</v>
      </c>
      <c r="FE203">
        <v>0.49046577993887341</v>
      </c>
      <c r="FF203">
        <v>0.34793455205832546</v>
      </c>
      <c r="FG203">
        <v>0.30171676190595892</v>
      </c>
      <c r="FH203">
        <v>-2.5383038758662888E-3</v>
      </c>
      <c r="FI203">
        <v>0.35103543093313394</v>
      </c>
      <c r="FJ203">
        <v>0</v>
      </c>
      <c r="FK203">
        <v>5.5268528142866577E-2</v>
      </c>
      <c r="FL203">
        <v>-5.0413204906003481E-4</v>
      </c>
      <c r="FM203">
        <v>0.11863076318667831</v>
      </c>
      <c r="FN203">
        <v>0.51768830525233023</v>
      </c>
      <c r="FO203">
        <v>0.39264264635558122</v>
      </c>
      <c r="FP203">
        <v>-6.0846138341948456E-4</v>
      </c>
      <c r="FQ203">
        <v>0.45570771240608615</v>
      </c>
      <c r="FR203">
        <v>0.24837633679377086</v>
      </c>
      <c r="FS203">
        <v>7.4311228983401173E-2</v>
      </c>
      <c r="FT203">
        <v>-7.9622027311420187E-4</v>
      </c>
      <c r="FU203">
        <v>0.12098855059111742</v>
      </c>
      <c r="FV203">
        <v>1.0033977637068592</v>
      </c>
      <c r="FW203">
        <v>0.20736751338868459</v>
      </c>
      <c r="FX203">
        <v>-3.5709385115510065E-3</v>
      </c>
      <c r="FY203">
        <v>0.19637951423832786</v>
      </c>
      <c r="FZ203">
        <v>0.91522750351766791</v>
      </c>
      <c r="GA203">
        <v>0.33332744245357393</v>
      </c>
      <c r="GB203">
        <v>-4.4220253991179804E-3</v>
      </c>
      <c r="GC203">
        <v>0.33618674769808249</v>
      </c>
      <c r="GD203">
        <v>0.68063373565254792</v>
      </c>
      <c r="GE203">
        <v>0.35840902185502643</v>
      </c>
      <c r="GF203">
        <v>-3.5263125533812742E-3</v>
      </c>
      <c r="GG203">
        <v>0.37652379476783027</v>
      </c>
      <c r="GH203">
        <v>0</v>
      </c>
      <c r="GI203">
        <v>0.55248354443992298</v>
      </c>
      <c r="GJ203">
        <v>-5.4220984645923385E-4</v>
      </c>
      <c r="GK203">
        <v>0.56295852809657054</v>
      </c>
      <c r="GL203">
        <v>1.1811471479824556</v>
      </c>
      <c r="GM203">
        <v>0.50654409491703611</v>
      </c>
      <c r="GN203">
        <v>-5.7249778147864311E-3</v>
      </c>
      <c r="GO203">
        <v>0.4539642587583973</v>
      </c>
      <c r="GP203">
        <v>2.6220343072324446</v>
      </c>
      <c r="GQ203">
        <v>0.49587165260661747</v>
      </c>
      <c r="GR203">
        <v>-3.274170788585063E-3</v>
      </c>
      <c r="GS203">
        <v>0.44686971746369314</v>
      </c>
      <c r="GT203">
        <v>0</v>
      </c>
      <c r="GU203">
        <v>9.4228167574500268E-2</v>
      </c>
      <c r="GV203">
        <v>-1.5608134992225427E-3</v>
      </c>
      <c r="GW203">
        <v>0.14063577733909427</v>
      </c>
      <c r="GX203">
        <v>0.76627406028612144</v>
      </c>
      <c r="GY203">
        <v>0.23529075999168894</v>
      </c>
      <c r="GZ203">
        <v>-3.6307748235680842E-3</v>
      </c>
      <c r="HA203">
        <v>0.22615168546563311</v>
      </c>
      <c r="HB203">
        <v>1.1105769607407949</v>
      </c>
      <c r="HC203">
        <v>0.51156136869616531</v>
      </c>
      <c r="HD203">
        <v>-4.3031228805813278E-3</v>
      </c>
      <c r="HE203">
        <v>0.49036185826827206</v>
      </c>
      <c r="HF203">
        <v>0.55787547758592226</v>
      </c>
      <c r="HG203">
        <v>0.46176548359623992</v>
      </c>
      <c r="HH203">
        <v>-3.2363300395273583E-3</v>
      </c>
      <c r="HI203">
        <v>0.44572277710930724</v>
      </c>
      <c r="HJ203">
        <v>0.51995009983277096</v>
      </c>
      <c r="HK203">
        <v>0.28153223025169305</v>
      </c>
      <c r="HL203">
        <v>-4.176807254803609E-3</v>
      </c>
      <c r="HM203">
        <v>0.31145985337861998</v>
      </c>
      <c r="HN203">
        <v>0.60401050222307096</v>
      </c>
      <c r="HO203">
        <v>0.43951645613567863</v>
      </c>
      <c r="HP203">
        <v>-2.896890935249277E-3</v>
      </c>
      <c r="HQ203">
        <v>0.48363122594003954</v>
      </c>
      <c r="HR203">
        <v>1.1364211294198621</v>
      </c>
      <c r="HS203">
        <v>0.52806242918644763</v>
      </c>
      <c r="HT203">
        <v>-2.1714529857567584E-4</v>
      </c>
      <c r="HU203">
        <v>0.50313928361723981</v>
      </c>
      <c r="HV203">
        <v>0.6390775628459624</v>
      </c>
      <c r="HW203">
        <v>0.14885853632186155</v>
      </c>
      <c r="HX203">
        <v>-1.0987913891672514E-3</v>
      </c>
      <c r="HY203">
        <v>0.15860695233880692</v>
      </c>
      <c r="HZ203">
        <v>0.2551176493519936</v>
      </c>
      <c r="IA203">
        <v>0.44833026259575126</v>
      </c>
      <c r="IB203">
        <v>8.3942392033594694E-4</v>
      </c>
      <c r="IC203">
        <v>0.45501921072341678</v>
      </c>
      <c r="ID203">
        <v>0.67736786558682294</v>
      </c>
      <c r="IE203">
        <v>0.3007691995778663</v>
      </c>
      <c r="IF203">
        <v>-4.1970675983607391E-3</v>
      </c>
      <c r="IG203">
        <v>0.27860184405835986</v>
      </c>
      <c r="IH203">
        <v>0.81172793651761965</v>
      </c>
      <c r="II203">
        <v>0.4467976622859085</v>
      </c>
      <c r="IJ203">
        <v>-3.1400449223580713E-3</v>
      </c>
      <c r="IK203">
        <v>0.43883927505687126</v>
      </c>
      <c r="IL203">
        <v>0.84864868205830002</v>
      </c>
      <c r="IM203">
        <v>0.35693424820329323</v>
      </c>
      <c r="IN203">
        <v>-1.8435654188949085E-3</v>
      </c>
      <c r="IO203">
        <v>0.36832937648177949</v>
      </c>
      <c r="IP203">
        <v>2.3627349794245931</v>
      </c>
      <c r="IQ203">
        <v>0.57409049848265847</v>
      </c>
      <c r="IR203">
        <v>-5.9255217035701253E-3</v>
      </c>
      <c r="IS203">
        <v>0.50996228048201486</v>
      </c>
      <c r="IT203">
        <v>0</v>
      </c>
      <c r="IU203">
        <v>0.40400746049792391</v>
      </c>
      <c r="IV203">
        <v>3.4683883764122014E-4</v>
      </c>
      <c r="IW203">
        <v>0.30069403208617673</v>
      </c>
      <c r="IX203">
        <v>1.3468016640391116</v>
      </c>
      <c r="IY203">
        <v>0.28578790150715422</v>
      </c>
      <c r="IZ203">
        <v>-4.2328261078785085E-3</v>
      </c>
      <c r="JA203">
        <v>0.30256743112821832</v>
      </c>
      <c r="JB203">
        <v>0.70721499923932385</v>
      </c>
      <c r="JC203">
        <v>0.10847754110625731</v>
      </c>
      <c r="JD203">
        <v>-1.9265221421414856E-3</v>
      </c>
      <c r="JE203">
        <v>0.12983008504226684</v>
      </c>
      <c r="JF203">
        <v>0</v>
      </c>
      <c r="JG203">
        <v>0.18564653338448467</v>
      </c>
      <c r="JH203">
        <v>-1.69250362073023E-3</v>
      </c>
      <c r="JI203">
        <v>0.15627561576991542</v>
      </c>
      <c r="JJ203">
        <v>0.35042030124300422</v>
      </c>
      <c r="JK203">
        <v>9.7337951058492481E-2</v>
      </c>
      <c r="JL203">
        <v>-1.4285310329639582E-3</v>
      </c>
      <c r="JM203">
        <v>0.13717249768486284</v>
      </c>
      <c r="JN203">
        <v>1.3757088060887352</v>
      </c>
      <c r="JO203">
        <v>0.52959174954484434</v>
      </c>
      <c r="JP203">
        <v>-2.0772413072039126E-3</v>
      </c>
      <c r="JQ203">
        <v>0.54639407087500436</v>
      </c>
      <c r="JR203">
        <v>0.53964137526975176</v>
      </c>
      <c r="JS203">
        <v>0.44712830100834805</v>
      </c>
      <c r="JT203">
        <v>-2.8957928842934869E-3</v>
      </c>
      <c r="JU203">
        <v>0.43759286453920848</v>
      </c>
      <c r="JV203">
        <v>0</v>
      </c>
      <c r="JW203">
        <v>0.19471195934998597</v>
      </c>
      <c r="JX203">
        <v>-1.1120379684518085E-3</v>
      </c>
      <c r="JY203">
        <v>0.21479928613089649</v>
      </c>
      <c r="JZ203">
        <v>1.2084953361846049</v>
      </c>
      <c r="KA203">
        <v>0.46613592797168463</v>
      </c>
      <c r="KB203">
        <v>-6.1221846281206849E-3</v>
      </c>
      <c r="KC203">
        <v>0.40708504030240245</v>
      </c>
      <c r="KD203">
        <v>6.6982346404758766E-2</v>
      </c>
      <c r="KE203">
        <v>4.1227666867882956E-2</v>
      </c>
      <c r="KF203">
        <v>-7.468845458546621E-4</v>
      </c>
      <c r="KG203">
        <v>7.1291393994568783E-2</v>
      </c>
      <c r="KH203">
        <v>0</v>
      </c>
      <c r="KI203">
        <v>0.48457281081744841</v>
      </c>
      <c r="KJ203">
        <v>-2.9078041644394126E-3</v>
      </c>
      <c r="KK203">
        <v>0.45869092466239286</v>
      </c>
      <c r="KL203">
        <v>0.63215865192552423</v>
      </c>
      <c r="KM203">
        <v>0.43511545530438372</v>
      </c>
      <c r="KN203">
        <v>-2.2524608069984533E-3</v>
      </c>
      <c r="KO203">
        <v>0.41533101246896481</v>
      </c>
      <c r="KP203">
        <v>0</v>
      </c>
      <c r="KQ203">
        <v>0.38207786460879439</v>
      </c>
      <c r="KR203">
        <v>-1.3362439852091677E-3</v>
      </c>
      <c r="KS203">
        <v>0.40603330835259116</v>
      </c>
      <c r="KT203">
        <v>0.25788474824826707</v>
      </c>
      <c r="KU203">
        <v>0.15208783676916895</v>
      </c>
      <c r="KV203">
        <v>6.3572525423274978E-5</v>
      </c>
      <c r="KW203">
        <v>0.1410970910891928</v>
      </c>
      <c r="KX203">
        <v>1.5753791075790398</v>
      </c>
      <c r="KY203">
        <v>0.68576558144329514</v>
      </c>
      <c r="KZ203">
        <v>-3.6312740891873401E-3</v>
      </c>
      <c r="LA203">
        <v>0.65935311450482426</v>
      </c>
      <c r="LB203">
        <v>0.82478700161073948</v>
      </c>
      <c r="LC203">
        <v>0.47751246522312479</v>
      </c>
      <c r="LD203">
        <v>-1.5079966130261465E-3</v>
      </c>
      <c r="LE203">
        <v>0.37526056554009385</v>
      </c>
      <c r="LF203">
        <v>1.7771073894638052</v>
      </c>
      <c r="LG203">
        <v>0.57544360404849493</v>
      </c>
      <c r="LH203">
        <v>-2.9013990784052253E-3</v>
      </c>
      <c r="LI203">
        <v>0.52434329158222581</v>
      </c>
      <c r="LJ203">
        <v>0</v>
      </c>
      <c r="LK203">
        <v>0.28497862163394705</v>
      </c>
      <c r="LL203">
        <v>6.6155408796037202E-4</v>
      </c>
      <c r="LM203">
        <v>0.27123397668277238</v>
      </c>
      <c r="LN203">
        <v>0.5949723539786308</v>
      </c>
      <c r="LO203">
        <v>0.26100921186654708</v>
      </c>
      <c r="LP203">
        <v>-1.3948407656562472E-3</v>
      </c>
      <c r="LQ203">
        <v>0.26116395038589707</v>
      </c>
      <c r="LR203">
        <v>0</v>
      </c>
      <c r="LS203">
        <v>0.26269056891413967</v>
      </c>
      <c r="LT203">
        <v>-2.036753065449046E-3</v>
      </c>
      <c r="LU203">
        <v>0.31326705475182959</v>
      </c>
      <c r="LV203">
        <v>0.5791515530924829</v>
      </c>
      <c r="LW203">
        <v>0.37221936761971164</v>
      </c>
      <c r="LX203">
        <v>-2.4689805024316245E-3</v>
      </c>
      <c r="LY203">
        <v>0.37559745626055424</v>
      </c>
      <c r="LZ203">
        <v>0.35376623140789887</v>
      </c>
      <c r="MA203">
        <v>0.22835794350320615</v>
      </c>
      <c r="MB203">
        <v>-3.0412043399911924E-3</v>
      </c>
      <c r="MC203">
        <v>0.22840616294095795</v>
      </c>
      <c r="MD203">
        <v>0.36038974298550197</v>
      </c>
      <c r="ME203">
        <v>0.37060062458585891</v>
      </c>
      <c r="MF203">
        <v>-6.2915206819632338E-4</v>
      </c>
      <c r="MG203">
        <v>0.38607132634552116</v>
      </c>
      <c r="MH203">
        <v>1.0000715451217725</v>
      </c>
      <c r="MI203">
        <v>0.42941913986335623</v>
      </c>
      <c r="MJ203">
        <v>-3.3420732392794375E-3</v>
      </c>
      <c r="MK203">
        <v>0.40997768948964952</v>
      </c>
      <c r="ML203">
        <v>0.28234051713473984</v>
      </c>
      <c r="MM203">
        <v>0.1743390583430465</v>
      </c>
      <c r="MN203">
        <v>-7.3637782550429012E-4</v>
      </c>
      <c r="MO203">
        <v>0.17385150458831933</v>
      </c>
      <c r="MP203">
        <v>0.1072289526216858</v>
      </c>
      <c r="MQ203">
        <v>3.8177443626941511E-2</v>
      </c>
      <c r="MR203">
        <v>-1.5458143887889144E-4</v>
      </c>
      <c r="MS203">
        <v>4.2464577841104488E-2</v>
      </c>
      <c r="MT203">
        <v>0.8075910599955366</v>
      </c>
      <c r="MU203">
        <v>0.17634451553965205</v>
      </c>
      <c r="MV203">
        <v>-3.2877702121619115E-3</v>
      </c>
      <c r="MW203">
        <v>0.20163371267846369</v>
      </c>
      <c r="MX203">
        <v>1.0339673539695893</v>
      </c>
      <c r="MY203">
        <v>0.47175921215958605</v>
      </c>
      <c r="MZ203">
        <v>-4.9657235756040289E-3</v>
      </c>
      <c r="NA203">
        <v>0.41410259831937696</v>
      </c>
      <c r="NB203">
        <v>0</v>
      </c>
      <c r="NC203">
        <v>0.23609600168578651</v>
      </c>
      <c r="ND203">
        <v>1.7516965139504016E-3</v>
      </c>
      <c r="NE203">
        <v>0.3386818048848389</v>
      </c>
      <c r="NF203">
        <v>0.28677673351487004</v>
      </c>
      <c r="NG203">
        <v>0.44933505809859486</v>
      </c>
      <c r="NH203">
        <v>-1.0214360413784511E-3</v>
      </c>
      <c r="NI203">
        <v>0.51129595362708535</v>
      </c>
      <c r="NJ203">
        <v>0.36671278517414502</v>
      </c>
      <c r="NK203">
        <v>0.34989137371117024</v>
      </c>
      <c r="NL203">
        <v>3.0436966595102721E-4</v>
      </c>
      <c r="NM203">
        <v>0.41548524153786481</v>
      </c>
      <c r="NN203">
        <v>0</v>
      </c>
      <c r="NO203">
        <v>0.31748760530713466</v>
      </c>
      <c r="NP203">
        <v>-1.2512698149408051E-3</v>
      </c>
      <c r="NQ203">
        <v>0.37845993131549838</v>
      </c>
      <c r="NR203">
        <v>0.79854632836111916</v>
      </c>
      <c r="NS203">
        <v>0.41303501914238522</v>
      </c>
      <c r="NT203">
        <v>-4.3270835187407776E-3</v>
      </c>
      <c r="NU203">
        <v>0.39688265336217909</v>
      </c>
      <c r="NV203">
        <v>0.41825950339592882</v>
      </c>
      <c r="NW203">
        <v>0.17294024838838487</v>
      </c>
      <c r="NX203">
        <v>-2.3044970441720098E-3</v>
      </c>
      <c r="NY203">
        <v>0.18286849342551681</v>
      </c>
      <c r="NZ203">
        <v>0.8503545892750074</v>
      </c>
      <c r="OA203">
        <v>0.19554560134238169</v>
      </c>
      <c r="OB203">
        <v>-3.9471699700243824E-3</v>
      </c>
      <c r="OC203">
        <v>0.19399793353850492</v>
      </c>
      <c r="OD203">
        <v>0.19830247481162788</v>
      </c>
      <c r="OE203">
        <v>0.10576734234033092</v>
      </c>
      <c r="OF203">
        <v>-2.7848028120408227E-4</v>
      </c>
      <c r="OG203">
        <v>0.1250135085500613</v>
      </c>
      <c r="OH203">
        <v>0</v>
      </c>
      <c r="OI203">
        <v>4.7659380496064885E-2</v>
      </c>
      <c r="OJ203">
        <v>-6.5600725953378954E-4</v>
      </c>
      <c r="OK203">
        <v>7.3173528316507197E-2</v>
      </c>
      <c r="OL203">
        <v>1.1042143430497104</v>
      </c>
      <c r="OM203">
        <v>0.29590339666358223</v>
      </c>
      <c r="ON203">
        <v>-4.0303829612250716E-3</v>
      </c>
      <c r="OO203">
        <v>0.27492668586306362</v>
      </c>
      <c r="OP203">
        <v>0.26428855726070971</v>
      </c>
      <c r="OQ203">
        <v>0.40074045579609646</v>
      </c>
      <c r="OR203">
        <v>-4.0831292758088215E-3</v>
      </c>
      <c r="OS203">
        <v>0.42183344604194262</v>
      </c>
      <c r="OT203">
        <v>0.62346300164745327</v>
      </c>
      <c r="OU203">
        <v>0.11314692738810797</v>
      </c>
      <c r="OV203">
        <v>-2.3773029891408538E-3</v>
      </c>
      <c r="OW203">
        <v>0.14771586982567761</v>
      </c>
      <c r="OX203">
        <v>0.30451581407823647</v>
      </c>
      <c r="OY203">
        <v>0.17611541603030187</v>
      </c>
      <c r="OZ203">
        <v>-3.0488959743439062E-3</v>
      </c>
      <c r="PA203">
        <v>0.19637513489440747</v>
      </c>
      <c r="PB203">
        <v>0.76314651666748923</v>
      </c>
      <c r="PC203">
        <v>0.45221304598305567</v>
      </c>
      <c r="PD203">
        <v>-6.4656062717899044E-3</v>
      </c>
      <c r="PE203">
        <v>0.42832933694338793</v>
      </c>
      <c r="PF203">
        <v>0.6969802513641945</v>
      </c>
      <c r="PG203">
        <v>0.19000368039017665</v>
      </c>
      <c r="PH203">
        <v>-2.6540422722634025E-3</v>
      </c>
      <c r="PI203">
        <v>0.19974106141462336</v>
      </c>
      <c r="PJ203">
        <v>0</v>
      </c>
      <c r="PK203">
        <v>0.19961606335826482</v>
      </c>
      <c r="PL203">
        <v>5.4609858789683057E-4</v>
      </c>
      <c r="PM203">
        <v>0.28829944668782809</v>
      </c>
      <c r="PN203">
        <v>0.21480569454580384</v>
      </c>
      <c r="PO203">
        <v>0.31934276580772386</v>
      </c>
      <c r="PP203">
        <v>-1.171561384794206E-3</v>
      </c>
      <c r="PQ203">
        <v>0.30469837824306473</v>
      </c>
      <c r="PR203">
        <v>0.68398705168085849</v>
      </c>
      <c r="PS203">
        <v>0.24148981664884703</v>
      </c>
      <c r="PT203">
        <v>-3.7364490428881433E-3</v>
      </c>
      <c r="PU203">
        <v>0.24494929619160213</v>
      </c>
      <c r="PV203">
        <v>0.68400018255038464</v>
      </c>
      <c r="PW203">
        <v>0.29765838064335248</v>
      </c>
      <c r="PX203">
        <v>-1.7927214835739811E-3</v>
      </c>
      <c r="PY203">
        <v>0.27124932697611592</v>
      </c>
      <c r="PZ203">
        <v>0.89569751168379774</v>
      </c>
      <c r="QA203">
        <v>0.59513629268286106</v>
      </c>
      <c r="QB203">
        <v>-4.8195770714230682E-4</v>
      </c>
      <c r="QC203">
        <v>0.45017766994887737</v>
      </c>
      <c r="QD203">
        <v>0.66641632254668237</v>
      </c>
      <c r="QE203">
        <v>0.23815278258964981</v>
      </c>
      <c r="QF203">
        <v>-1.1975277213717179E-3</v>
      </c>
      <c r="QG203">
        <v>0.30351706706313397</v>
      </c>
      <c r="QH203">
        <v>0.77195020858600127</v>
      </c>
      <c r="QI203">
        <v>0.12124108412200744</v>
      </c>
      <c r="QJ203">
        <v>-1.0538605994477015E-3</v>
      </c>
      <c r="QK203">
        <v>0.12787453236391583</v>
      </c>
      <c r="QL203">
        <v>0.60038534034563307</v>
      </c>
      <c r="QM203">
        <v>0.49952349138426366</v>
      </c>
      <c r="QN203">
        <v>1.7622241441541716E-3</v>
      </c>
      <c r="QO203">
        <v>0.52139080943496952</v>
      </c>
      <c r="QP203">
        <v>0.68730683916868107</v>
      </c>
      <c r="QQ203">
        <v>0.52756412187589119</v>
      </c>
      <c r="QR203">
        <v>-1.9660548670092123E-3</v>
      </c>
      <c r="QS203">
        <v>0.52782760308621046</v>
      </c>
      <c r="QT203">
        <v>0.72818596223705723</v>
      </c>
      <c r="QU203">
        <v>0.51715879439555479</v>
      </c>
      <c r="QV203">
        <v>-5.8272435252745159E-3</v>
      </c>
      <c r="QW203">
        <v>0.48572344960585961</v>
      </c>
      <c r="QX203">
        <v>1.3074711520426323</v>
      </c>
      <c r="QY203">
        <v>0.47044334290364803</v>
      </c>
      <c r="QZ203">
        <v>-2.9860269453598123E-3</v>
      </c>
      <c r="RA203">
        <v>0.47206151339994312</v>
      </c>
      <c r="RB203">
        <v>0.47848418757419547</v>
      </c>
      <c r="RC203">
        <v>0.21482464764852771</v>
      </c>
      <c r="RD203">
        <v>-2.3811234567386245E-3</v>
      </c>
      <c r="RE203">
        <v>0.27000007165387446</v>
      </c>
      <c r="RF203">
        <v>0</v>
      </c>
      <c r="RG203">
        <v>0.30491140956675961</v>
      </c>
      <c r="RH203">
        <v>-5.7620969265640559E-4</v>
      </c>
      <c r="RI203">
        <v>0.34775383312993408</v>
      </c>
      <c r="RJ203">
        <v>1.8050181242656818</v>
      </c>
      <c r="RK203">
        <v>0.37102183033688757</v>
      </c>
      <c r="RL203">
        <v>-1.9537518753128167E-3</v>
      </c>
      <c r="RM203">
        <v>0.41105579758895838</v>
      </c>
      <c r="RN203">
        <v>0</v>
      </c>
      <c r="RO203">
        <v>0.45081955419518072</v>
      </c>
      <c r="RP203">
        <v>-1.1472108577052446E-3</v>
      </c>
      <c r="RQ203">
        <v>0.45681642802706551</v>
      </c>
      <c r="RR203">
        <v>0.41448847164292679</v>
      </c>
      <c r="RS203">
        <v>0.34399901393251403</v>
      </c>
      <c r="RT203">
        <v>-2.3682348296913468E-3</v>
      </c>
      <c r="RU203">
        <v>0.33211867392343952</v>
      </c>
      <c r="RV203">
        <v>0.54220938993286716</v>
      </c>
      <c r="RW203">
        <v>0.32093763805167652</v>
      </c>
      <c r="RX203">
        <v>-3.5936425535302999E-3</v>
      </c>
      <c r="RY203">
        <v>0.32272719026578178</v>
      </c>
      <c r="RZ203">
        <v>0.97933806391390166</v>
      </c>
      <c r="SA203">
        <v>0.51254382529297648</v>
      </c>
      <c r="SB203">
        <v>-2.8065401903612508E-3</v>
      </c>
      <c r="SC203">
        <v>0.45343552450070168</v>
      </c>
      <c r="SD203">
        <v>0</v>
      </c>
      <c r="SE203">
        <v>0.37188549923584102</v>
      </c>
      <c r="SF203">
        <v>-2.9045962175060472E-3</v>
      </c>
      <c r="SG203">
        <v>0.37300578164321324</v>
      </c>
      <c r="SH203">
        <v>0.73470507316660261</v>
      </c>
      <c r="SI203">
        <v>0.10345218943390019</v>
      </c>
      <c r="SJ203">
        <v>-1.842946085200857E-3</v>
      </c>
      <c r="SK203">
        <v>0.13351103717567447</v>
      </c>
      <c r="SL203">
        <v>0.2969466873651822</v>
      </c>
      <c r="SM203">
        <v>0.21875489786692348</v>
      </c>
      <c r="SN203">
        <v>-6.467610512173969E-4</v>
      </c>
      <c r="SO203">
        <v>0.27929884253935333</v>
      </c>
      <c r="SP203">
        <v>0.2233309555445363</v>
      </c>
      <c r="SQ203">
        <v>0.29036417899863626</v>
      </c>
      <c r="SR203">
        <v>-7.1382525012485666E-4</v>
      </c>
      <c r="SS203">
        <v>0.31669489831989805</v>
      </c>
      <c r="ST203">
        <v>0</v>
      </c>
      <c r="SU203">
        <v>0.65813250048460414</v>
      </c>
      <c r="SV203">
        <v>4.3003663504086725E-3</v>
      </c>
      <c r="SW203">
        <v>0.51359700050385271</v>
      </c>
      <c r="SX203">
        <v>0.69055020319618354</v>
      </c>
      <c r="SY203">
        <v>0.42924312731164577</v>
      </c>
      <c r="SZ203">
        <v>-3.078947381131777E-3</v>
      </c>
      <c r="TA203">
        <v>0.40619709464759401</v>
      </c>
      <c r="TB203">
        <v>0.30374736598085539</v>
      </c>
      <c r="TC203">
        <v>0.23539429692538102</v>
      </c>
      <c r="TD203">
        <v>-3.2951532857650222E-3</v>
      </c>
      <c r="TE203">
        <v>0.26840876402039704</v>
      </c>
      <c r="TF203">
        <v>0</v>
      </c>
      <c r="TG203">
        <v>0.15742440048356354</v>
      </c>
      <c r="TH203">
        <v>-1.7463984059407939E-3</v>
      </c>
      <c r="TI203">
        <v>0.1787948422522721</v>
      </c>
      <c r="TJ203">
        <v>0.39076553280509707</v>
      </c>
      <c r="TK203">
        <v>0.16841937677058474</v>
      </c>
      <c r="TL203">
        <v>-3.6069512375934186E-3</v>
      </c>
      <c r="TM203">
        <v>0.21791239670656259</v>
      </c>
      <c r="TN203">
        <v>0.945695660110067</v>
      </c>
      <c r="TO203">
        <v>0.20631615827983241</v>
      </c>
      <c r="TP203">
        <v>-2.1246754821751322E-3</v>
      </c>
      <c r="TQ203">
        <v>0.21397090771898644</v>
      </c>
      <c r="TR203">
        <v>0.5757409966409659</v>
      </c>
      <c r="TS203">
        <v>0.51948963259742875</v>
      </c>
      <c r="TT203">
        <v>-2.4256608236695319E-3</v>
      </c>
      <c r="TU203">
        <v>0.5137605017695126</v>
      </c>
      <c r="TV203">
        <v>1.2664702720761476</v>
      </c>
      <c r="TW203">
        <v>0.3102946287909385</v>
      </c>
      <c r="TX203">
        <v>-4.5164495668670807E-3</v>
      </c>
      <c r="TY203">
        <v>0.3464949824164586</v>
      </c>
      <c r="TZ203">
        <v>0</v>
      </c>
      <c r="UA203">
        <v>0.4655272858430568</v>
      </c>
      <c r="UB203">
        <v>-1.5547048234300798E-3</v>
      </c>
      <c r="UC203">
        <v>0.41403958018325171</v>
      </c>
      <c r="UD203">
        <v>0.34085666817047949</v>
      </c>
      <c r="UE203">
        <v>0.16974766806391939</v>
      </c>
      <c r="UF203">
        <v>-2.9579539308467952E-3</v>
      </c>
      <c r="UG203">
        <v>0.20984336554197358</v>
      </c>
      <c r="UH203">
        <v>1.1601349662817577</v>
      </c>
      <c r="UI203">
        <v>0.57000423826049718</v>
      </c>
      <c r="UJ203">
        <v>-3.45733280827121E-3</v>
      </c>
      <c r="UK203">
        <v>0.54094001564380834</v>
      </c>
      <c r="UL203">
        <v>1.077778757844817</v>
      </c>
      <c r="UM203">
        <v>0.57776696332879263</v>
      </c>
      <c r="UN203">
        <v>-3.3342529446391362E-3</v>
      </c>
      <c r="UO203">
        <v>0.58369649474823082</v>
      </c>
      <c r="UP203">
        <v>0.82953003707934347</v>
      </c>
      <c r="UQ203">
        <v>0.58613736942406813</v>
      </c>
      <c r="UR203">
        <v>-3.8848853706675027E-4</v>
      </c>
      <c r="US203">
        <v>0.56479017972541379</v>
      </c>
      <c r="UT203">
        <v>0.41061466419993908</v>
      </c>
      <c r="UU203">
        <v>0.55363919928691052</v>
      </c>
      <c r="UV203">
        <v>-2.8157675647624801E-3</v>
      </c>
      <c r="UW203">
        <v>0.56628042711512994</v>
      </c>
      <c r="UX203">
        <v>0.92384885902928604</v>
      </c>
      <c r="UY203">
        <v>0.30652269286046541</v>
      </c>
      <c r="UZ203">
        <v>-3.1076467958333445E-3</v>
      </c>
      <c r="VA203">
        <v>0.32177131633909695</v>
      </c>
      <c r="VB203">
        <v>0</v>
      </c>
      <c r="VC203">
        <v>0.28514044084863011</v>
      </c>
      <c r="VD203">
        <v>-1.5182925040232577E-3</v>
      </c>
      <c r="VE203">
        <v>0.28391341749276811</v>
      </c>
      <c r="VF203">
        <v>1.3175694906314277</v>
      </c>
      <c r="VG203">
        <v>0.33836895594499961</v>
      </c>
      <c r="VH203">
        <v>6.2838886964314549E-4</v>
      </c>
      <c r="VI203">
        <v>0.43503088974860893</v>
      </c>
      <c r="VJ203">
        <v>2.3893367547155404</v>
      </c>
      <c r="VK203">
        <v>0.42083861753600593</v>
      </c>
      <c r="VL203">
        <v>-5.0398044520904104E-3</v>
      </c>
      <c r="VM203">
        <v>0.37691687335432211</v>
      </c>
      <c r="VN203">
        <v>0</v>
      </c>
      <c r="VO203">
        <v>0.39485028029061209</v>
      </c>
      <c r="VP203">
        <v>-7.1310006947116486E-4</v>
      </c>
      <c r="VQ203">
        <v>0.46196394896500181</v>
      </c>
      <c r="VR203">
        <v>0.32105415361665385</v>
      </c>
      <c r="VS203">
        <v>0.48151459369520749</v>
      </c>
      <c r="VT203">
        <v>-2.3751840954565461E-3</v>
      </c>
      <c r="VU203">
        <v>0.48874521118132652</v>
      </c>
      <c r="VV203">
        <v>0</v>
      </c>
      <c r="VW203">
        <v>0.35686086625558405</v>
      </c>
      <c r="VX203">
        <v>5.7815325604591644E-4</v>
      </c>
      <c r="VY203">
        <v>0.36507534431303135</v>
      </c>
      <c r="VZ203">
        <v>1.2519869211360013</v>
      </c>
      <c r="WA203">
        <v>0.61283855682510024</v>
      </c>
      <c r="WB203">
        <v>-4.5545227289888078E-3</v>
      </c>
      <c r="WC203">
        <v>0.57263825958808112</v>
      </c>
      <c r="WD203">
        <v>0</v>
      </c>
      <c r="WE203">
        <v>2.7034866604269035E-2</v>
      </c>
      <c r="WF203">
        <v>-1.1846230089946396E-4</v>
      </c>
      <c r="WG203">
        <v>3.3680834222045271E-2</v>
      </c>
      <c r="WH203">
        <v>0</v>
      </c>
      <c r="WI203">
        <v>0.40439878691395614</v>
      </c>
      <c r="WJ203">
        <v>5.1279111766488022E-6</v>
      </c>
      <c r="WK203">
        <v>0.37822597684254738</v>
      </c>
      <c r="WL203">
        <v>0</v>
      </c>
      <c r="WM203">
        <v>0.37209784371184185</v>
      </c>
      <c r="WN203">
        <v>1.0893602486614852E-3</v>
      </c>
      <c r="WO203">
        <v>0.38283773165157947</v>
      </c>
      <c r="WP203">
        <v>1.1079578114655424</v>
      </c>
      <c r="WQ203">
        <v>0.43088490993812006</v>
      </c>
      <c r="WR203">
        <v>-2.9344128470386744E-3</v>
      </c>
      <c r="WS203">
        <v>0.51597511336016844</v>
      </c>
      <c r="WT203">
        <v>1.0763472770649367</v>
      </c>
      <c r="WU203">
        <v>0.29963356489876741</v>
      </c>
      <c r="WV203">
        <v>-3.3859474720021581E-3</v>
      </c>
      <c r="WW203">
        <v>0.30688374231595433</v>
      </c>
      <c r="WX203">
        <v>0.30414955657264509</v>
      </c>
      <c r="WY203">
        <v>0.4181000589244806</v>
      </c>
      <c r="WZ203">
        <v>-1.1205368817070742E-3</v>
      </c>
      <c r="XA203">
        <v>0.44137874861404364</v>
      </c>
      <c r="XB203">
        <v>1.7974901588934287</v>
      </c>
      <c r="XC203">
        <v>0.38097582472783126</v>
      </c>
      <c r="XD203">
        <v>-4.6257147073593581E-3</v>
      </c>
      <c r="XE203">
        <v>0.37254735713195253</v>
      </c>
      <c r="XF203">
        <v>1.4921669599971776</v>
      </c>
      <c r="XG203">
        <v>0.21626727087897676</v>
      </c>
      <c r="XH203">
        <v>-2.2709899924165029E-3</v>
      </c>
      <c r="XI203">
        <v>0.21526774238358093</v>
      </c>
      <c r="XJ203">
        <v>0.86489600360595476</v>
      </c>
      <c r="XK203">
        <v>0.5502738310207157</v>
      </c>
      <c r="XL203">
        <v>-4.444955760629022E-3</v>
      </c>
      <c r="XM203">
        <v>0.4907887773769104</v>
      </c>
      <c r="XN203">
        <v>1.3635309116785401</v>
      </c>
      <c r="XO203">
        <v>0.29545603337182413</v>
      </c>
      <c r="XP203">
        <v>-2.0164178155662508E-3</v>
      </c>
      <c r="XQ203">
        <v>0.30300747072463868</v>
      </c>
      <c r="XR203">
        <v>0.62549906940985533</v>
      </c>
      <c r="XS203">
        <v>0.67838232497866868</v>
      </c>
      <c r="XT203">
        <v>-4.0292172371788285E-3</v>
      </c>
      <c r="XU203">
        <v>0.62626960810033605</v>
      </c>
      <c r="XV203">
        <v>0.7376212149496636</v>
      </c>
      <c r="XW203">
        <v>0.50813342535301276</v>
      </c>
      <c r="XX203">
        <v>3.7488964225866738E-3</v>
      </c>
      <c r="XY203">
        <v>0.61924904321466789</v>
      </c>
      <c r="XZ203">
        <v>0.61755357523798504</v>
      </c>
      <c r="YA203">
        <v>0.15279739582295554</v>
      </c>
      <c r="YB203">
        <v>-2.2410735714348852E-3</v>
      </c>
      <c r="YC203">
        <v>0.17993834934175279</v>
      </c>
      <c r="YD203">
        <v>0.60753131628673229</v>
      </c>
      <c r="YE203">
        <v>0.3650315084385472</v>
      </c>
      <c r="YF203">
        <v>-5.2456459618424635E-3</v>
      </c>
      <c r="YG203">
        <v>0.34390803015067611</v>
      </c>
      <c r="YH203">
        <v>0.82539956287703808</v>
      </c>
      <c r="YI203">
        <v>0.56051105539198776</v>
      </c>
      <c r="YJ203">
        <v>-4.1617525643298211E-3</v>
      </c>
      <c r="YK203">
        <v>0.53509755318367613</v>
      </c>
      <c r="YL203">
        <v>0</v>
      </c>
      <c r="YM203">
        <v>0.27645075735501656</v>
      </c>
      <c r="YN203">
        <v>-2.090107719477013E-3</v>
      </c>
      <c r="YO203">
        <v>0.27656324881788336</v>
      </c>
      <c r="YP203">
        <v>0.27876604719799847</v>
      </c>
      <c r="YQ203">
        <v>0.53682072567712313</v>
      </c>
      <c r="YR203">
        <v>3.4034522809077985E-5</v>
      </c>
      <c r="YS203">
        <v>0.4474745460250989</v>
      </c>
      <c r="YT203">
        <v>0.79030208922637779</v>
      </c>
      <c r="YU203">
        <v>0.42405453213175998</v>
      </c>
      <c r="YV203">
        <v>-2.2971913215279771E-3</v>
      </c>
      <c r="YW203">
        <v>0.44165113542844808</v>
      </c>
      <c r="YX203">
        <v>1.1786781317782202</v>
      </c>
      <c r="YY203">
        <v>0.42908877561365888</v>
      </c>
      <c r="YZ203">
        <v>-3.0103952768222942E-3</v>
      </c>
      <c r="ZA203">
        <v>0.41826305164035149</v>
      </c>
      <c r="ZB203">
        <v>0.24809709725008117</v>
      </c>
      <c r="ZC203">
        <v>0.39171137194055139</v>
      </c>
      <c r="ZD203">
        <v>-2.1945513799082827E-3</v>
      </c>
      <c r="ZE203">
        <v>0.40390898070392844</v>
      </c>
      <c r="ZF203">
        <v>0</v>
      </c>
      <c r="ZG203">
        <v>0.62698501384794725</v>
      </c>
      <c r="ZH203">
        <v>-1.8767257445223247E-3</v>
      </c>
      <c r="ZI203">
        <v>0.6236010637830145</v>
      </c>
      <c r="ZJ203">
        <v>0.75093083182886067</v>
      </c>
      <c r="ZK203">
        <v>0.41530715059718498</v>
      </c>
      <c r="ZL203">
        <v>-4.2049154077064745E-3</v>
      </c>
      <c r="ZM203">
        <v>0.38694774035198909</v>
      </c>
      <c r="ZN203">
        <v>0</v>
      </c>
      <c r="ZO203">
        <v>0.1606934753880048</v>
      </c>
      <c r="ZP203">
        <v>-1.0094350942642198E-3</v>
      </c>
      <c r="ZQ203">
        <v>0.1557256929338178</v>
      </c>
      <c r="ZR203">
        <v>1.31172445241691</v>
      </c>
      <c r="ZS203">
        <v>0.42286828565995477</v>
      </c>
      <c r="ZT203">
        <v>-1.7273037327014211E-3</v>
      </c>
      <c r="ZU203">
        <v>0.39823280350916812</v>
      </c>
      <c r="ZV203">
        <v>0.47223295501235779</v>
      </c>
      <c r="ZW203">
        <v>0.56863757312376451</v>
      </c>
      <c r="ZX203">
        <v>-3.4782447079674391E-3</v>
      </c>
      <c r="ZY203">
        <v>0.55769829549635586</v>
      </c>
      <c r="ZZ203">
        <v>1.5591046043952106</v>
      </c>
      <c r="AAA203">
        <v>0.43975798093260615</v>
      </c>
      <c r="AAB203">
        <v>9.602778786475866E-4</v>
      </c>
      <c r="AAC203">
        <v>0.42563185344801302</v>
      </c>
      <c r="AAD203">
        <v>0.69459250204287237</v>
      </c>
      <c r="AAE203">
        <v>0.39638684596393764</v>
      </c>
      <c r="AAF203">
        <v>-3.1589082540200227E-3</v>
      </c>
      <c r="AAG203">
        <v>0.41123276039280787</v>
      </c>
      <c r="AAH203">
        <v>0.65169825873317488</v>
      </c>
      <c r="AAI203">
        <v>0.1430982125799363</v>
      </c>
      <c r="AAJ203">
        <v>-1.8613502606705593E-3</v>
      </c>
      <c r="AAK203">
        <v>0.131901271427876</v>
      </c>
      <c r="AAL203">
        <v>1.0760103537780856</v>
      </c>
      <c r="AAM203">
        <v>0.14393627952810112</v>
      </c>
      <c r="AAN203">
        <v>-3.6361732238758149E-3</v>
      </c>
      <c r="AAO203">
        <v>0.15879551085627466</v>
      </c>
      <c r="AAP203">
        <v>0.75149849120613499</v>
      </c>
      <c r="AAQ203">
        <v>0.48049020973680923</v>
      </c>
      <c r="AAR203">
        <v>-4.3145278741427298E-3</v>
      </c>
      <c r="AAS203">
        <v>0.43671860849915617</v>
      </c>
      <c r="AAT203">
        <v>0.54266326542589116</v>
      </c>
      <c r="AAU203">
        <v>0.18434702927817465</v>
      </c>
      <c r="AAV203">
        <v>-2.3022137981317851E-3</v>
      </c>
      <c r="AAW203">
        <v>0.20249366003089758</v>
      </c>
      <c r="AAX203">
        <v>0</v>
      </c>
      <c r="AAY203">
        <v>0.22770931358032451</v>
      </c>
      <c r="AAZ203">
        <v>-1.6068137716188022E-3</v>
      </c>
      <c r="ABA203">
        <v>0.23520956987919489</v>
      </c>
      <c r="ABB203">
        <v>0.45090134771153562</v>
      </c>
      <c r="ABC203">
        <v>0.59595677141498682</v>
      </c>
      <c r="ABD203">
        <v>-2.5478129423054342E-3</v>
      </c>
      <c r="ABE203">
        <v>0.53818445300822126</v>
      </c>
      <c r="ABF203">
        <v>0.88652128172187605</v>
      </c>
      <c r="ABG203">
        <v>0.46142951845734603</v>
      </c>
      <c r="ABH203">
        <v>-3.4878174439125012E-3</v>
      </c>
      <c r="ABI203">
        <v>0.46983035827573383</v>
      </c>
      <c r="ABJ203">
        <v>0</v>
      </c>
      <c r="ABK203">
        <v>0.29940178804662948</v>
      </c>
      <c r="ABL203">
        <v>-1.5265706869876385E-3</v>
      </c>
      <c r="ABM203">
        <v>0.32352973188577289</v>
      </c>
      <c r="ABN203">
        <v>1.6310967059694326</v>
      </c>
      <c r="ABO203">
        <v>0.46010192676593537</v>
      </c>
      <c r="ABP203">
        <v>-4.6941320894484306E-3</v>
      </c>
      <c r="ABQ203">
        <v>0.42593629851368708</v>
      </c>
      <c r="ABR203">
        <v>0.64521033962538443</v>
      </c>
      <c r="ABS203">
        <v>0.33192732539728426</v>
      </c>
      <c r="ABT203">
        <v>-3.9480230815963531E-3</v>
      </c>
      <c r="ABU203">
        <v>0.29991262754712605</v>
      </c>
      <c r="ABV203">
        <v>1.2597687281851511</v>
      </c>
      <c r="ABW203">
        <v>0.29786797259376363</v>
      </c>
      <c r="ABX203">
        <v>-2.1742429757220347E-3</v>
      </c>
      <c r="ABY203">
        <v>0.28162531482245534</v>
      </c>
      <c r="ABZ203">
        <v>0</v>
      </c>
      <c r="ACA203">
        <v>0.58578491400060062</v>
      </c>
      <c r="ACB203">
        <v>4.9490324938861246E-3</v>
      </c>
      <c r="ACC203">
        <v>0.49844887167304647</v>
      </c>
      <c r="ACD203">
        <v>0.53841117759571355</v>
      </c>
      <c r="ACE203">
        <v>0.16502401768117198</v>
      </c>
      <c r="ACF203">
        <v>-1.2715458895341555E-3</v>
      </c>
      <c r="ACG203">
        <v>0.1674322491351056</v>
      </c>
      <c r="ACH203">
        <v>0</v>
      </c>
      <c r="ACI203">
        <v>0.38703263650608311</v>
      </c>
      <c r="ACJ203">
        <v>1.2288908009198513E-3</v>
      </c>
      <c r="ACK203">
        <v>0.40600473210959709</v>
      </c>
      <c r="ACL203">
        <v>0.78538478355842567</v>
      </c>
      <c r="ACM203">
        <v>0.34968593063204234</v>
      </c>
      <c r="ACN203">
        <v>-2.2462882598736E-3</v>
      </c>
      <c r="ACO203">
        <v>0.33788865943291391</v>
      </c>
      <c r="ACP203">
        <v>1.4409032924924809</v>
      </c>
      <c r="ACQ203">
        <v>0.33012338614879727</v>
      </c>
      <c r="ACR203">
        <v>-3.6412215796452945E-3</v>
      </c>
      <c r="ACS203">
        <v>0.33769169506860902</v>
      </c>
      <c r="ACT203">
        <v>0.3949890235753426</v>
      </c>
      <c r="ACU203">
        <v>0.34532107089929548</v>
      </c>
      <c r="ACV203">
        <v>1.1002902299765314E-3</v>
      </c>
      <c r="ACW203">
        <v>0.40480491577767702</v>
      </c>
      <c r="ACX203">
        <v>0.6055939210473934</v>
      </c>
      <c r="ACY203">
        <v>0.26808433838542006</v>
      </c>
      <c r="ACZ203">
        <v>-1.623666786832326E-3</v>
      </c>
      <c r="ADA203">
        <v>0.28501444034237927</v>
      </c>
      <c r="ADB203">
        <v>3.2478916306235894</v>
      </c>
      <c r="ADC203">
        <v>0.41787425310229059</v>
      </c>
      <c r="ADD203">
        <v>-1.5777263774074196E-3</v>
      </c>
      <c r="ADE203">
        <v>0.41978371361378958</v>
      </c>
      <c r="ADF203">
        <v>0.65637340701777935</v>
      </c>
      <c r="ADG203">
        <v>0.46155941860452832</v>
      </c>
      <c r="ADH203">
        <v>-3.904738286251503E-3</v>
      </c>
      <c r="ADI203">
        <v>0.48147758960175702</v>
      </c>
      <c r="ADJ203">
        <v>0</v>
      </c>
      <c r="ADK203">
        <v>0.30298830053553155</v>
      </c>
      <c r="ADL203">
        <v>1.4222182074775087E-3</v>
      </c>
      <c r="ADM203">
        <v>0.36003100370454355</v>
      </c>
      <c r="ADN203">
        <v>0</v>
      </c>
      <c r="ADO203">
        <v>0.53701898856496</v>
      </c>
      <c r="ADP203">
        <v>-3.0830915334754305E-3</v>
      </c>
      <c r="ADQ203">
        <v>0.53865955682006361</v>
      </c>
      <c r="ADR203">
        <v>0.68833003719578978</v>
      </c>
      <c r="ADS203">
        <v>0.59902402805582888</v>
      </c>
      <c r="ADT203">
        <v>-2.3166255514852291E-3</v>
      </c>
      <c r="ADU203">
        <v>0.63794261507624461</v>
      </c>
      <c r="ADV203">
        <v>1.4383177393807323</v>
      </c>
      <c r="ADW203">
        <v>0.44014199190766662</v>
      </c>
      <c r="ADX203">
        <v>-1.5349690024730116E-3</v>
      </c>
      <c r="ADY203">
        <v>0.45398735219670672</v>
      </c>
      <c r="ADZ203">
        <v>1.728773765541826</v>
      </c>
      <c r="AEA203">
        <v>0.39518956386617765</v>
      </c>
      <c r="AEB203">
        <v>-3.8439463168251187E-3</v>
      </c>
      <c r="AEC203">
        <v>0.36969652415695214</v>
      </c>
      <c r="AED203">
        <v>0.19719811613492208</v>
      </c>
      <c r="AEE203">
        <v>0.4508858609310693</v>
      </c>
      <c r="AEF203">
        <v>-4.2408233907351104E-3</v>
      </c>
      <c r="AEG203">
        <v>0.45999384636196228</v>
      </c>
      <c r="AEH203">
        <v>0.50478750306567299</v>
      </c>
      <c r="AEI203">
        <v>0.28281147702525827</v>
      </c>
      <c r="AEJ203">
        <v>-1.9360534204273237E-3</v>
      </c>
      <c r="AEK203">
        <v>0.26870435263725584</v>
      </c>
      <c r="AEL203">
        <v>0.90056124582465957</v>
      </c>
      <c r="AEM203">
        <v>0.45573368347823823</v>
      </c>
      <c r="AEN203">
        <v>-3.5287627129980794E-3</v>
      </c>
      <c r="AEO203">
        <v>0.43935611012638293</v>
      </c>
      <c r="AEP203">
        <v>1.3884639328428001</v>
      </c>
      <c r="AEQ203">
        <v>0.2585720844812755</v>
      </c>
      <c r="AER203">
        <v>-1.5270496930015556E-3</v>
      </c>
      <c r="AES203">
        <v>0.21755628782970421</v>
      </c>
      <c r="AET203">
        <v>0.24490721299016785</v>
      </c>
      <c r="AEU203">
        <v>9.7412707277371752E-2</v>
      </c>
      <c r="AEV203">
        <v>-6.760492727500765E-4</v>
      </c>
      <c r="AEW203">
        <v>8.3880182926088453E-2</v>
      </c>
      <c r="AEX203">
        <v>1.2075208290997324</v>
      </c>
      <c r="AEY203">
        <v>0.51439635793910732</v>
      </c>
      <c r="AEZ203">
        <v>-5.7259595486039584E-3</v>
      </c>
      <c r="AFA203">
        <v>0.45985901437984306</v>
      </c>
      <c r="AFB203">
        <v>0</v>
      </c>
      <c r="AFC203">
        <v>0.14308355200451792</v>
      </c>
      <c r="AFD203">
        <v>-7.5114341356369838E-4</v>
      </c>
      <c r="AFE203">
        <v>0.18470716261544898</v>
      </c>
      <c r="AFF203">
        <v>0.11444864972913647</v>
      </c>
      <c r="AFG203">
        <v>0.1068189921641684</v>
      </c>
      <c r="AFH203">
        <v>-6.7362205660433192E-4</v>
      </c>
      <c r="AFI203">
        <v>9.9433226415988063E-2</v>
      </c>
      <c r="AFJ203">
        <v>0.81334317765033481</v>
      </c>
      <c r="AFK203">
        <v>4.4049124679167044E-2</v>
      </c>
      <c r="AFL203">
        <v>-1.2765307934184285E-3</v>
      </c>
      <c r="AFM203">
        <v>7.3303423149490246E-2</v>
      </c>
      <c r="AFN203">
        <v>0.88186992522768048</v>
      </c>
      <c r="AFO203">
        <v>0.49050963629242206</v>
      </c>
      <c r="AFP203">
        <v>-2.7011336558688589E-3</v>
      </c>
      <c r="AFQ203">
        <v>0.4635878781033832</v>
      </c>
      <c r="AFR203">
        <v>0.98406152150469284</v>
      </c>
      <c r="AFS203">
        <v>0.24741425193918357</v>
      </c>
      <c r="AFT203">
        <v>-1.7159283635039754E-3</v>
      </c>
      <c r="AFU203">
        <v>0.29145187912960885</v>
      </c>
      <c r="AFV203">
        <v>0</v>
      </c>
      <c r="AFW203">
        <v>9.37673278158032E-2</v>
      </c>
      <c r="AFX203">
        <v>-7.7735507278674687E-4</v>
      </c>
      <c r="AFY203">
        <v>8.8074315886794596E-2</v>
      </c>
      <c r="AFZ203">
        <v>0</v>
      </c>
      <c r="AGA203">
        <v>0.35658394058614101</v>
      </c>
      <c r="AGB203">
        <v>-3.3517462570266179E-3</v>
      </c>
      <c r="AGC203">
        <v>0.34711902951226897</v>
      </c>
      <c r="AGD203">
        <v>1.3693602833771843</v>
      </c>
      <c r="AGE203">
        <v>0.47014288051989434</v>
      </c>
      <c r="AGF203">
        <v>-1.9714196863928213E-3</v>
      </c>
      <c r="AGG203">
        <v>0.47662711605057856</v>
      </c>
      <c r="AGH203">
        <v>3.0208514056453541</v>
      </c>
      <c r="AGI203">
        <v>0.512566179176147</v>
      </c>
      <c r="AGJ203">
        <v>-2.1322062805592193E-3</v>
      </c>
      <c r="AGK203">
        <v>0.56488087758325656</v>
      </c>
      <c r="AGL203">
        <v>0.83333581007795265</v>
      </c>
      <c r="AGM203">
        <v>0.26210419939217089</v>
      </c>
      <c r="AGN203">
        <v>-8.0761662428976294E-4</v>
      </c>
      <c r="AGO203">
        <v>0.27297168781012732</v>
      </c>
      <c r="AGP203">
        <v>0.92299944439069848</v>
      </c>
      <c r="AGQ203">
        <v>0.56357758438109462</v>
      </c>
      <c r="AGR203">
        <v>-2.3309307070141123E-3</v>
      </c>
      <c r="AGS203">
        <v>0.541963789025658</v>
      </c>
      <c r="AGT203">
        <v>0.19251689761172561</v>
      </c>
      <c r="AGU203">
        <v>0.47426183156217272</v>
      </c>
      <c r="AGV203">
        <v>5.7835223276878729E-4</v>
      </c>
      <c r="AGW203">
        <v>0.58005705845947675</v>
      </c>
      <c r="AGX203">
        <v>0.10696252983566129</v>
      </c>
      <c r="AGY203">
        <v>0.57538938746178803</v>
      </c>
      <c r="AGZ203">
        <v>-3.4303509726731855E-3</v>
      </c>
      <c r="AHA203">
        <v>0.58563328634579337</v>
      </c>
      <c r="AHB203">
        <v>0.27280278463019919</v>
      </c>
      <c r="AHC203">
        <v>0.35743171817297431</v>
      </c>
      <c r="AHD203">
        <v>-2.3435263683466621E-3</v>
      </c>
      <c r="AHE203">
        <v>0.34934306934835296</v>
      </c>
    </row>
    <row r="204" spans="1:889" x14ac:dyDescent="0.2">
      <c r="A204" s="23">
        <v>65.671873529999999</v>
      </c>
      <c r="B204" s="23">
        <v>199</v>
      </c>
      <c r="C204" s="23">
        <v>199</v>
      </c>
      <c r="E204" s="23">
        <f t="shared" si="15"/>
        <v>204</v>
      </c>
      <c r="F204" s="23">
        <f t="shared" ca="1" si="16"/>
        <v>7.1673727227007017E-2</v>
      </c>
      <c r="G204" s="23">
        <f t="shared" ca="1" si="17"/>
        <v>3.6226989147972698E-2</v>
      </c>
      <c r="H204" s="23">
        <f t="shared" ca="1" si="18"/>
        <v>-1.964530094920987E-4</v>
      </c>
      <c r="I204" s="23">
        <f t="shared" ca="1" si="19"/>
        <v>4.9512647278852587E-2</v>
      </c>
      <c r="J204">
        <v>0.73801341843575918</v>
      </c>
      <c r="K204">
        <v>0.50995179859789075</v>
      </c>
      <c r="L204">
        <v>-4.2993093611916626E-4</v>
      </c>
      <c r="M204">
        <v>0.53566940104159799</v>
      </c>
      <c r="N204">
        <v>0.23042474932600729</v>
      </c>
      <c r="O204">
        <v>0.58649804978744102</v>
      </c>
      <c r="P204">
        <v>1.6291931950388246E-3</v>
      </c>
      <c r="Q204">
        <v>0.46706539102524064</v>
      </c>
      <c r="R204">
        <v>1.0338557774076782</v>
      </c>
      <c r="S204">
        <v>0.34499141271348444</v>
      </c>
      <c r="T204">
        <v>-3.6792754769402231E-3</v>
      </c>
      <c r="U204">
        <v>0.31960751481181798</v>
      </c>
      <c r="V204">
        <v>1.7138000789537677</v>
      </c>
      <c r="W204">
        <v>0.11161198540810675</v>
      </c>
      <c r="X204">
        <v>-1.7386859066797695E-3</v>
      </c>
      <c r="Y204">
        <v>0.13412811730897753</v>
      </c>
      <c r="Z204">
        <v>0.74578528756636009</v>
      </c>
      <c r="AA204">
        <v>0.32256871083054189</v>
      </c>
      <c r="AB204">
        <v>-2.7138257141336914E-3</v>
      </c>
      <c r="AC204">
        <v>0.34518592618160271</v>
      </c>
      <c r="AD204">
        <v>1.4350565699899436</v>
      </c>
      <c r="AE204">
        <v>0.57428020823366044</v>
      </c>
      <c r="AF204">
        <v>-5.5351097708936144E-3</v>
      </c>
      <c r="AG204">
        <v>0.54941816381005226</v>
      </c>
      <c r="AH204">
        <v>0.43195171316202885</v>
      </c>
      <c r="AI204">
        <v>0.34019612860414361</v>
      </c>
      <c r="AJ204">
        <v>-3.6492812053180914E-3</v>
      </c>
      <c r="AK204">
        <v>0.35298414178135551</v>
      </c>
      <c r="AL204">
        <v>0.79116957153868928</v>
      </c>
      <c r="AM204">
        <v>0.22720320498690103</v>
      </c>
      <c r="AN204">
        <v>-3.8852875488383475E-3</v>
      </c>
      <c r="AO204">
        <v>0.26355617515385327</v>
      </c>
      <c r="AP204">
        <v>1.4390768081438436</v>
      </c>
      <c r="AQ204">
        <v>0.14016953604044852</v>
      </c>
      <c r="AR204">
        <v>-2.7824645979797509E-3</v>
      </c>
      <c r="AS204">
        <v>0.1602548989155507</v>
      </c>
      <c r="AT204">
        <v>0.87295352577065077</v>
      </c>
      <c r="AU204">
        <v>0.10111894299872289</v>
      </c>
      <c r="AV204">
        <v>-1.6609100738887888E-3</v>
      </c>
      <c r="AW204">
        <v>0.13234398052430962</v>
      </c>
      <c r="AX204">
        <v>2.2700072366874879</v>
      </c>
      <c r="AY204">
        <v>0.45315669259421032</v>
      </c>
      <c r="AZ204">
        <v>-2.15876640805408E-3</v>
      </c>
      <c r="BA204">
        <v>0.44593108998794567</v>
      </c>
      <c r="BB204">
        <v>0.93157460881557153</v>
      </c>
      <c r="BC204">
        <v>0.27085230989343512</v>
      </c>
      <c r="BD204">
        <v>-1.9057219272106954E-3</v>
      </c>
      <c r="BE204">
        <v>0.32382511604113584</v>
      </c>
      <c r="BF204">
        <v>0</v>
      </c>
      <c r="BG204">
        <v>0.43193644063538505</v>
      </c>
      <c r="BH204">
        <v>-3.6067645867131769E-3</v>
      </c>
      <c r="BI204">
        <v>0.44675748698085582</v>
      </c>
      <c r="BJ204">
        <v>0.85204029587050634</v>
      </c>
      <c r="BK204">
        <v>0.27799175100123857</v>
      </c>
      <c r="BL204">
        <v>-3.9956665523689259E-3</v>
      </c>
      <c r="BM204">
        <v>0.25799301242099054</v>
      </c>
      <c r="BN204">
        <v>1.4856047092300744</v>
      </c>
      <c r="BO204">
        <v>0.45345293823423505</v>
      </c>
      <c r="BP204">
        <v>-5.8477923911379069E-3</v>
      </c>
      <c r="BQ204">
        <v>0.41314899348410389</v>
      </c>
      <c r="BR204">
        <v>1.0255443618656868</v>
      </c>
      <c r="BS204">
        <v>0.35270856753401864</v>
      </c>
      <c r="BT204">
        <v>-1.7046541475006704E-3</v>
      </c>
      <c r="BU204">
        <v>0.36536936597206604</v>
      </c>
      <c r="BV204">
        <v>0.43320979691030209</v>
      </c>
      <c r="BW204">
        <v>0.47210307183065076</v>
      </c>
      <c r="BX204">
        <v>8.9547982712684653E-4</v>
      </c>
      <c r="BY204">
        <v>0.48476218011693956</v>
      </c>
      <c r="BZ204">
        <v>0.74398504709449698</v>
      </c>
      <c r="CA204">
        <v>0.30109234063016327</v>
      </c>
      <c r="CB204">
        <v>-3.0209194965762549E-3</v>
      </c>
      <c r="CC204">
        <v>0.30789121726180307</v>
      </c>
      <c r="CD204">
        <v>0.43039130059608127</v>
      </c>
      <c r="CE204">
        <v>0.34335841971068692</v>
      </c>
      <c r="CF204">
        <v>-6.743685296349114E-4</v>
      </c>
      <c r="CG204">
        <v>0.29700548475088412</v>
      </c>
      <c r="CH204">
        <v>0</v>
      </c>
      <c r="CI204">
        <v>0.34625515592895684</v>
      </c>
      <c r="CJ204">
        <v>-1.6718131412350478E-3</v>
      </c>
      <c r="CK204">
        <v>0.34936224021606277</v>
      </c>
      <c r="CL204">
        <v>0.70665182006233918</v>
      </c>
      <c r="CM204">
        <v>0.45545400701054189</v>
      </c>
      <c r="CN204">
        <v>-2.0267455213954966E-3</v>
      </c>
      <c r="CO204">
        <v>0.4629568028045668</v>
      </c>
      <c r="CP204">
        <v>0.70495658016000384</v>
      </c>
      <c r="CQ204">
        <v>0.36376492268684119</v>
      </c>
      <c r="CR204">
        <v>-2.9103556502273966E-5</v>
      </c>
      <c r="CS204">
        <v>0.40628011216284754</v>
      </c>
      <c r="CT204">
        <v>0.43323744181438001</v>
      </c>
      <c r="CU204">
        <v>0.56975117258833174</v>
      </c>
      <c r="CV204">
        <v>-3.5627679090413835E-3</v>
      </c>
      <c r="CW204">
        <v>0.53120413289997015</v>
      </c>
      <c r="CX204">
        <v>0.74352364137846616</v>
      </c>
      <c r="CY204">
        <v>0.19734219824725413</v>
      </c>
      <c r="CZ204">
        <v>-3.7549522221593983E-3</v>
      </c>
      <c r="DA204">
        <v>0.2228774734131001</v>
      </c>
      <c r="DB204">
        <v>1.6279160884955857</v>
      </c>
      <c r="DC204">
        <v>0.50757792570061122</v>
      </c>
      <c r="DD204">
        <v>-5.5826033476530767E-3</v>
      </c>
      <c r="DE204">
        <v>0.46458519121755726</v>
      </c>
      <c r="DF204">
        <v>1.7991747693059243</v>
      </c>
      <c r="DG204">
        <v>0.65715806485007255</v>
      </c>
      <c r="DH204">
        <v>-6.5743432548288306E-3</v>
      </c>
      <c r="DI204">
        <v>0.59968458028969296</v>
      </c>
      <c r="DJ204">
        <v>0</v>
      </c>
      <c r="DK204">
        <v>7.2830523097032251E-2</v>
      </c>
      <c r="DL204">
        <v>-7.6441054365283161E-4</v>
      </c>
      <c r="DM204">
        <v>8.5200594749948275E-2</v>
      </c>
      <c r="DN204">
        <v>1.5473665435907134</v>
      </c>
      <c r="DO204">
        <v>0.55674634919578625</v>
      </c>
      <c r="DP204">
        <v>-6.3240295671635541E-3</v>
      </c>
      <c r="DQ204">
        <v>0.51608130838602739</v>
      </c>
      <c r="DR204">
        <v>0.56874291867332771</v>
      </c>
      <c r="DS204">
        <v>0.20177107984499384</v>
      </c>
      <c r="DT204">
        <v>-1.7091628302757834E-3</v>
      </c>
      <c r="DU204">
        <v>0.22474421758326785</v>
      </c>
      <c r="DV204">
        <v>0.85416433446618045</v>
      </c>
      <c r="DW204">
        <v>0.55329733833657657</v>
      </c>
      <c r="DX204">
        <v>-2.4110344087313117E-3</v>
      </c>
      <c r="DY204">
        <v>0.58406002637165721</v>
      </c>
      <c r="DZ204">
        <v>0.33618896199233017</v>
      </c>
      <c r="EA204">
        <v>7.313655074733233E-2</v>
      </c>
      <c r="EB204">
        <v>-1.0147704236022975E-3</v>
      </c>
      <c r="EC204">
        <v>0.10832632866930855</v>
      </c>
      <c r="ED204">
        <v>0.88393838297565608</v>
      </c>
      <c r="EE204">
        <v>0.4620243262301203</v>
      </c>
      <c r="EF204">
        <v>-3.7982675751183147E-3</v>
      </c>
      <c r="EG204">
        <v>0.40901160077708687</v>
      </c>
      <c r="EH204">
        <v>0.40338463819253417</v>
      </c>
      <c r="EI204">
        <v>0.27407429536994643</v>
      </c>
      <c r="EJ204">
        <v>-1.138883160611587E-3</v>
      </c>
      <c r="EK204">
        <v>0.27528230270834836</v>
      </c>
      <c r="EL204">
        <v>1.3844035697763175</v>
      </c>
      <c r="EM204">
        <v>0.1763011752385735</v>
      </c>
      <c r="EN204">
        <v>-5.2662587947006792E-4</v>
      </c>
      <c r="EO204">
        <v>0.17957386507804307</v>
      </c>
      <c r="EP204">
        <v>0.99804954503038812</v>
      </c>
      <c r="EQ204">
        <v>5.0096668962306079E-2</v>
      </c>
      <c r="ER204">
        <v>-1.3648506597565837E-3</v>
      </c>
      <c r="ES204">
        <v>7.7446311400930251E-2</v>
      </c>
      <c r="ET204">
        <v>7.1673727227007017E-2</v>
      </c>
      <c r="EU204">
        <v>3.6226989147972698E-2</v>
      </c>
      <c r="EV204">
        <v>-1.964530094920987E-4</v>
      </c>
      <c r="EW204">
        <v>4.9512647278852587E-2</v>
      </c>
      <c r="EX204">
        <v>1.2098907949922066</v>
      </c>
      <c r="EY204">
        <v>0.45352210469083948</v>
      </c>
      <c r="EZ204">
        <v>-3.3209652943772751E-3</v>
      </c>
      <c r="FA204">
        <v>0.44333981447897142</v>
      </c>
      <c r="FB204">
        <v>0.1941174580522835</v>
      </c>
      <c r="FC204">
        <v>0.38136658062504192</v>
      </c>
      <c r="FD204">
        <v>1.9945046666559191E-3</v>
      </c>
      <c r="FE204">
        <v>0.49037840861610055</v>
      </c>
      <c r="FF204">
        <v>0.69706751325127925</v>
      </c>
      <c r="FG204">
        <v>0.29918227221564142</v>
      </c>
      <c r="FH204">
        <v>-2.5305411672519665E-3</v>
      </c>
      <c r="FI204">
        <v>0.34927844606366926</v>
      </c>
      <c r="FJ204">
        <v>0</v>
      </c>
      <c r="FK204">
        <v>5.4779462475696178E-2</v>
      </c>
      <c r="FL204">
        <v>-4.7394179600409399E-4</v>
      </c>
      <c r="FM204">
        <v>0.11773967725788616</v>
      </c>
      <c r="FN204">
        <v>0.77786978351251412</v>
      </c>
      <c r="FO204">
        <v>0.39205124119561124</v>
      </c>
      <c r="FP204">
        <v>-5.7427464810932201E-4</v>
      </c>
      <c r="FQ204">
        <v>0.45535140129734819</v>
      </c>
      <c r="FR204">
        <v>0.74641225374882925</v>
      </c>
      <c r="FS204">
        <v>7.3527023636513436E-2</v>
      </c>
      <c r="FT204">
        <v>-7.7239986754390683E-4</v>
      </c>
      <c r="FU204">
        <v>0.11937088547019821</v>
      </c>
      <c r="FV204">
        <v>1.0506890638466508</v>
      </c>
      <c r="FW204">
        <v>0.20381374766533175</v>
      </c>
      <c r="FX204">
        <v>-3.5363859277321094E-3</v>
      </c>
      <c r="FY204">
        <v>0.19363294823578953</v>
      </c>
      <c r="FZ204">
        <v>1.4571192610999635</v>
      </c>
      <c r="GA204">
        <v>0.32891155945138095</v>
      </c>
      <c r="GB204">
        <v>-4.4094502361725265E-3</v>
      </c>
      <c r="GC204">
        <v>0.33334851735362481</v>
      </c>
      <c r="GD204">
        <v>0.34090295339992333</v>
      </c>
      <c r="GE204">
        <v>0.35489799778159692</v>
      </c>
      <c r="GF204">
        <v>-3.4953165438883164E-3</v>
      </c>
      <c r="GG204">
        <v>0.37457259848204305</v>
      </c>
      <c r="GH204">
        <v>0.55153482420626365</v>
      </c>
      <c r="GI204">
        <v>0.55196135287097192</v>
      </c>
      <c r="GJ204">
        <v>-5.0204813343190783E-4</v>
      </c>
      <c r="GK204">
        <v>0.56244642083563479</v>
      </c>
      <c r="GL204">
        <v>1.6920673959926638</v>
      </c>
      <c r="GM204">
        <v>0.50081222701696138</v>
      </c>
      <c r="GN204">
        <v>-5.7382329324268079E-3</v>
      </c>
      <c r="GO204">
        <v>0.44966660094839978</v>
      </c>
      <c r="GP204">
        <v>0.21851496772297088</v>
      </c>
      <c r="GQ204">
        <v>0.4925881615883419</v>
      </c>
      <c r="GR204">
        <v>-3.2927325123884277E-3</v>
      </c>
      <c r="GS204">
        <v>0.44375613743938913</v>
      </c>
      <c r="GT204">
        <v>1.1090905710570964</v>
      </c>
      <c r="GU204">
        <v>9.2683930622619218E-2</v>
      </c>
      <c r="GV204">
        <v>-1.5276619651166034E-3</v>
      </c>
      <c r="GW204">
        <v>0.1390876649222649</v>
      </c>
      <c r="GX204">
        <v>1.0977356682609727</v>
      </c>
      <c r="GY204">
        <v>0.23167858363208377</v>
      </c>
      <c r="GZ204">
        <v>-3.5934288242075968E-3</v>
      </c>
      <c r="HA204">
        <v>0.22344570477438566</v>
      </c>
      <c r="HB204">
        <v>1.6704014220346777</v>
      </c>
      <c r="HC204">
        <v>0.50727066702358903</v>
      </c>
      <c r="HD204">
        <v>-4.278139632484885E-3</v>
      </c>
      <c r="HE204">
        <v>0.48672355109194387</v>
      </c>
      <c r="HF204">
        <v>1.0254644956216969</v>
      </c>
      <c r="HG204">
        <v>0.45852790716025688</v>
      </c>
      <c r="HH204">
        <v>-3.238401994625403E-3</v>
      </c>
      <c r="HI204">
        <v>0.44343050290152258</v>
      </c>
      <c r="HJ204">
        <v>0.75265360731868103</v>
      </c>
      <c r="HK204">
        <v>0.27737300719848684</v>
      </c>
      <c r="HL204">
        <v>-4.1413757403190249E-3</v>
      </c>
      <c r="HM204">
        <v>0.30849712646642502</v>
      </c>
      <c r="HN204">
        <v>1.0084178577827108</v>
      </c>
      <c r="HO204">
        <v>0.43663115335948666</v>
      </c>
      <c r="HP204">
        <v>-2.8733635801480679E-3</v>
      </c>
      <c r="HQ204">
        <v>0.4816755453213713</v>
      </c>
      <c r="HR204">
        <v>0.75891883114665049</v>
      </c>
      <c r="HS204">
        <v>0.52783251269098597</v>
      </c>
      <c r="HT204">
        <v>-2.424964431255409E-4</v>
      </c>
      <c r="HU204">
        <v>0.50299217602701163</v>
      </c>
      <c r="HV204">
        <v>0.64017816694595731</v>
      </c>
      <c r="HW204">
        <v>0.1477699527493847</v>
      </c>
      <c r="HX204">
        <v>-1.0784589085698481E-3</v>
      </c>
      <c r="HY204">
        <v>0.15735513236742127</v>
      </c>
      <c r="HZ204">
        <v>0.51111401373697152</v>
      </c>
      <c r="IA204">
        <v>0.44916692473365655</v>
      </c>
      <c r="IB204">
        <v>8.3345883503332583E-4</v>
      </c>
      <c r="IC204">
        <v>0.45496919049052365</v>
      </c>
      <c r="ID204">
        <v>0.95130524608774403</v>
      </c>
      <c r="IE204">
        <v>0.29657739240638364</v>
      </c>
      <c r="IF204">
        <v>-4.1861970075462041E-3</v>
      </c>
      <c r="IG204">
        <v>0.27517482561907169</v>
      </c>
      <c r="IH204">
        <v>0.40656293748175765</v>
      </c>
      <c r="II204">
        <v>0.44365050425718988</v>
      </c>
      <c r="IJ204">
        <v>-3.15394863187893E-3</v>
      </c>
      <c r="IK204">
        <v>0.43676855645990192</v>
      </c>
      <c r="IL204">
        <v>2.2697942460937215</v>
      </c>
      <c r="IM204">
        <v>0.35510012990028766</v>
      </c>
      <c r="IN204">
        <v>-1.8247966659026408E-3</v>
      </c>
      <c r="IO204">
        <v>0.36697606324471321</v>
      </c>
      <c r="IP204">
        <v>1.1038786570914776</v>
      </c>
      <c r="IQ204">
        <v>0.56815291816150526</v>
      </c>
      <c r="IR204">
        <v>-5.9493599001608473E-3</v>
      </c>
      <c r="IS204">
        <v>0.50479454736300033</v>
      </c>
      <c r="IT204">
        <v>0.50079571312843363</v>
      </c>
      <c r="IU204">
        <v>0.40433787041313973</v>
      </c>
      <c r="IV204">
        <v>3.139112766651444E-4</v>
      </c>
      <c r="IW204">
        <v>0.30057227213605164</v>
      </c>
      <c r="IX204">
        <v>1.7179543808538784</v>
      </c>
      <c r="IY204">
        <v>0.28157890504294708</v>
      </c>
      <c r="IZ204">
        <v>-4.1849272625943427E-3</v>
      </c>
      <c r="JA204">
        <v>0.29934223980537189</v>
      </c>
      <c r="JB204">
        <v>1.4168658960065612</v>
      </c>
      <c r="JC204">
        <v>0.10656611843702211</v>
      </c>
      <c r="JD204">
        <v>-1.8963253180562117E-3</v>
      </c>
      <c r="JE204">
        <v>0.12828464721961128</v>
      </c>
      <c r="JF204">
        <v>0</v>
      </c>
      <c r="JG204">
        <v>0.18392811630283484</v>
      </c>
      <c r="JH204">
        <v>-1.7439853149309355E-3</v>
      </c>
      <c r="JI204">
        <v>0.15515009599660134</v>
      </c>
      <c r="JJ204">
        <v>0.35102378670813622</v>
      </c>
      <c r="JK204">
        <v>9.5921747868187468E-2</v>
      </c>
      <c r="JL204">
        <v>-1.4038556221142434E-3</v>
      </c>
      <c r="JM204">
        <v>0.13565329722404521</v>
      </c>
      <c r="JN204">
        <v>0.68903900945242058</v>
      </c>
      <c r="JO204">
        <v>0.5275218987157908</v>
      </c>
      <c r="JP204">
        <v>-2.0622934457785471E-3</v>
      </c>
      <c r="JQ204">
        <v>0.54481200720682921</v>
      </c>
      <c r="JR204">
        <v>1.6217121982343168</v>
      </c>
      <c r="JS204">
        <v>0.44424405923983951</v>
      </c>
      <c r="JT204">
        <v>-2.8726541047957282E-3</v>
      </c>
      <c r="JU204">
        <v>0.43473125518188221</v>
      </c>
      <c r="JV204">
        <v>0.33321875958106639</v>
      </c>
      <c r="JW204">
        <v>0.19360919322355757</v>
      </c>
      <c r="JX204">
        <v>-1.0934250336926946E-3</v>
      </c>
      <c r="JY204">
        <v>0.21382284431831272</v>
      </c>
      <c r="JZ204">
        <v>0.40352552598683195</v>
      </c>
      <c r="KA204">
        <v>0.46001882879296657</v>
      </c>
      <c r="KB204">
        <v>-6.1116107262284697E-3</v>
      </c>
      <c r="KC204">
        <v>0.40187009775891031</v>
      </c>
      <c r="KD204">
        <v>0.20129310540107245</v>
      </c>
      <c r="KE204">
        <v>4.0487729875181025E-2</v>
      </c>
      <c r="KF204">
        <v>-7.3298474081946307E-4</v>
      </c>
      <c r="KG204">
        <v>7.0296910792767855E-2</v>
      </c>
      <c r="KH204">
        <v>1.0506707583865489</v>
      </c>
      <c r="KI204">
        <v>0.48163854044700333</v>
      </c>
      <c r="KJ204">
        <v>-2.9601032161948038E-3</v>
      </c>
      <c r="KK204">
        <v>0.45679329741067981</v>
      </c>
      <c r="KL204">
        <v>0.31662367022127286</v>
      </c>
      <c r="KM204">
        <v>0.43285913791581632</v>
      </c>
      <c r="KN204">
        <v>-2.2600764579535889E-3</v>
      </c>
      <c r="KO204">
        <v>0.4125347012215862</v>
      </c>
      <c r="KP204">
        <v>1.3975007531312038</v>
      </c>
      <c r="KQ204">
        <v>0.3807517408953347</v>
      </c>
      <c r="KR204">
        <v>-1.3162439019874788E-3</v>
      </c>
      <c r="KS204">
        <v>0.40482353308589503</v>
      </c>
      <c r="KT204">
        <v>0</v>
      </c>
      <c r="KU204">
        <v>0.15215016799674003</v>
      </c>
      <c r="KV204">
        <v>6.1085837377651163E-5</v>
      </c>
      <c r="KW204">
        <v>0.1410970910891928</v>
      </c>
      <c r="KX204">
        <v>0.90048056366034646</v>
      </c>
      <c r="KY204">
        <v>0.68215523460027794</v>
      </c>
      <c r="KZ204">
        <v>-3.5892603980889107E-3</v>
      </c>
      <c r="LA204">
        <v>0.65576157860024309</v>
      </c>
      <c r="LB204">
        <v>0.67564741787835791</v>
      </c>
      <c r="LC204">
        <v>0.47598470632414258</v>
      </c>
      <c r="LD204">
        <v>-1.5472487812497285E-3</v>
      </c>
      <c r="LE204">
        <v>0.37501764685522171</v>
      </c>
      <c r="LF204">
        <v>0.94871222417853518</v>
      </c>
      <c r="LG204">
        <v>0.57251833323496049</v>
      </c>
      <c r="LH204">
        <v>-2.9492552541025975E-3</v>
      </c>
      <c r="LI204">
        <v>0.52183566218662314</v>
      </c>
      <c r="LJ204">
        <v>0.53294785997143967</v>
      </c>
      <c r="LK204">
        <v>0.28562709989264179</v>
      </c>
      <c r="LL204">
        <v>6.3511954251653871E-4</v>
      </c>
      <c r="LM204">
        <v>0.2711631810842397</v>
      </c>
      <c r="LN204">
        <v>1.1919940022847182</v>
      </c>
      <c r="LO204">
        <v>0.25961461102890243</v>
      </c>
      <c r="LP204">
        <v>-1.3945330284689294E-3</v>
      </c>
      <c r="LQ204">
        <v>0.25975319175856787</v>
      </c>
      <c r="LR204">
        <v>0</v>
      </c>
      <c r="LS204">
        <v>0.26067058825774186</v>
      </c>
      <c r="LT204">
        <v>-2.0032342642023896E-3</v>
      </c>
      <c r="LU204">
        <v>0.31173016688627575</v>
      </c>
      <c r="LV204">
        <v>0</v>
      </c>
      <c r="LW204">
        <v>0.36976436498973464</v>
      </c>
      <c r="LX204">
        <v>-2.4407150899369754E-3</v>
      </c>
      <c r="LY204">
        <v>0.37339382673962557</v>
      </c>
      <c r="LZ204">
        <v>0.35437547915396805</v>
      </c>
      <c r="MA204">
        <v>0.22532049575516003</v>
      </c>
      <c r="MB204">
        <v>-3.0333692678210706E-3</v>
      </c>
      <c r="MC204">
        <v>0.22596666528193418</v>
      </c>
      <c r="MD204">
        <v>0.36101039758485853</v>
      </c>
      <c r="ME204">
        <v>0.36996807068825704</v>
      </c>
      <c r="MF204">
        <v>-6.362571198973132E-4</v>
      </c>
      <c r="MG204">
        <v>0.38547707487330929</v>
      </c>
      <c r="MH204">
        <v>0.85745550164985784</v>
      </c>
      <c r="MI204">
        <v>0.42607119270009919</v>
      </c>
      <c r="MJ204">
        <v>-3.3538606034816654E-3</v>
      </c>
      <c r="MK204">
        <v>0.40720517138786455</v>
      </c>
      <c r="ML204">
        <v>0.20173092526626041</v>
      </c>
      <c r="MM204">
        <v>0.1735961213580057</v>
      </c>
      <c r="MN204">
        <v>-7.4936135458380561E-4</v>
      </c>
      <c r="MO204">
        <v>0.17385150458831933</v>
      </c>
      <c r="MP204">
        <v>0.32224085928094831</v>
      </c>
      <c r="MQ204">
        <v>3.8024666359025121E-2</v>
      </c>
      <c r="MR204">
        <v>-1.5104569660511326E-4</v>
      </c>
      <c r="MS204">
        <v>4.2109964210068851E-2</v>
      </c>
      <c r="MT204">
        <v>0.55982539822153687</v>
      </c>
      <c r="MU204">
        <v>0.17307580391525151</v>
      </c>
      <c r="MV204">
        <v>-3.2494477501015082E-3</v>
      </c>
      <c r="MW204">
        <v>0.19918495801111818</v>
      </c>
      <c r="MX204">
        <v>1.3827236171490913</v>
      </c>
      <c r="MY204">
        <v>0.4667747717068243</v>
      </c>
      <c r="MZ204">
        <v>-5.0026927988360004E-3</v>
      </c>
      <c r="NA204">
        <v>0.4106913064082684</v>
      </c>
      <c r="NB204">
        <v>0.36719761110419391</v>
      </c>
      <c r="NC204">
        <v>0.23787037751164272</v>
      </c>
      <c r="ND204">
        <v>1.7970583557513358E-3</v>
      </c>
      <c r="NE204">
        <v>0.33868180275672943</v>
      </c>
      <c r="NF204">
        <v>0</v>
      </c>
      <c r="NG204">
        <v>0.44834142260362819</v>
      </c>
      <c r="NH204">
        <v>-9.6607879304300799E-4</v>
      </c>
      <c r="NI204">
        <v>0.51017960729232881</v>
      </c>
      <c r="NJ204">
        <v>0.73468865833118169</v>
      </c>
      <c r="NK204">
        <v>0.35020928452961347</v>
      </c>
      <c r="NL204">
        <v>3.3130199797960026E-4</v>
      </c>
      <c r="NM204">
        <v>0.4154457159435469</v>
      </c>
      <c r="NN204">
        <v>0.65965283644245087</v>
      </c>
      <c r="NO204">
        <v>0.31624488485781277</v>
      </c>
      <c r="NP204">
        <v>-1.2342716547797826E-3</v>
      </c>
      <c r="NQ204">
        <v>0.37743693765373715</v>
      </c>
      <c r="NR204">
        <v>1.0665620876754491</v>
      </c>
      <c r="NS204">
        <v>0.40871141468042066</v>
      </c>
      <c r="NT204">
        <v>-4.3199957056796441E-3</v>
      </c>
      <c r="NU204">
        <v>0.39324693297276087</v>
      </c>
      <c r="NV204">
        <v>0.92259356344874255</v>
      </c>
      <c r="NW204">
        <v>0.17064447833821611</v>
      </c>
      <c r="NX204">
        <v>-2.2868640806750769E-3</v>
      </c>
      <c r="NY204">
        <v>0.18091620709198375</v>
      </c>
      <c r="NZ204">
        <v>1.2782602966814187</v>
      </c>
      <c r="OA204">
        <v>0.19161642828977501</v>
      </c>
      <c r="OB204">
        <v>-3.9108838050991883E-3</v>
      </c>
      <c r="OC204">
        <v>0.19107961994931397</v>
      </c>
      <c r="OD204">
        <v>0.59593195977850399</v>
      </c>
      <c r="OE204">
        <v>0.10550079416454554</v>
      </c>
      <c r="OF204">
        <v>-2.5468463424083843E-4</v>
      </c>
      <c r="OG204">
        <v>0.1244360307804383</v>
      </c>
      <c r="OH204">
        <v>0.37261783511805419</v>
      </c>
      <c r="OI204">
        <v>4.7015748647696309E-2</v>
      </c>
      <c r="OJ204">
        <v>-6.3132942604315987E-4</v>
      </c>
      <c r="OK204">
        <v>7.2412385988841199E-2</v>
      </c>
      <c r="OL204">
        <v>0.88434111687356121</v>
      </c>
      <c r="OM204">
        <v>0.29187827385788967</v>
      </c>
      <c r="ON204">
        <v>-4.0195180346164448E-3</v>
      </c>
      <c r="OO204">
        <v>0.27192705624964475</v>
      </c>
      <c r="OP204">
        <v>1.0589748347821959</v>
      </c>
      <c r="OQ204">
        <v>0.3966548641173277</v>
      </c>
      <c r="OR204">
        <v>-4.0876182254380566E-3</v>
      </c>
      <c r="OS204">
        <v>0.41898973836034664</v>
      </c>
      <c r="OT204">
        <v>1.1718834984136777</v>
      </c>
      <c r="OU204">
        <v>0.11078956907003779</v>
      </c>
      <c r="OV204">
        <v>-2.3373389109008153E-3</v>
      </c>
      <c r="OW204">
        <v>0.14574509535115382</v>
      </c>
      <c r="OX204">
        <v>0.30504024393303425</v>
      </c>
      <c r="OY204">
        <v>0.1730818990909174</v>
      </c>
      <c r="OZ204">
        <v>-3.0180754407102485E-3</v>
      </c>
      <c r="PA204">
        <v>0.19402167531755452</v>
      </c>
      <c r="PB204">
        <v>0.38223039467678938</v>
      </c>
      <c r="PC204">
        <v>0.4457626232617552</v>
      </c>
      <c r="PD204">
        <v>-6.4348232016150295E-3</v>
      </c>
      <c r="PE204">
        <v>0.42397044685116697</v>
      </c>
      <c r="PF204">
        <v>0.69818057409004775</v>
      </c>
      <c r="PG204">
        <v>0.18735950031804047</v>
      </c>
      <c r="PH204">
        <v>-2.6343116474001563E-3</v>
      </c>
      <c r="PI204">
        <v>0.19722312438831338</v>
      </c>
      <c r="PJ204">
        <v>0</v>
      </c>
      <c r="PK204">
        <v>0.20017890841777444</v>
      </c>
      <c r="PL204">
        <v>5.7962069219819577E-4</v>
      </c>
      <c r="PM204">
        <v>0.28829944668782809</v>
      </c>
      <c r="PN204">
        <v>0.28690083703664843</v>
      </c>
      <c r="PO204">
        <v>0.318178432471104</v>
      </c>
      <c r="PP204">
        <v>-1.1567845541084849E-3</v>
      </c>
      <c r="PQ204">
        <v>0.30469837824306473</v>
      </c>
      <c r="PR204">
        <v>1.3720429081522758</v>
      </c>
      <c r="PS204">
        <v>0.2377677586986687</v>
      </c>
      <c r="PT204">
        <v>-3.7074774135294405E-3</v>
      </c>
      <c r="PU204">
        <v>0.24220377345409086</v>
      </c>
      <c r="PV204">
        <v>0.5996378078273974</v>
      </c>
      <c r="PW204">
        <v>0.29585930368046093</v>
      </c>
      <c r="PX204">
        <v>-1.8053540604118341E-3</v>
      </c>
      <c r="PY204">
        <v>0.2695174247044092</v>
      </c>
      <c r="PZ204">
        <v>0.12799430249993482</v>
      </c>
      <c r="QA204">
        <v>0.59462166235226732</v>
      </c>
      <c r="QB204">
        <v>-5.4773026970585841E-4</v>
      </c>
      <c r="QC204">
        <v>0.45005228084161109</v>
      </c>
      <c r="QD204">
        <v>0.16689100220125824</v>
      </c>
      <c r="QE204">
        <v>0.23697607102699547</v>
      </c>
      <c r="QF204">
        <v>-1.1559101228674087E-3</v>
      </c>
      <c r="QG204">
        <v>0.30209853651228874</v>
      </c>
      <c r="QH204">
        <v>1.5465592855596775</v>
      </c>
      <c r="QI204">
        <v>0.12019663111350619</v>
      </c>
      <c r="QJ204">
        <v>-1.0349384840894762E-3</v>
      </c>
      <c r="QK204">
        <v>0.12763881650891709</v>
      </c>
      <c r="QL204">
        <v>0.40094620641671447</v>
      </c>
      <c r="QM204">
        <v>0.5012922731711853</v>
      </c>
      <c r="QN204">
        <v>1.7753330319534675E-3</v>
      </c>
      <c r="QO204">
        <v>0.52113051155943668</v>
      </c>
      <c r="QP204">
        <v>0.34424525128765909</v>
      </c>
      <c r="QQ204">
        <v>0.52559168850484106</v>
      </c>
      <c r="QR204">
        <v>-1.9785608833858622E-3</v>
      </c>
      <c r="QS204">
        <v>0.52575645216097988</v>
      </c>
      <c r="QT204">
        <v>0.91180003336515691</v>
      </c>
      <c r="QU204">
        <v>0.51134098235243641</v>
      </c>
      <c r="QV204">
        <v>-5.8077760807420751E-3</v>
      </c>
      <c r="QW204">
        <v>0.48129903484092518</v>
      </c>
      <c r="QX204">
        <v>0</v>
      </c>
      <c r="QY204">
        <v>0.46748749863235328</v>
      </c>
      <c r="QZ204">
        <v>-2.9259417904602893E-3</v>
      </c>
      <c r="RA204">
        <v>0.46873228086238328</v>
      </c>
      <c r="RB204">
        <v>0.71896233240402208</v>
      </c>
      <c r="RC204">
        <v>0.21246039175415624</v>
      </c>
      <c r="RD204">
        <v>-2.3474093112026508E-3</v>
      </c>
      <c r="RE204">
        <v>0.26812617899550151</v>
      </c>
      <c r="RF204">
        <v>0</v>
      </c>
      <c r="RG204">
        <v>0.30435429099775757</v>
      </c>
      <c r="RH204">
        <v>-5.3825342606381957E-4</v>
      </c>
      <c r="RI204">
        <v>0.34643861047420649</v>
      </c>
      <c r="RJ204">
        <v>0</v>
      </c>
      <c r="RK204">
        <v>0.36906559528991212</v>
      </c>
      <c r="RL204">
        <v>-1.958207487536525E-3</v>
      </c>
      <c r="RM204">
        <v>0.40947538210037182</v>
      </c>
      <c r="RN204">
        <v>0.55269857185809967</v>
      </c>
      <c r="RO204">
        <v>0.44966072124233086</v>
      </c>
      <c r="RP204">
        <v>-1.1705921635184623E-3</v>
      </c>
      <c r="RQ204">
        <v>0.4559987475396341</v>
      </c>
      <c r="RR204">
        <v>1.2456068813382377</v>
      </c>
      <c r="RS204">
        <v>0.34163459739189578</v>
      </c>
      <c r="RT204">
        <v>-2.3603317117079328E-3</v>
      </c>
      <c r="RU204">
        <v>0.33035098186675077</v>
      </c>
      <c r="RV204">
        <v>0.88679300141287998</v>
      </c>
      <c r="RW204">
        <v>0.31734040262290758</v>
      </c>
      <c r="RX204">
        <v>-3.6005796899557631E-3</v>
      </c>
      <c r="RY204">
        <v>0.32035172071393403</v>
      </c>
      <c r="RZ204">
        <v>0.98102465651406223</v>
      </c>
      <c r="SA204">
        <v>0.50971187309613442</v>
      </c>
      <c r="SB204">
        <v>-2.8569868689210121E-3</v>
      </c>
      <c r="SC204">
        <v>0.45178437176372799</v>
      </c>
      <c r="SD204">
        <v>0</v>
      </c>
      <c r="SE204">
        <v>0.36898836009316194</v>
      </c>
      <c r="SF204">
        <v>-2.8890779464287651E-3</v>
      </c>
      <c r="SG204">
        <v>0.37087429288380774</v>
      </c>
      <c r="SH204">
        <v>0</v>
      </c>
      <c r="SI204">
        <v>0.10161639958146383</v>
      </c>
      <c r="SJ204">
        <v>-1.8285789167320485E-3</v>
      </c>
      <c r="SK204">
        <v>0.13200668599677887</v>
      </c>
      <c r="SL204">
        <v>1.7847484911054809</v>
      </c>
      <c r="SM204">
        <v>0.21812036931578377</v>
      </c>
      <c r="SN204">
        <v>-6.2243066345432586E-4</v>
      </c>
      <c r="SO204">
        <v>0.27899749388928252</v>
      </c>
      <c r="SP204">
        <v>3.3624450287767051</v>
      </c>
      <c r="SQ204">
        <v>0.28966977458698684</v>
      </c>
      <c r="SR204">
        <v>-6.7498287651301958E-4</v>
      </c>
      <c r="SS204">
        <v>0.31535048233656054</v>
      </c>
      <c r="ST204">
        <v>0</v>
      </c>
      <c r="SU204">
        <v>0.66239857170142724</v>
      </c>
      <c r="SV204">
        <v>4.2313943334666539E-3</v>
      </c>
      <c r="SW204">
        <v>0.51359682930986905</v>
      </c>
      <c r="SX204">
        <v>0.34586972612340411</v>
      </c>
      <c r="SY204">
        <v>0.4261658945955199</v>
      </c>
      <c r="SZ204">
        <v>-3.075221561366288E-3</v>
      </c>
      <c r="TA204">
        <v>0.40453370808377159</v>
      </c>
      <c r="TB204">
        <v>0.91281141729813431</v>
      </c>
      <c r="TC204">
        <v>0.23210318722023529</v>
      </c>
      <c r="TD204">
        <v>-3.2868724048283498E-3</v>
      </c>
      <c r="TE204">
        <v>0.26613291967429148</v>
      </c>
      <c r="TF204">
        <v>1.0138892275595652</v>
      </c>
      <c r="TG204">
        <v>0.15567638386045662</v>
      </c>
      <c r="TH204">
        <v>-1.7495972148705769E-3</v>
      </c>
      <c r="TI204">
        <v>0.17701655177080711</v>
      </c>
      <c r="TJ204">
        <v>1.0451407946354707</v>
      </c>
      <c r="TK204">
        <v>0.16483308594989649</v>
      </c>
      <c r="TL204">
        <v>-3.5655703329854072E-3</v>
      </c>
      <c r="TM204">
        <v>0.21535809267873351</v>
      </c>
      <c r="TN204">
        <v>0.94732431456670219</v>
      </c>
      <c r="TO204">
        <v>0.20420004950254594</v>
      </c>
      <c r="TP204">
        <v>-2.1074873714814063E-3</v>
      </c>
      <c r="TQ204">
        <v>0.21283299920592014</v>
      </c>
      <c r="TR204">
        <v>1.1534650480417215</v>
      </c>
      <c r="TS204">
        <v>0.51705948434501403</v>
      </c>
      <c r="TT204">
        <v>-2.4339125772290322E-3</v>
      </c>
      <c r="TU204">
        <v>0.51214459176033933</v>
      </c>
      <c r="TV204">
        <v>1.449628725930638</v>
      </c>
      <c r="TW204">
        <v>0.30579576396394509</v>
      </c>
      <c r="TX204">
        <v>-4.4808532354743153E-3</v>
      </c>
      <c r="TY204">
        <v>0.34330243551927131</v>
      </c>
      <c r="TZ204">
        <v>1.1499819429351388</v>
      </c>
      <c r="UA204">
        <v>0.4639967572038623</v>
      </c>
      <c r="UB204">
        <v>-1.5066503115784124E-3</v>
      </c>
      <c r="UC204">
        <v>0.41222851953284129</v>
      </c>
      <c r="UD204">
        <v>0.8536092084384409</v>
      </c>
      <c r="UE204">
        <v>0.1668060101891744</v>
      </c>
      <c r="UF204">
        <v>-2.9252969813534052E-3</v>
      </c>
      <c r="UG204">
        <v>0.20777117652853941</v>
      </c>
      <c r="UH204">
        <v>0.77475528198985111</v>
      </c>
      <c r="UI204">
        <v>0.56653391599639802</v>
      </c>
      <c r="UJ204">
        <v>-3.4827766467478431E-3</v>
      </c>
      <c r="UK204">
        <v>0.53907627422073667</v>
      </c>
      <c r="UL204">
        <v>0.89969573554549653</v>
      </c>
      <c r="UM204">
        <v>0.57443461554862096</v>
      </c>
      <c r="UN204">
        <v>-3.3301706881417314E-3</v>
      </c>
      <c r="UO204">
        <v>0.58137785910094231</v>
      </c>
      <c r="UP204">
        <v>0.55397242258481538</v>
      </c>
      <c r="UQ204">
        <v>0.58574961373413093</v>
      </c>
      <c r="UR204">
        <v>-3.867873439071574E-4</v>
      </c>
      <c r="US204">
        <v>0.56369416716984033</v>
      </c>
      <c r="UT204">
        <v>0.82264362991571915</v>
      </c>
      <c r="UU204">
        <v>0.55083149534744236</v>
      </c>
      <c r="UV204">
        <v>-2.7992653311343057E-3</v>
      </c>
      <c r="UW204">
        <v>0.56369149985101152</v>
      </c>
      <c r="UX204">
        <v>0.56933744350796378</v>
      </c>
      <c r="UY204">
        <v>0.30341664135747942</v>
      </c>
      <c r="UZ204">
        <v>-3.1042379768925557E-3</v>
      </c>
      <c r="VA204">
        <v>0.31973695144091746</v>
      </c>
      <c r="VB204">
        <v>1.8269619005093627</v>
      </c>
      <c r="VC204">
        <v>0.28363733418772485</v>
      </c>
      <c r="VD204">
        <v>-1.48792247527378E-3</v>
      </c>
      <c r="VE204">
        <v>0.28193887377960458</v>
      </c>
      <c r="VF204">
        <v>1.3198385773084178</v>
      </c>
      <c r="VG204">
        <v>0.33901713517043802</v>
      </c>
      <c r="VH204">
        <v>6.6772280112841755E-4</v>
      </c>
      <c r="VI204">
        <v>0.43486922616392837</v>
      </c>
      <c r="VJ204">
        <v>0.79693172475631768</v>
      </c>
      <c r="VK204">
        <v>0.41580035383716629</v>
      </c>
      <c r="VL204">
        <v>-5.0361533195617684E-3</v>
      </c>
      <c r="VM204">
        <v>0.37265663117017639</v>
      </c>
      <c r="VN204">
        <v>2.0679213071833229</v>
      </c>
      <c r="VO204">
        <v>0.39416645361862263</v>
      </c>
      <c r="VP204">
        <v>-6.5467010761630518E-4</v>
      </c>
      <c r="VQ204">
        <v>0.4607682913195173</v>
      </c>
      <c r="VR204">
        <v>0.64321413080882905</v>
      </c>
      <c r="VS204">
        <v>0.47913535205539054</v>
      </c>
      <c r="VT204">
        <v>-2.3832114941734922E-3</v>
      </c>
      <c r="VU204">
        <v>0.48682111821857038</v>
      </c>
      <c r="VV204">
        <v>0.43509473117792974</v>
      </c>
      <c r="VW204">
        <v>0.35743967598700149</v>
      </c>
      <c r="VX204">
        <v>5.7943454370454046E-4</v>
      </c>
      <c r="VY204">
        <v>0.36506761255956238</v>
      </c>
      <c r="VZ204">
        <v>0.71563084911824304</v>
      </c>
      <c r="WA204">
        <v>0.60827623104428463</v>
      </c>
      <c r="WB204">
        <v>-4.5699661514622307E-3</v>
      </c>
      <c r="WC204">
        <v>0.56884520219659906</v>
      </c>
      <c r="WD204">
        <v>1.2198689535452205</v>
      </c>
      <c r="WE204">
        <v>2.6916421225811289E-2</v>
      </c>
      <c r="WF204">
        <v>-1.1849857244542567E-4</v>
      </c>
      <c r="WG204">
        <v>3.3106533274475325E-2</v>
      </c>
      <c r="WH204">
        <v>0</v>
      </c>
      <c r="WI204">
        <v>0.40439647354533997</v>
      </c>
      <c r="WJ204">
        <v>-9.7133146379218838E-6</v>
      </c>
      <c r="WK204">
        <v>0.37815663961782664</v>
      </c>
      <c r="WL204">
        <v>0.61507819264780317</v>
      </c>
      <c r="WM204">
        <v>0.37318766571430417</v>
      </c>
      <c r="WN204">
        <v>1.090033724924011E-3</v>
      </c>
      <c r="WO204">
        <v>0.38265921271870013</v>
      </c>
      <c r="WP204">
        <v>0.55493295495998085</v>
      </c>
      <c r="WQ204">
        <v>0.42797858819374118</v>
      </c>
      <c r="WR204">
        <v>-2.8780929717882567E-3</v>
      </c>
      <c r="WS204">
        <v>0.51552009531783727</v>
      </c>
      <c r="WT204">
        <v>1.6542457483892063</v>
      </c>
      <c r="WU204">
        <v>0.29624487558642992</v>
      </c>
      <c r="WV204">
        <v>-3.3912494270807074E-3</v>
      </c>
      <c r="WW204">
        <v>0.30407015638639973</v>
      </c>
      <c r="WX204">
        <v>0.60934671133504592</v>
      </c>
      <c r="WY204">
        <v>0.41699638891902063</v>
      </c>
      <c r="WZ204">
        <v>-1.0867778496118905E-3</v>
      </c>
      <c r="XA204">
        <v>0.44018763435187708</v>
      </c>
      <c r="XB204">
        <v>0.60019525115720085</v>
      </c>
      <c r="XC204">
        <v>0.37636087978704008</v>
      </c>
      <c r="XD204">
        <v>-4.60398210909377E-3</v>
      </c>
      <c r="XE204">
        <v>0.36926980689677336</v>
      </c>
      <c r="XF204">
        <v>0.74736836713086152</v>
      </c>
      <c r="XG204">
        <v>0.21400648711640197</v>
      </c>
      <c r="XH204">
        <v>-2.2507717605420139E-3</v>
      </c>
      <c r="XI204">
        <v>0.21340168419231662</v>
      </c>
      <c r="XJ204">
        <v>1.3267958906646402</v>
      </c>
      <c r="XK204">
        <v>0.54581219124489433</v>
      </c>
      <c r="XL204">
        <v>-4.4780820435413914E-3</v>
      </c>
      <c r="XM204">
        <v>0.48679648082955079</v>
      </c>
      <c r="XN204">
        <v>0</v>
      </c>
      <c r="XO204">
        <v>0.29344356000201632</v>
      </c>
      <c r="XP204">
        <v>-2.0080520010207249E-3</v>
      </c>
      <c r="XQ204">
        <v>0.30148741015731539</v>
      </c>
      <c r="XR204">
        <v>1.6466205845770763</v>
      </c>
      <c r="XS204">
        <v>0.67433677408662684</v>
      </c>
      <c r="XT204">
        <v>-4.06168578357696E-3</v>
      </c>
      <c r="XU204">
        <v>0.62186881491095913</v>
      </c>
      <c r="XV204">
        <v>0.98518870476184062</v>
      </c>
      <c r="XW204">
        <v>0.51192131406213903</v>
      </c>
      <c r="XX204">
        <v>3.8264022362346274E-3</v>
      </c>
      <c r="XY204">
        <v>0.61923996712040164</v>
      </c>
      <c r="XZ204">
        <v>0.41241140749407063</v>
      </c>
      <c r="YA204">
        <v>0.15056459184629373</v>
      </c>
      <c r="YB204">
        <v>-2.2243791571744083E-3</v>
      </c>
      <c r="YC204">
        <v>0.17793292904005481</v>
      </c>
      <c r="YD204">
        <v>0.94697645311600687</v>
      </c>
      <c r="YE204">
        <v>0.3597876281889093</v>
      </c>
      <c r="YF204">
        <v>-5.2416443422330199E-3</v>
      </c>
      <c r="YG204">
        <v>0.34038320509081954</v>
      </c>
      <c r="YH204">
        <v>0.82682104627099584</v>
      </c>
      <c r="YI204">
        <v>0.5563486723885066</v>
      </c>
      <c r="YJ204">
        <v>-4.1627697551643158E-3</v>
      </c>
      <c r="YK204">
        <v>0.53176411982159932</v>
      </c>
      <c r="YL204">
        <v>0.27525418444661193</v>
      </c>
      <c r="YM204">
        <v>0.27435506500723428</v>
      </c>
      <c r="YN204">
        <v>-2.1009005343715719E-3</v>
      </c>
      <c r="YO204">
        <v>0.27457345463514721</v>
      </c>
      <c r="YP204">
        <v>0.27924613141988724</v>
      </c>
      <c r="YQ204">
        <v>0.53683075675714342</v>
      </c>
      <c r="YR204">
        <v>-1.3971684664561772E-5</v>
      </c>
      <c r="YS204">
        <v>0.44743470905759791</v>
      </c>
      <c r="YT204">
        <v>1.3194385476505111</v>
      </c>
      <c r="YU204">
        <v>0.42176154899119639</v>
      </c>
      <c r="YV204">
        <v>-2.288780625440487E-3</v>
      </c>
      <c r="YW204">
        <v>0.43959402943255094</v>
      </c>
      <c r="YX204">
        <v>1.1807080230775369</v>
      </c>
      <c r="YY204">
        <v>0.42610034115806256</v>
      </c>
      <c r="YZ204">
        <v>-2.9663525163940909E-3</v>
      </c>
      <c r="ZA204">
        <v>0.4159149467518245</v>
      </c>
      <c r="ZB204">
        <v>0.74557309241876157</v>
      </c>
      <c r="ZC204">
        <v>0.38951070717886654</v>
      </c>
      <c r="ZD204">
        <v>-2.2066897798258774E-3</v>
      </c>
      <c r="ZE204">
        <v>0.40188835876539275</v>
      </c>
      <c r="ZF204">
        <v>1.2969835805386987</v>
      </c>
      <c r="ZG204">
        <v>0.62510077810365705</v>
      </c>
      <c r="ZH204">
        <v>-1.8918656483352114E-3</v>
      </c>
      <c r="ZI204">
        <v>0.62233489354195615</v>
      </c>
      <c r="ZJ204">
        <v>0.82405163819345939</v>
      </c>
      <c r="ZK204">
        <v>0.41109752382979398</v>
      </c>
      <c r="ZL204">
        <v>-4.2139394336235588E-3</v>
      </c>
      <c r="ZM204">
        <v>0.38348625968988115</v>
      </c>
      <c r="ZN204">
        <v>0.41102525716495958</v>
      </c>
      <c r="ZO204">
        <v>0.15967963144922934</v>
      </c>
      <c r="ZP204">
        <v>-1.0181768258059015E-3</v>
      </c>
      <c r="ZQ204">
        <v>0.1548956210707865</v>
      </c>
      <c r="ZR204">
        <v>0.43799449096960913</v>
      </c>
      <c r="ZS204">
        <v>0.42112840491285608</v>
      </c>
      <c r="ZT204">
        <v>-1.7524883189973467E-3</v>
      </c>
      <c r="ZU204">
        <v>0.39663990619634848</v>
      </c>
      <c r="ZV204">
        <v>1.4191386699527309</v>
      </c>
      <c r="ZW204">
        <v>0.56514985411073371</v>
      </c>
      <c r="ZX204">
        <v>-3.4967954983040265E-3</v>
      </c>
      <c r="ZY204">
        <v>0.55538816233585797</v>
      </c>
      <c r="ZZ204">
        <v>1.1713422428029703</v>
      </c>
      <c r="AAA204">
        <v>0.44070801051390895</v>
      </c>
      <c r="AAB204">
        <v>9.3983500376547846E-4</v>
      </c>
      <c r="AAC204">
        <v>0.42518066683764322</v>
      </c>
      <c r="AAD204">
        <v>0.6957887126439295</v>
      </c>
      <c r="AAE204">
        <v>0.39324708236124511</v>
      </c>
      <c r="AAF204">
        <v>-3.1202875493576299E-3</v>
      </c>
      <c r="AAG204">
        <v>0.40907437902386912</v>
      </c>
      <c r="AAH204">
        <v>1.632051494734744</v>
      </c>
      <c r="AAI204">
        <v>0.14123047531119332</v>
      </c>
      <c r="AAJ204">
        <v>-1.8738765308289986E-3</v>
      </c>
      <c r="AAK204">
        <v>0.13034198928095986</v>
      </c>
      <c r="AAL204">
        <v>0.64671805985079545</v>
      </c>
      <c r="AAM204">
        <v>0.14032944772807332</v>
      </c>
      <c r="AAN204">
        <v>-3.5774027169126984E-3</v>
      </c>
      <c r="AAO204">
        <v>0.15591969589023544</v>
      </c>
      <c r="AAP204">
        <v>0.94099087992656227</v>
      </c>
      <c r="AAQ204">
        <v>0.47616792294570109</v>
      </c>
      <c r="AAR204">
        <v>-4.3298774091220455E-3</v>
      </c>
      <c r="AAS204">
        <v>0.432454289364262</v>
      </c>
      <c r="AAT204">
        <v>1.0871956542557857</v>
      </c>
      <c r="AAU204">
        <v>0.18205142975748434</v>
      </c>
      <c r="AAV204">
        <v>-2.288792992104831E-3</v>
      </c>
      <c r="AAW204">
        <v>0.20068293988911812</v>
      </c>
      <c r="AAX204">
        <v>0.32091941722305917</v>
      </c>
      <c r="AAY204">
        <v>0.22610874386182953</v>
      </c>
      <c r="AAZ204">
        <v>-1.5942892717005438E-3</v>
      </c>
      <c r="ABA204">
        <v>0.23350905553192905</v>
      </c>
      <c r="ABB204">
        <v>1.5070985237062635</v>
      </c>
      <c r="ABC204">
        <v>0.59339593770837551</v>
      </c>
      <c r="ABD204">
        <v>-2.5738332769194737E-3</v>
      </c>
      <c r="ABE204">
        <v>0.53528783994954665</v>
      </c>
      <c r="ABF204">
        <v>1.615795026741534</v>
      </c>
      <c r="ABG204">
        <v>0.45794001849145805</v>
      </c>
      <c r="ABH204">
        <v>-3.4910300208152523E-3</v>
      </c>
      <c r="ABI204">
        <v>0.46747980578191201</v>
      </c>
      <c r="ABJ204">
        <v>0.27551005741097412</v>
      </c>
      <c r="ABK204">
        <v>0.29788083459785186</v>
      </c>
      <c r="ABL204">
        <v>-1.5152253230068791E-3</v>
      </c>
      <c r="ABM204">
        <v>0.32294839026078215</v>
      </c>
      <c r="ABN204">
        <v>1.6339057417210301</v>
      </c>
      <c r="ABO204">
        <v>0.45539431298048988</v>
      </c>
      <c r="ABP204">
        <v>-4.7206534164961492E-3</v>
      </c>
      <c r="ABQ204">
        <v>0.42240951310793079</v>
      </c>
      <c r="ABR204">
        <v>0.2154405018156432</v>
      </c>
      <c r="ABS204">
        <v>0.32797502079930407</v>
      </c>
      <c r="ABT204">
        <v>-3.9561722941281897E-3</v>
      </c>
      <c r="ABU204">
        <v>0.29694819277391343</v>
      </c>
      <c r="ABV204">
        <v>0.78772676140507314</v>
      </c>
      <c r="ABW204">
        <v>0.29569102814707787</v>
      </c>
      <c r="ABX204">
        <v>-2.1798992996279933E-3</v>
      </c>
      <c r="ABY204">
        <v>0.27949481395792952</v>
      </c>
      <c r="ABZ204">
        <v>0.19314609312050735</v>
      </c>
      <c r="ACA204">
        <v>0.59072061808760612</v>
      </c>
      <c r="ACB204">
        <v>4.9217501041664792E-3</v>
      </c>
      <c r="ACC204">
        <v>0.49843585978115007</v>
      </c>
      <c r="ACD204">
        <v>0.53933841645371083</v>
      </c>
      <c r="ACE204">
        <v>0.16375196964699798</v>
      </c>
      <c r="ACF204">
        <v>-1.2726646861555837E-3</v>
      </c>
      <c r="ACG204">
        <v>0.16600959053595987</v>
      </c>
      <c r="ACH204">
        <v>0.47022041961348043</v>
      </c>
      <c r="ACI204">
        <v>0.38826532825225757</v>
      </c>
      <c r="ACJ204">
        <v>1.2362968940350487E-3</v>
      </c>
      <c r="ACK204">
        <v>0.40563241937838151</v>
      </c>
      <c r="ACL204">
        <v>1.1801060316841403</v>
      </c>
      <c r="ACM204">
        <v>0.34743515743845216</v>
      </c>
      <c r="ACN204">
        <v>-2.2548865206655491E-3</v>
      </c>
      <c r="ACO204">
        <v>0.33584715192179437</v>
      </c>
      <c r="ACP204">
        <v>1.0187601336445749</v>
      </c>
      <c r="ACQ204">
        <v>0.32647914087313012</v>
      </c>
      <c r="ACR204">
        <v>-3.6469960105102945E-3</v>
      </c>
      <c r="ACS204">
        <v>0.33495806219756075</v>
      </c>
      <c r="ACT204">
        <v>0</v>
      </c>
      <c r="ACU204">
        <v>0.34641969525610555</v>
      </c>
      <c r="ACV204">
        <v>1.0969360844834452E-3</v>
      </c>
      <c r="ACW204">
        <v>0.40436021724114629</v>
      </c>
      <c r="ACX204">
        <v>0</v>
      </c>
      <c r="ACY204">
        <v>0.26645227937454757</v>
      </c>
      <c r="ACZ204">
        <v>-1.6402173595628782E-3</v>
      </c>
      <c r="ADA204">
        <v>0.28337457802722787</v>
      </c>
      <c r="ADB204">
        <v>0.46412055234535282</v>
      </c>
      <c r="ADC204">
        <v>0.41631949528189371</v>
      </c>
      <c r="ADD204">
        <v>-1.5321051780431299E-3</v>
      </c>
      <c r="ADE204">
        <v>0.41771534139381461</v>
      </c>
      <c r="ADF204">
        <v>1.6437594940177669</v>
      </c>
      <c r="ADG204">
        <v>0.45765531532494186</v>
      </c>
      <c r="ADH204">
        <v>-3.9029925118909477E-3</v>
      </c>
      <c r="ADI204">
        <v>0.47972557595396603</v>
      </c>
      <c r="ADJ204">
        <v>0.36006226301673167</v>
      </c>
      <c r="ADK204">
        <v>0.30443385083073043</v>
      </c>
      <c r="ADL204">
        <v>1.4690609888735728E-3</v>
      </c>
      <c r="ADM204">
        <v>0.35978835668788028</v>
      </c>
      <c r="ADN204">
        <v>0.38030888167573856</v>
      </c>
      <c r="ADO204">
        <v>0.53393357404231645</v>
      </c>
      <c r="ADP204">
        <v>-3.0871313189047814E-3</v>
      </c>
      <c r="ADQ204">
        <v>0.53722160722253542</v>
      </c>
      <c r="ADR204">
        <v>0.47358485618546314</v>
      </c>
      <c r="ADS204">
        <v>0.59671289571849029</v>
      </c>
      <c r="ADT204">
        <v>-2.3053753201198513E-3</v>
      </c>
      <c r="ADU204">
        <v>0.63651300075045536</v>
      </c>
      <c r="ADV204">
        <v>0</v>
      </c>
      <c r="ADW204">
        <v>0.43859972085218973</v>
      </c>
      <c r="ADX204">
        <v>-1.5494943323177829E-3</v>
      </c>
      <c r="ADY204">
        <v>0.45219370306490309</v>
      </c>
      <c r="ADZ204">
        <v>0.43293775459755157</v>
      </c>
      <c r="AEA204">
        <v>0.39135054496211963</v>
      </c>
      <c r="AEB204">
        <v>-3.8340482109054763E-3</v>
      </c>
      <c r="AEC204">
        <v>0.36628769080514212</v>
      </c>
      <c r="AED204">
        <v>0.5926131780480548</v>
      </c>
      <c r="AEE204">
        <v>0.44665557378918702</v>
      </c>
      <c r="AEF204">
        <v>-4.2193692978448145E-3</v>
      </c>
      <c r="AEG204">
        <v>0.45732124773369714</v>
      </c>
      <c r="AEH204">
        <v>0</v>
      </c>
      <c r="AEI204">
        <v>0.28088422306217287</v>
      </c>
      <c r="AEJ204">
        <v>-1.9184585931547871E-3</v>
      </c>
      <c r="AEK204">
        <v>0.26730862964155833</v>
      </c>
      <c r="AEL204">
        <v>0.98825209787694823</v>
      </c>
      <c r="AEM204">
        <v>0.45220320615514925</v>
      </c>
      <c r="AEN204">
        <v>-3.5318929630890868E-3</v>
      </c>
      <c r="AEO204">
        <v>0.43662867359774971</v>
      </c>
      <c r="AEP204">
        <v>0.92723674148883917</v>
      </c>
      <c r="AEQ204">
        <v>0.25705566226414195</v>
      </c>
      <c r="AER204">
        <v>-1.5060206895221066E-3</v>
      </c>
      <c r="AES204">
        <v>0.21656271946888916</v>
      </c>
      <c r="AET204">
        <v>0.38174388329061426</v>
      </c>
      <c r="AEU204">
        <v>9.673299161411815E-2</v>
      </c>
      <c r="AEV204">
        <v>-6.8332215612054801E-4</v>
      </c>
      <c r="AEW204">
        <v>8.3718672030119762E-2</v>
      </c>
      <c r="AEX204">
        <v>1.2096003926028196</v>
      </c>
      <c r="AEY204">
        <v>0.5086520084124756</v>
      </c>
      <c r="AEZ204">
        <v>-5.7622286800290854E-3</v>
      </c>
      <c r="AFA204">
        <v>0.45583262156982618</v>
      </c>
      <c r="AFB204">
        <v>0.31119058217526618</v>
      </c>
      <c r="AFC204">
        <v>0.14234636045361096</v>
      </c>
      <c r="AFD204">
        <v>-7.23260073322315E-4</v>
      </c>
      <c r="AFE204">
        <v>0.18388091434717707</v>
      </c>
      <c r="AFF204">
        <v>0.74634383547845784</v>
      </c>
      <c r="AFG204">
        <v>0.10615130182468778</v>
      </c>
      <c r="AFH204">
        <v>-6.6178888164641154E-4</v>
      </c>
      <c r="AFI204">
        <v>9.8959174204036091E-2</v>
      </c>
      <c r="AFJ204">
        <v>0.81474389782589296</v>
      </c>
      <c r="AFK204">
        <v>4.2787296107858759E-2</v>
      </c>
      <c r="AFL204">
        <v>-1.2471504953485812E-3</v>
      </c>
      <c r="AFM204">
        <v>7.2045844129946843E-2</v>
      </c>
      <c r="AFN204">
        <v>0.99445264498310937</v>
      </c>
      <c r="AFO204">
        <v>0.48780081309956946</v>
      </c>
      <c r="AFP204">
        <v>-2.7164210579493559E-3</v>
      </c>
      <c r="AFQ204">
        <v>0.46178354718785092</v>
      </c>
      <c r="AFR204">
        <v>0.49287812436529521</v>
      </c>
      <c r="AFS204">
        <v>0.24570849665924324</v>
      </c>
      <c r="AFT204">
        <v>-1.6955734575461792E-3</v>
      </c>
      <c r="AFU204">
        <v>0.28978681470214862</v>
      </c>
      <c r="AFV204">
        <v>0.20796706031473255</v>
      </c>
      <c r="AFW204">
        <v>9.2982870772787926E-2</v>
      </c>
      <c r="AFX204">
        <v>-7.9143532626320596E-4</v>
      </c>
      <c r="AFY204">
        <v>8.806346177419902E-2</v>
      </c>
      <c r="AFZ204">
        <v>0.48568359517252246</v>
      </c>
      <c r="AGA204">
        <v>0.35323104078826856</v>
      </c>
      <c r="AGB204">
        <v>-3.3537057420696048E-3</v>
      </c>
      <c r="AGC204">
        <v>0.34492687624984503</v>
      </c>
      <c r="AGD204">
        <v>0.68585928145962671</v>
      </c>
      <c r="AGE204">
        <v>0.46818092745571249</v>
      </c>
      <c r="AGF204">
        <v>-1.9521859012595535E-3</v>
      </c>
      <c r="AGG204">
        <v>0.47490685077521727</v>
      </c>
      <c r="AGH204">
        <v>0</v>
      </c>
      <c r="AGI204">
        <v>0.51045833944440044</v>
      </c>
      <c r="AGJ204">
        <v>-2.0834522991383573E-3</v>
      </c>
      <c r="AGK204">
        <v>0.56314410656832048</v>
      </c>
      <c r="AGL204">
        <v>0.27825698702903467</v>
      </c>
      <c r="AGM204">
        <v>0.26130008063627674</v>
      </c>
      <c r="AGN204">
        <v>-8.0037882467719256E-4</v>
      </c>
      <c r="AGO204">
        <v>0.27257843982831009</v>
      </c>
      <c r="AGP204">
        <v>0.71935282729082006</v>
      </c>
      <c r="AGQ204">
        <v>0.56124112546948945</v>
      </c>
      <c r="AGR204">
        <v>-2.341942058444586E-3</v>
      </c>
      <c r="AGS204">
        <v>0.54020079455952463</v>
      </c>
      <c r="AGT204">
        <v>0.19284844561019734</v>
      </c>
      <c r="AGU204">
        <v>0.47486233489167656</v>
      </c>
      <c r="AGV204">
        <v>6.2282436591107077E-4</v>
      </c>
      <c r="AGW204">
        <v>0.58005689300102847</v>
      </c>
      <c r="AGX204">
        <v>0.7510986344128463</v>
      </c>
      <c r="AGY204">
        <v>0.57194857618632422</v>
      </c>
      <c r="AGZ204">
        <v>-3.4508652775740228E-3</v>
      </c>
      <c r="AHA204">
        <v>0.58387818897321642</v>
      </c>
      <c r="AHB204">
        <v>0.95782045971883056</v>
      </c>
      <c r="AHC204">
        <v>0.3550893616886337</v>
      </c>
      <c r="AHD204">
        <v>-2.3411396769690762E-3</v>
      </c>
      <c r="AHE204">
        <v>0.34739424672953612</v>
      </c>
    </row>
    <row r="205" spans="1:889" x14ac:dyDescent="0.2">
      <c r="A205" s="23">
        <v>66.244077860000004</v>
      </c>
      <c r="B205" s="23">
        <v>200</v>
      </c>
      <c r="C205" s="23">
        <v>200</v>
      </c>
      <c r="E205" s="23">
        <f t="shared" si="15"/>
        <v>205</v>
      </c>
      <c r="F205" s="23">
        <f t="shared" ca="1" si="16"/>
        <v>7.180179883054269E-2</v>
      </c>
      <c r="G205" s="23">
        <f t="shared" ca="1" si="17"/>
        <v>3.6031986470090899E-2</v>
      </c>
      <c r="H205" s="23">
        <f t="shared" ca="1" si="18"/>
        <v>-1.9353864382778827E-4</v>
      </c>
      <c r="I205" s="23">
        <f t="shared" ca="1" si="19"/>
        <v>4.9512325861373253E-2</v>
      </c>
      <c r="J205">
        <v>0</v>
      </c>
      <c r="K205">
        <v>0.50954593516138025</v>
      </c>
      <c r="L205">
        <v>-3.8198435656017254E-4</v>
      </c>
      <c r="M205">
        <v>0.53555127870019303</v>
      </c>
      <c r="N205">
        <v>0.23083648830320624</v>
      </c>
      <c r="O205">
        <v>0.58810306361566489</v>
      </c>
      <c r="P205">
        <v>1.5806043094771488E-3</v>
      </c>
      <c r="Q205">
        <v>0.46706539102524064</v>
      </c>
      <c r="R205">
        <v>0.34454529037128351</v>
      </c>
      <c r="S205">
        <v>0.34130873632023939</v>
      </c>
      <c r="T205">
        <v>-3.6857563475765618E-3</v>
      </c>
      <c r="U205">
        <v>0.31650601440103654</v>
      </c>
      <c r="V205">
        <v>1.2869326430894592</v>
      </c>
      <c r="W205">
        <v>0.1098876990173563</v>
      </c>
      <c r="X205">
        <v>-1.7098025530273861E-3</v>
      </c>
      <c r="Y205">
        <v>0.13260616981447476</v>
      </c>
      <c r="Z205">
        <v>0.7471179086168801</v>
      </c>
      <c r="AA205">
        <v>0.31985617482107515</v>
      </c>
      <c r="AB205">
        <v>-2.7109538546176639E-3</v>
      </c>
      <c r="AC205">
        <v>0.34397845728453308</v>
      </c>
      <c r="AD205">
        <v>1.1967270322048538</v>
      </c>
      <c r="AE205">
        <v>0.56874740339493979</v>
      </c>
      <c r="AF205">
        <v>-5.5304638654919656E-3</v>
      </c>
      <c r="AG205">
        <v>0.54528095138388044</v>
      </c>
      <c r="AH205">
        <v>1.0818088863558397</v>
      </c>
      <c r="AI205">
        <v>0.3365452953653843</v>
      </c>
      <c r="AJ205">
        <v>-3.6520709142839345E-3</v>
      </c>
      <c r="AK205">
        <v>0.35113273601445172</v>
      </c>
      <c r="AL205">
        <v>1.2785018676294191</v>
      </c>
      <c r="AM205">
        <v>0.22332901168826308</v>
      </c>
      <c r="AN205">
        <v>-3.8628590253147453E-3</v>
      </c>
      <c r="AO205">
        <v>0.26094130518896191</v>
      </c>
      <c r="AP205">
        <v>0.15143363978246027</v>
      </c>
      <c r="AQ205">
        <v>0.13740695636908198</v>
      </c>
      <c r="AR205">
        <v>-2.7426164896484973E-3</v>
      </c>
      <c r="AS205">
        <v>0.1578440237610525</v>
      </c>
      <c r="AT205">
        <v>0.62376132658969063</v>
      </c>
      <c r="AU205">
        <v>9.947052006032174E-2</v>
      </c>
      <c r="AV205">
        <v>-1.6358310713545537E-3</v>
      </c>
      <c r="AW205">
        <v>0.13100259467445541</v>
      </c>
      <c r="AX205">
        <v>0.28390305163374252</v>
      </c>
      <c r="AY205">
        <v>0.4509832899538595</v>
      </c>
      <c r="AZ205">
        <v>-2.1881777565029219E-3</v>
      </c>
      <c r="BA205">
        <v>0.4439328301295275</v>
      </c>
      <c r="BB205">
        <v>1.1198870533851042</v>
      </c>
      <c r="BC205">
        <v>0.26896089028865333</v>
      </c>
      <c r="BD205">
        <v>-1.8770664105373614E-3</v>
      </c>
      <c r="BE205">
        <v>0.32275293432115687</v>
      </c>
      <c r="BF205">
        <v>0.74089656985399299</v>
      </c>
      <c r="BG205">
        <v>0.4283587624337214</v>
      </c>
      <c r="BH205">
        <v>-3.5481743428337608E-3</v>
      </c>
      <c r="BI205">
        <v>0.44418171567199927</v>
      </c>
      <c r="BJ205">
        <v>0.51213766845844733</v>
      </c>
      <c r="BK205">
        <v>0.27401020231986101</v>
      </c>
      <c r="BL205">
        <v>-3.9672413750182949E-3</v>
      </c>
      <c r="BM205">
        <v>0.25491986486914336</v>
      </c>
      <c r="BN205">
        <v>0.5574004835605838</v>
      </c>
      <c r="BO205">
        <v>0.44760309711425567</v>
      </c>
      <c r="BP205">
        <v>-5.8512695139357508E-3</v>
      </c>
      <c r="BQ205">
        <v>0.40942749830333763</v>
      </c>
      <c r="BR205">
        <v>0.61553898509489624</v>
      </c>
      <c r="BS205">
        <v>0.35100741459409607</v>
      </c>
      <c r="BT205">
        <v>-1.6975610931474212E-3</v>
      </c>
      <c r="BU205">
        <v>0.36365904220319023</v>
      </c>
      <c r="BV205">
        <v>0.4339838863221997</v>
      </c>
      <c r="BW205">
        <v>0.47301004530117569</v>
      </c>
      <c r="BX205">
        <v>9.1792164426999362E-4</v>
      </c>
      <c r="BY205">
        <v>0.48416526078556166</v>
      </c>
      <c r="BZ205">
        <v>0.74531445135006436</v>
      </c>
      <c r="CA205">
        <v>0.298074839975421</v>
      </c>
      <c r="CB205">
        <v>-3.0137180224069876E-3</v>
      </c>
      <c r="CC205">
        <v>0.30576306624019911</v>
      </c>
      <c r="CD205">
        <v>0.6467405305839411</v>
      </c>
      <c r="CE205">
        <v>0.34266672553936839</v>
      </c>
      <c r="CF205">
        <v>-7.0904747368112197E-4</v>
      </c>
      <c r="CG205">
        <v>0.29632682754326584</v>
      </c>
      <c r="CH205">
        <v>0.70203359322249936</v>
      </c>
      <c r="CI205">
        <v>0.34458601648471254</v>
      </c>
      <c r="CJ205">
        <v>-1.6661883607778001E-3</v>
      </c>
      <c r="CK205">
        <v>0.34818043308474578</v>
      </c>
      <c r="CL205">
        <v>0.35395725735492561</v>
      </c>
      <c r="CM205">
        <v>0.4534315910653271</v>
      </c>
      <c r="CN205">
        <v>-2.0176232129308171E-3</v>
      </c>
      <c r="CO205">
        <v>0.46184434702164612</v>
      </c>
      <c r="CP205">
        <v>1.4124324912697757</v>
      </c>
      <c r="CQ205">
        <v>0.36376275091108889</v>
      </c>
      <c r="CR205">
        <v>2.5002963128301063E-5</v>
      </c>
      <c r="CS205">
        <v>0.40620005326344027</v>
      </c>
      <c r="CT205">
        <v>0.86802316124823209</v>
      </c>
      <c r="CU205">
        <v>0.56619779083701938</v>
      </c>
      <c r="CV205">
        <v>-3.5441410032109877E-3</v>
      </c>
      <c r="CW205">
        <v>0.53112059171401138</v>
      </c>
      <c r="CX205">
        <v>0.74485222116219107</v>
      </c>
      <c r="CY205">
        <v>0.19360474758191001</v>
      </c>
      <c r="CZ205">
        <v>-3.7196618231839663E-3</v>
      </c>
      <c r="DA205">
        <v>0.22034124565896526</v>
      </c>
      <c r="DB205">
        <v>1.7393296170882879</v>
      </c>
      <c r="DC205">
        <v>0.50199239348592806</v>
      </c>
      <c r="DD205">
        <v>-5.5881715519361897E-3</v>
      </c>
      <c r="DE205">
        <v>0.46037708951628747</v>
      </c>
      <c r="DF205">
        <v>1.3008377701237142</v>
      </c>
      <c r="DG205">
        <v>0.65057354829076286</v>
      </c>
      <c r="DH205">
        <v>-6.5940415973603237E-3</v>
      </c>
      <c r="DI205">
        <v>0.59411598565819834</v>
      </c>
      <c r="DJ205">
        <v>0.22100740334124258</v>
      </c>
      <c r="DK205">
        <v>7.2074947410933093E-2</v>
      </c>
      <c r="DL205">
        <v>-7.4670361002045953E-4</v>
      </c>
      <c r="DM205">
        <v>8.4359311736540238E-2</v>
      </c>
      <c r="DN205">
        <v>1.6923324667982012</v>
      </c>
      <c r="DO205">
        <v>0.55040853353708596</v>
      </c>
      <c r="DP205">
        <v>-6.3510852460947976E-3</v>
      </c>
      <c r="DQ205">
        <v>0.51154431759322638</v>
      </c>
      <c r="DR205">
        <v>0.66566865142882348</v>
      </c>
      <c r="DS205">
        <v>0.20006996821802414</v>
      </c>
      <c r="DT205">
        <v>-1.6931469513884365E-3</v>
      </c>
      <c r="DU205">
        <v>0.22288496143552211</v>
      </c>
      <c r="DV205">
        <v>0.85569061473972596</v>
      </c>
      <c r="DW205">
        <v>0.55089845689593342</v>
      </c>
      <c r="DX205">
        <v>-2.3865954194204181E-3</v>
      </c>
      <c r="DY205">
        <v>0.5821913447844127</v>
      </c>
      <c r="DZ205">
        <v>0.50518453173717259</v>
      </c>
      <c r="EA205">
        <v>7.2125048068054962E-2</v>
      </c>
      <c r="EB205">
        <v>-1.0081749624795738E-3</v>
      </c>
      <c r="EC205">
        <v>0.10694472890171118</v>
      </c>
      <c r="ED205">
        <v>0.55275771884583924</v>
      </c>
      <c r="EE205">
        <v>0.45821501434647049</v>
      </c>
      <c r="EF205">
        <v>-3.8202972536344189E-3</v>
      </c>
      <c r="EG205">
        <v>0.40586356864179718</v>
      </c>
      <c r="EH205">
        <v>0.60615815090298319</v>
      </c>
      <c r="EI205">
        <v>0.27293723620170496</v>
      </c>
      <c r="EJ205">
        <v>-1.1350647304600497E-3</v>
      </c>
      <c r="EK205">
        <v>0.27448976081309423</v>
      </c>
      <c r="EL205">
        <v>0.27737546368290139</v>
      </c>
      <c r="EM205">
        <v>0.17577525778970024</v>
      </c>
      <c r="EN205">
        <v>-5.2556132447492004E-4</v>
      </c>
      <c r="EO205">
        <v>0.17785836274525943</v>
      </c>
      <c r="EP205">
        <v>0.88886368086375889</v>
      </c>
      <c r="EQ205">
        <v>4.8748295146493127E-2</v>
      </c>
      <c r="ER205">
        <v>-1.3319361101356757E-3</v>
      </c>
      <c r="ES205">
        <v>7.611184612703728E-2</v>
      </c>
      <c r="ET205">
        <v>7.180179883054269E-2</v>
      </c>
      <c r="EU205">
        <v>3.6031986470090899E-2</v>
      </c>
      <c r="EV205">
        <v>-1.9353864382778827E-4</v>
      </c>
      <c r="EW205">
        <v>4.9512325861373253E-2</v>
      </c>
      <c r="EX205">
        <v>0.80803514137345689</v>
      </c>
      <c r="EY205">
        <v>0.45020870027857951</v>
      </c>
      <c r="EZ205">
        <v>-3.3057091645523062E-3</v>
      </c>
      <c r="FA205">
        <v>0.44052921508962561</v>
      </c>
      <c r="FB205">
        <v>0.7778572825393385</v>
      </c>
      <c r="FC205">
        <v>0.38337886913764069</v>
      </c>
      <c r="FD205">
        <v>2.0297740905517135E-3</v>
      </c>
      <c r="FE205">
        <v>0.49029319728041837</v>
      </c>
      <c r="FF205">
        <v>1.3983719466898128</v>
      </c>
      <c r="FG205">
        <v>0.29665594248286947</v>
      </c>
      <c r="FH205">
        <v>-2.5220055104349286E-3</v>
      </c>
      <c r="FI205">
        <v>0.34753446941686916</v>
      </c>
      <c r="FJ205">
        <v>0.20641017998717975</v>
      </c>
      <c r="FK205">
        <v>5.4320759999714356E-2</v>
      </c>
      <c r="FL205">
        <v>-4.4340907062805828E-4</v>
      </c>
      <c r="FM205">
        <v>0.11686041714947827</v>
      </c>
      <c r="FN205">
        <v>0.25975324512437642</v>
      </c>
      <c r="FO205">
        <v>0.39149424693466989</v>
      </c>
      <c r="FP205">
        <v>-5.3965134290179348E-4</v>
      </c>
      <c r="FQ205">
        <v>0.45500081535133619</v>
      </c>
      <c r="FR205">
        <v>0.24924866503538476</v>
      </c>
      <c r="FS205">
        <v>7.2766010149213661E-2</v>
      </c>
      <c r="FT205">
        <v>-7.4984155055374344E-4</v>
      </c>
      <c r="FU205">
        <v>0.11777484917639276</v>
      </c>
      <c r="FV205">
        <v>1.1904134663228196</v>
      </c>
      <c r="FW205">
        <v>0.20029515686030869</v>
      </c>
      <c r="FX205">
        <v>-3.5005974489250463E-3</v>
      </c>
      <c r="FY205">
        <v>0.19092988804078748</v>
      </c>
      <c r="FZ205">
        <v>0.88656470214844751</v>
      </c>
      <c r="GA205">
        <v>0.32450912508570778</v>
      </c>
      <c r="GB205">
        <v>-4.39513309384253E-3</v>
      </c>
      <c r="GC205">
        <v>0.33053424854704283</v>
      </c>
      <c r="GD205">
        <v>1.0245363075607965</v>
      </c>
      <c r="GE205">
        <v>0.35141922689737687</v>
      </c>
      <c r="GF205">
        <v>-3.4618297503328115E-3</v>
      </c>
      <c r="GG205">
        <v>0.37263151355441876</v>
      </c>
      <c r="GH205">
        <v>1.3813008625277319</v>
      </c>
      <c r="GI205">
        <v>0.55147969752150594</v>
      </c>
      <c r="GJ205">
        <v>-4.6114494360718189E-4</v>
      </c>
      <c r="GK205">
        <v>0.56194054979813757</v>
      </c>
      <c r="GL205">
        <v>1.4397704749630478</v>
      </c>
      <c r="GM205">
        <v>0.49506867758460965</v>
      </c>
      <c r="GN205">
        <v>-5.7483607023075213E-3</v>
      </c>
      <c r="GO205">
        <v>0.44540962885824831</v>
      </c>
      <c r="GP205">
        <v>0.87562170189443145</v>
      </c>
      <c r="GQ205">
        <v>0.48928634365548712</v>
      </c>
      <c r="GR205">
        <v>-3.3108378478862869E-3</v>
      </c>
      <c r="GS205">
        <v>0.44066425139028398</v>
      </c>
      <c r="GT205">
        <v>0.2222144742540656</v>
      </c>
      <c r="GU205">
        <v>9.1172844604657688E-2</v>
      </c>
      <c r="GV205">
        <v>-1.4945156904906636E-3</v>
      </c>
      <c r="GW205">
        <v>0.13755659405844958</v>
      </c>
      <c r="GX205">
        <v>1.3750328314765468</v>
      </c>
      <c r="GY205">
        <v>0.22810419995705494</v>
      </c>
      <c r="GZ205">
        <v>-3.5552036286877718E-3</v>
      </c>
      <c r="HA205">
        <v>0.22078588249661679</v>
      </c>
      <c r="HB205">
        <v>1.5609364395048757</v>
      </c>
      <c r="HC205">
        <v>0.50300537237243315</v>
      </c>
      <c r="HD205">
        <v>-4.2523187360064231E-3</v>
      </c>
      <c r="HE205">
        <v>0.48313170083691204</v>
      </c>
      <c r="HF205">
        <v>0.93399106613151861</v>
      </c>
      <c r="HG205">
        <v>0.45528952595834177</v>
      </c>
      <c r="HH205">
        <v>-3.2379537655096635E-3</v>
      </c>
      <c r="HI205">
        <v>0.44115001745866889</v>
      </c>
      <c r="HJ205">
        <v>0.52177622852992889</v>
      </c>
      <c r="HK205">
        <v>0.27325000297680119</v>
      </c>
      <c r="HL205">
        <v>-4.1043708898384178E-3</v>
      </c>
      <c r="HM205">
        <v>0.30556258216159071</v>
      </c>
      <c r="HN205">
        <v>0.40408790759444685</v>
      </c>
      <c r="HO205">
        <v>0.4337704268374355</v>
      </c>
      <c r="HP205">
        <v>-2.847758592109618E-3</v>
      </c>
      <c r="HQ205">
        <v>0.47972777297346225</v>
      </c>
      <c r="HR205">
        <v>0.3801374600633971</v>
      </c>
      <c r="HS205">
        <v>0.52757781985173824</v>
      </c>
      <c r="HT205">
        <v>-2.667107246231522E-4</v>
      </c>
      <c r="HU205">
        <v>0.50284844298133125</v>
      </c>
      <c r="HV205">
        <v>0.64132208184422423</v>
      </c>
      <c r="HW205">
        <v>0.14670145351980762</v>
      </c>
      <c r="HX205">
        <v>-1.0586318774343003E-3</v>
      </c>
      <c r="HY205">
        <v>0.15612396843220738</v>
      </c>
      <c r="HZ205">
        <v>1.0253346839191559</v>
      </c>
      <c r="IA205">
        <v>0.44999629378324918</v>
      </c>
      <c r="IB205">
        <v>8.248317382750928E-4</v>
      </c>
      <c r="IC205">
        <v>0.45492069146493441</v>
      </c>
      <c r="ID205">
        <v>1.2249038504371372</v>
      </c>
      <c r="IE205">
        <v>0.29239750416182986</v>
      </c>
      <c r="IF205">
        <v>-4.1732283423250279E-3</v>
      </c>
      <c r="IG205">
        <v>0.2717916527798877</v>
      </c>
      <c r="IH205">
        <v>0.27152627495392756</v>
      </c>
      <c r="II205">
        <v>0.44049041624284579</v>
      </c>
      <c r="IJ205">
        <v>-3.1659119404076961E-3</v>
      </c>
      <c r="IK205">
        <v>0.43470760881041071</v>
      </c>
      <c r="IL205">
        <v>1.4193820676692235</v>
      </c>
      <c r="IM205">
        <v>0.35328440620016865</v>
      </c>
      <c r="IN205">
        <v>-1.8067556651942005E-3</v>
      </c>
      <c r="IO205">
        <v>0.36564521041004838</v>
      </c>
      <c r="IP205">
        <v>0.63101349175129351</v>
      </c>
      <c r="IQ205">
        <v>0.56219233673972779</v>
      </c>
      <c r="IR205">
        <v>-5.9715264599831223E-3</v>
      </c>
      <c r="IS205">
        <v>0.49967918177509846</v>
      </c>
      <c r="IT205">
        <v>1.0033811395173764</v>
      </c>
      <c r="IU205">
        <v>0.40463514282111285</v>
      </c>
      <c r="IV205">
        <v>2.8056614236514647E-4</v>
      </c>
      <c r="IW205">
        <v>0.30045351968572487</v>
      </c>
      <c r="IX205">
        <v>0.61377465809303766</v>
      </c>
      <c r="IY205">
        <v>0.27741852813135986</v>
      </c>
      <c r="IZ205">
        <v>-4.135598464227873E-3</v>
      </c>
      <c r="JA205">
        <v>0.2961524570126442</v>
      </c>
      <c r="JB205">
        <v>1.4193976505882901</v>
      </c>
      <c r="JC205">
        <v>0.10468488332284676</v>
      </c>
      <c r="JD205">
        <v>-1.8661555597406312E-3</v>
      </c>
      <c r="JE205">
        <v>0.12676266069783537</v>
      </c>
      <c r="JF205">
        <v>0.65081682875647895</v>
      </c>
      <c r="JG205">
        <v>0.18215925901979499</v>
      </c>
      <c r="JH205">
        <v>-1.7933933056302137E-3</v>
      </c>
      <c r="JI205">
        <v>0.15403691564425451</v>
      </c>
      <c r="JJ205">
        <v>0.3516510204377355</v>
      </c>
      <c r="JK205">
        <v>9.453028347724822E-2</v>
      </c>
      <c r="JL205">
        <v>-1.3790454726862267E-3</v>
      </c>
      <c r="JM205">
        <v>0.1341509220750004</v>
      </c>
      <c r="JN205">
        <v>0.46018015486951419</v>
      </c>
      <c r="JO205">
        <v>0.5254674920839334</v>
      </c>
      <c r="JP205">
        <v>-2.0463676624448784E-3</v>
      </c>
      <c r="JQ205">
        <v>0.54323452439870945</v>
      </c>
      <c r="JR205">
        <v>1.6246099864439827</v>
      </c>
      <c r="JS205">
        <v>0.44138306172413361</v>
      </c>
      <c r="JT205">
        <v>-2.8493333341168704E-3</v>
      </c>
      <c r="JU205">
        <v>0.43190739315878879</v>
      </c>
      <c r="JV205">
        <v>0.16690708902457754</v>
      </c>
      <c r="JW205">
        <v>0.19252524968038073</v>
      </c>
      <c r="JX205">
        <v>-1.0744019160123905E-3</v>
      </c>
      <c r="JY205">
        <v>0.21285772600870601</v>
      </c>
      <c r="JZ205">
        <v>0.40424657347773507</v>
      </c>
      <c r="KA205">
        <v>0.45391351038673922</v>
      </c>
      <c r="KB205">
        <v>-6.0986229017089225E-3</v>
      </c>
      <c r="KC205">
        <v>0.39672551497560005</v>
      </c>
      <c r="KD205">
        <v>0.67284814239861512</v>
      </c>
      <c r="KE205">
        <v>3.9761706318281555E-2</v>
      </c>
      <c r="KF205">
        <v>-7.1906058806819992E-4</v>
      </c>
      <c r="KG205">
        <v>6.9316300188812019E-2</v>
      </c>
      <c r="KH205">
        <v>1.5788222550196576</v>
      </c>
      <c r="KI205">
        <v>0.47865386988668307</v>
      </c>
      <c r="KJ205">
        <v>-3.0086225088295365E-3</v>
      </c>
      <c r="KK205">
        <v>0.45490352073763074</v>
      </c>
      <c r="KL205">
        <v>0.9515683062865572</v>
      </c>
      <c r="KM205">
        <v>0.43059550438712052</v>
      </c>
      <c r="KN205">
        <v>-2.267101236362915E-3</v>
      </c>
      <c r="KO205">
        <v>0.409758587685563</v>
      </c>
      <c r="KP205">
        <v>1.8666638729707146</v>
      </c>
      <c r="KQ205">
        <v>0.37944489317017144</v>
      </c>
      <c r="KR205">
        <v>-1.297675072693846E-3</v>
      </c>
      <c r="KS205">
        <v>0.40362321835518722</v>
      </c>
      <c r="KT205">
        <v>0</v>
      </c>
      <c r="KU205">
        <v>0.15221000233334103</v>
      </c>
      <c r="KV205">
        <v>5.8585067949429323E-5</v>
      </c>
      <c r="KW205">
        <v>0.1410970910891928</v>
      </c>
      <c r="KX205">
        <v>0.90208960499533131</v>
      </c>
      <c r="KY205">
        <v>0.67858738276365171</v>
      </c>
      <c r="KZ205">
        <v>-3.5462746184195832E-3</v>
      </c>
      <c r="LA205">
        <v>0.65222033728154671</v>
      </c>
      <c r="LB205">
        <v>0.41309148424857089</v>
      </c>
      <c r="LC205">
        <v>0.47441851877793617</v>
      </c>
      <c r="LD205">
        <v>-1.5848701419625862E-3</v>
      </c>
      <c r="LE205">
        <v>0.37477945202001478</v>
      </c>
      <c r="LF205">
        <v>1.306365295343618</v>
      </c>
      <c r="LG205">
        <v>0.56954487091926453</v>
      </c>
      <c r="LH205">
        <v>-2.9977913604886759E-3</v>
      </c>
      <c r="LI205">
        <v>0.51934002532584778</v>
      </c>
      <c r="LJ205">
        <v>1.0678003365902393</v>
      </c>
      <c r="LK205">
        <v>0.28624829296451065</v>
      </c>
      <c r="LL205">
        <v>6.0698751319547301E-4</v>
      </c>
      <c r="LM205">
        <v>0.27109438457063517</v>
      </c>
      <c r="LN205">
        <v>0.59706197005903061</v>
      </c>
      <c r="LO205">
        <v>0.25821980044409137</v>
      </c>
      <c r="LP205">
        <v>-1.395260376498818E-3</v>
      </c>
      <c r="LQ205">
        <v>0.25836572747698794</v>
      </c>
      <c r="LR205">
        <v>0.89122364548837529</v>
      </c>
      <c r="LS205">
        <v>0.25868404531882899</v>
      </c>
      <c r="LT205">
        <v>-1.9698743609956062E-3</v>
      </c>
      <c r="LU205">
        <v>0.31021188914163922</v>
      </c>
      <c r="LV205">
        <v>0.58118560457443469</v>
      </c>
      <c r="LW205">
        <v>0.36733856049588476</v>
      </c>
      <c r="LX205">
        <v>-2.4105917894154611E-3</v>
      </c>
      <c r="LY205">
        <v>0.37120484858970809</v>
      </c>
      <c r="LZ205">
        <v>1.4218098511930903</v>
      </c>
      <c r="MA205">
        <v>0.22229184751034481</v>
      </c>
      <c r="MB205">
        <v>-3.023611494533143E-3</v>
      </c>
      <c r="MC205">
        <v>0.22355322273785069</v>
      </c>
      <c r="MD205">
        <v>1.4490329408501736</v>
      </c>
      <c r="ME205">
        <v>0.36932751062629759</v>
      </c>
      <c r="MF205">
        <v>-6.451246178490103E-4</v>
      </c>
      <c r="MG205">
        <v>0.38489225706678809</v>
      </c>
      <c r="MH205">
        <v>0.85898766280995742</v>
      </c>
      <c r="MI205">
        <v>0.42271134737659666</v>
      </c>
      <c r="MJ205">
        <v>-3.3658547976035554E-3</v>
      </c>
      <c r="MK205">
        <v>0.4044514027371397</v>
      </c>
      <c r="ML205">
        <v>0.28333213175482747</v>
      </c>
      <c r="MM205">
        <v>0.17284060468501372</v>
      </c>
      <c r="MN205">
        <v>-7.6154340777262312E-4</v>
      </c>
      <c r="MO205">
        <v>0.17385150458831933</v>
      </c>
      <c r="MP205">
        <v>0.53802776945472686</v>
      </c>
      <c r="MQ205">
        <v>3.7875206386865534E-2</v>
      </c>
      <c r="MR205">
        <v>-1.4794971690827442E-4</v>
      </c>
      <c r="MS205">
        <v>4.1764725772340083E-2</v>
      </c>
      <c r="MT205">
        <v>1.2480084295981229</v>
      </c>
      <c r="MU205">
        <v>0.16984603046460978</v>
      </c>
      <c r="MV205">
        <v>-3.2099030629201722E-3</v>
      </c>
      <c r="MW205">
        <v>0.19677119444048252</v>
      </c>
      <c r="MX205">
        <v>0.86466564540013702</v>
      </c>
      <c r="MY205">
        <v>0.46175475290358758</v>
      </c>
      <c r="MZ205">
        <v>-5.0368992417398435E-3</v>
      </c>
      <c r="NA205">
        <v>0.4073081160172905</v>
      </c>
      <c r="NB205">
        <v>0</v>
      </c>
      <c r="NC205">
        <v>0.2396901219511719</v>
      </c>
      <c r="ND205">
        <v>1.8424382688731116E-3</v>
      </c>
      <c r="NE205">
        <v>0.33868180081377658</v>
      </c>
      <c r="NF205">
        <v>0.28778392867247682</v>
      </c>
      <c r="NG205">
        <v>0.4474024104597375</v>
      </c>
      <c r="NH205">
        <v>-9.1220797063321492E-4</v>
      </c>
      <c r="NI205">
        <v>0.50907127997351409</v>
      </c>
      <c r="NJ205">
        <v>0.73600145115237725</v>
      </c>
      <c r="NK205">
        <v>0.3505536775892793</v>
      </c>
      <c r="NL205">
        <v>3.573515065355636E-4</v>
      </c>
      <c r="NM205">
        <v>0.41540798680180613</v>
      </c>
      <c r="NN205">
        <v>0.99124732505310498</v>
      </c>
      <c r="NO205">
        <v>0.31501885851357747</v>
      </c>
      <c r="NP205">
        <v>-1.2178826912372996E-3</v>
      </c>
      <c r="NQ205">
        <v>0.37642587600325245</v>
      </c>
      <c r="NR205">
        <v>0</v>
      </c>
      <c r="NS205">
        <v>0.40439528130368779</v>
      </c>
      <c r="NT205">
        <v>-4.3121612758671903E-3</v>
      </c>
      <c r="NU205">
        <v>0.38964778710488429</v>
      </c>
      <c r="NV205">
        <v>0.67240502850344508</v>
      </c>
      <c r="NW205">
        <v>0.16836687646257467</v>
      </c>
      <c r="NX205">
        <v>-2.268167804502261E-3</v>
      </c>
      <c r="NY205">
        <v>0.17898491899686883</v>
      </c>
      <c r="NZ205">
        <v>1.0664100877819767</v>
      </c>
      <c r="OA205">
        <v>0.18772441709371998</v>
      </c>
      <c r="OB205">
        <v>-3.8728595734738463E-3</v>
      </c>
      <c r="OC205">
        <v>0.18820520659168524</v>
      </c>
      <c r="OD205">
        <v>0.19899893749158015</v>
      </c>
      <c r="OE205">
        <v>0.10525783496487354</v>
      </c>
      <c r="OF205">
        <v>-2.3130987666734171E-4</v>
      </c>
      <c r="OG205">
        <v>0.12387225654291686</v>
      </c>
      <c r="OH205">
        <v>0.37328365459606755</v>
      </c>
      <c r="OI205">
        <v>4.6396575733926727E-2</v>
      </c>
      <c r="OJ205">
        <v>-6.0709247856181848E-4</v>
      </c>
      <c r="OK205">
        <v>7.1666659054431911E-2</v>
      </c>
      <c r="OL205">
        <v>0.9970068993736102</v>
      </c>
      <c r="OM205">
        <v>0.28786504735895457</v>
      </c>
      <c r="ON205">
        <v>-4.0066065451754397E-3</v>
      </c>
      <c r="OO205">
        <v>0.26896363035636167</v>
      </c>
      <c r="OP205">
        <v>1.8591695659548548</v>
      </c>
      <c r="OQ205">
        <v>0.39256610013046084</v>
      </c>
      <c r="OR205">
        <v>-4.0894879987379094E-3</v>
      </c>
      <c r="OS205">
        <v>0.41616520097796328</v>
      </c>
      <c r="OT205">
        <v>0.39054474431112024</v>
      </c>
      <c r="OU205">
        <v>0.108472398048191</v>
      </c>
      <c r="OV205">
        <v>-2.2969342647988257E-3</v>
      </c>
      <c r="OW205">
        <v>0.14380148595634826</v>
      </c>
      <c r="OX205">
        <v>0.61117062213687823</v>
      </c>
      <c r="OY205">
        <v>0.17007939298960156</v>
      </c>
      <c r="OZ205">
        <v>-2.9868740836953918E-3</v>
      </c>
      <c r="PA205">
        <v>0.19169642079824592</v>
      </c>
      <c r="PB205">
        <v>1.9145669527257694</v>
      </c>
      <c r="PC205">
        <v>0.43934423133893447</v>
      </c>
      <c r="PD205">
        <v>-6.4015672605680545E-3</v>
      </c>
      <c r="PE205">
        <v>0.41965591496931726</v>
      </c>
      <c r="PF205">
        <v>1.0491421975886224</v>
      </c>
      <c r="PG205">
        <v>0.18473507482857507</v>
      </c>
      <c r="PH205">
        <v>-2.6145428432370918E-3</v>
      </c>
      <c r="PI205">
        <v>0.19473692849136165</v>
      </c>
      <c r="PJ205">
        <v>0.92187297634608634</v>
      </c>
      <c r="PK205">
        <v>0.20077536636926077</v>
      </c>
      <c r="PL205">
        <v>6.1331263763706964E-4</v>
      </c>
      <c r="PM205">
        <v>0.28829944668782809</v>
      </c>
      <c r="PN205">
        <v>0.64739888941792245</v>
      </c>
      <c r="PO205">
        <v>0.3170298342734848</v>
      </c>
      <c r="PP205">
        <v>-1.1401127331339515E-3</v>
      </c>
      <c r="PQ205">
        <v>0.30469837824306473</v>
      </c>
      <c r="PR205">
        <v>0.51479197374535779</v>
      </c>
      <c r="PS205">
        <v>0.23407524059494977</v>
      </c>
      <c r="PT205">
        <v>-3.6773772781767589E-3</v>
      </c>
      <c r="PU205">
        <v>0.23949118402669159</v>
      </c>
      <c r="PV205">
        <v>0.68640247531389842</v>
      </c>
      <c r="PW205">
        <v>0.29404782800912277</v>
      </c>
      <c r="PX205">
        <v>-1.8175146469461975E-3</v>
      </c>
      <c r="PY205">
        <v>0.2677965804711222</v>
      </c>
      <c r="PZ205">
        <v>0.89884331150302055</v>
      </c>
      <c r="QA205">
        <v>0.59403996681533355</v>
      </c>
      <c r="QB205">
        <v>-6.1611820789990576E-4</v>
      </c>
      <c r="QC205">
        <v>0.44992977039408411</v>
      </c>
      <c r="QD205">
        <v>2.3439927895026922</v>
      </c>
      <c r="QE205">
        <v>0.23584093193143901</v>
      </c>
      <c r="QF205">
        <v>-1.1143932830578599E-3</v>
      </c>
      <c r="QG205">
        <v>0.30069398480710052</v>
      </c>
      <c r="QH205">
        <v>0</v>
      </c>
      <c r="QI205">
        <v>0.11917141774911198</v>
      </c>
      <c r="QJ205">
        <v>-1.0153909774333295E-3</v>
      </c>
      <c r="QK205">
        <v>0.12741052041947812</v>
      </c>
      <c r="QL205">
        <v>1.0041566124997914</v>
      </c>
      <c r="QM205">
        <v>0.50307414480967128</v>
      </c>
      <c r="QN205">
        <v>1.7883844673036245E-3</v>
      </c>
      <c r="QO205">
        <v>0.52087511358439298</v>
      </c>
      <c r="QP205">
        <v>0.34486037265845532</v>
      </c>
      <c r="QQ205">
        <v>0.5236075055794881</v>
      </c>
      <c r="QR205">
        <v>-1.9895477456749978E-3</v>
      </c>
      <c r="QS205">
        <v>0.52369342825701559</v>
      </c>
      <c r="QT205">
        <v>0.36537172044652988</v>
      </c>
      <c r="QU205">
        <v>0.50554445207233967</v>
      </c>
      <c r="QV205">
        <v>-5.7846750545531385E-3</v>
      </c>
      <c r="QW205">
        <v>0.47691492170447547</v>
      </c>
      <c r="QX205">
        <v>0.65603157576457916</v>
      </c>
      <c r="QY205">
        <v>0.4645908978098604</v>
      </c>
      <c r="QZ205">
        <v>-2.8675640329354239E-3</v>
      </c>
      <c r="RA205">
        <v>0.46544072703923356</v>
      </c>
      <c r="RB205">
        <v>0.48016468288777775</v>
      </c>
      <c r="RC205">
        <v>0.21012978685045736</v>
      </c>
      <c r="RD205">
        <v>-2.3138357058013386E-3</v>
      </c>
      <c r="RE205">
        <v>0.26626529179180725</v>
      </c>
      <c r="RF205">
        <v>0.4748940123873398</v>
      </c>
      <c r="RG205">
        <v>0.30383444313090674</v>
      </c>
      <c r="RH205">
        <v>-5.0168494791170591E-4</v>
      </c>
      <c r="RI205">
        <v>0.3451352034113781</v>
      </c>
      <c r="RJ205">
        <v>3.1744041412671544</v>
      </c>
      <c r="RK205">
        <v>0.36710643224897327</v>
      </c>
      <c r="RL205">
        <v>-1.9596109765952709E-3</v>
      </c>
      <c r="RM205">
        <v>0.40790688011428389</v>
      </c>
      <c r="RN205">
        <v>0</v>
      </c>
      <c r="RO205">
        <v>0.44847809407031503</v>
      </c>
      <c r="RP205">
        <v>-1.1948131264917668E-3</v>
      </c>
      <c r="RQ205">
        <v>0.45519033850969337</v>
      </c>
      <c r="RR205">
        <v>1.2478326183947577</v>
      </c>
      <c r="RS205">
        <v>0.33927888598075051</v>
      </c>
      <c r="RT205">
        <v>-2.3508179438849934E-3</v>
      </c>
      <c r="RU205">
        <v>0.3286084234682537</v>
      </c>
      <c r="RV205">
        <v>0.88837758485913287</v>
      </c>
      <c r="RW205">
        <v>0.31373697709543991</v>
      </c>
      <c r="RX205">
        <v>-3.6060372289877093E-3</v>
      </c>
      <c r="RY205">
        <v>0.31799373607120451</v>
      </c>
      <c r="RZ205">
        <v>0</v>
      </c>
      <c r="SA205">
        <v>0.506830600268939</v>
      </c>
      <c r="SB205">
        <v>-2.9052032567887195E-3</v>
      </c>
      <c r="SC205">
        <v>0.45013923158054925</v>
      </c>
      <c r="SD205">
        <v>0</v>
      </c>
      <c r="SE205">
        <v>0.36610854942832838</v>
      </c>
      <c r="SF205">
        <v>-2.8699600484490299E-3</v>
      </c>
      <c r="SG205">
        <v>0.36875498421531533</v>
      </c>
      <c r="SH205">
        <v>0</v>
      </c>
      <c r="SI205">
        <v>9.9795143532791966E-2</v>
      </c>
      <c r="SJ205">
        <v>-1.8138839256100162E-3</v>
      </c>
      <c r="SK205">
        <v>0.13052032457196711</v>
      </c>
      <c r="SL205">
        <v>0.89396880195441764</v>
      </c>
      <c r="SM205">
        <v>0.21750976542565331</v>
      </c>
      <c r="SN205">
        <v>-5.989052149934002E-4</v>
      </c>
      <c r="SO205">
        <v>0.2787049190355993</v>
      </c>
      <c r="SP205">
        <v>0.67234596398092039</v>
      </c>
      <c r="SQ205">
        <v>0.28901421767459867</v>
      </c>
      <c r="SR205">
        <v>-6.3614806404321681E-4</v>
      </c>
      <c r="SS205">
        <v>0.31403366416440021</v>
      </c>
      <c r="ST205">
        <v>0</v>
      </c>
      <c r="SU205">
        <v>0.66659454252199835</v>
      </c>
      <c r="SV205">
        <v>4.1602509869966796E-3</v>
      </c>
      <c r="SW205">
        <v>0.51359667070333681</v>
      </c>
      <c r="SX205">
        <v>0</v>
      </c>
      <c r="SY205">
        <v>0.4230932744040054</v>
      </c>
      <c r="SZ205">
        <v>-3.0697313166316194E-3</v>
      </c>
      <c r="TA205">
        <v>0.40287713313791967</v>
      </c>
      <c r="TB205">
        <v>0.45722124613024756</v>
      </c>
      <c r="TC205">
        <v>0.22882093768428363</v>
      </c>
      <c r="TD205">
        <v>-3.2774368758191549E-3</v>
      </c>
      <c r="TE205">
        <v>0.26387637226696758</v>
      </c>
      <c r="TF205">
        <v>1.2696261442340471</v>
      </c>
      <c r="TG205">
        <v>0.15392528454981519</v>
      </c>
      <c r="TH205">
        <v>-1.7525691831293869E-3</v>
      </c>
      <c r="TI205">
        <v>0.17525594813643836</v>
      </c>
      <c r="TJ205">
        <v>0.91629567513298005</v>
      </c>
      <c r="TK205">
        <v>0.16128835475222059</v>
      </c>
      <c r="TL205">
        <v>-3.5238414556975871E-3</v>
      </c>
      <c r="TM205">
        <v>0.21283372943979606</v>
      </c>
      <c r="TN205">
        <v>1.8980341191512631</v>
      </c>
      <c r="TO205">
        <v>0.20210128737290203</v>
      </c>
      <c r="TP205">
        <v>-2.0899985969604087E-3</v>
      </c>
      <c r="TQ205">
        <v>0.21171715496740021</v>
      </c>
      <c r="TR205">
        <v>0.57776306982920955</v>
      </c>
      <c r="TS205">
        <v>0.51462325491474448</v>
      </c>
      <c r="TT205">
        <v>-2.437854076584204E-3</v>
      </c>
      <c r="TU205">
        <v>0.51053376424846508</v>
      </c>
      <c r="TV205">
        <v>1.0878045119227107</v>
      </c>
      <c r="TW205">
        <v>0.30133377780504972</v>
      </c>
      <c r="TX205">
        <v>-4.4427044946560787E-3</v>
      </c>
      <c r="TY205">
        <v>0.34013930421598332</v>
      </c>
      <c r="TZ205">
        <v>0</v>
      </c>
      <c r="UA205">
        <v>0.46251337767482098</v>
      </c>
      <c r="UB205">
        <v>-1.4604344599775266E-3</v>
      </c>
      <c r="UC205">
        <v>0.41045419721210985</v>
      </c>
      <c r="UD205">
        <v>0.68410759741933547</v>
      </c>
      <c r="UE205">
        <v>0.16389720386578252</v>
      </c>
      <c r="UF205">
        <v>-2.8922598150603169E-3</v>
      </c>
      <c r="UG205">
        <v>0.20571945024117902</v>
      </c>
      <c r="UH205">
        <v>0.77613966864240935</v>
      </c>
      <c r="UI205">
        <v>0.56303975465625633</v>
      </c>
      <c r="UJ205">
        <v>-3.5050221322252581E-3</v>
      </c>
      <c r="UK205">
        <v>0.53721895408651721</v>
      </c>
      <c r="UL205">
        <v>0.90130337449499021</v>
      </c>
      <c r="UM205">
        <v>0.57110716420888352</v>
      </c>
      <c r="UN205">
        <v>-3.3244878092066909E-3</v>
      </c>
      <c r="UO205">
        <v>0.5790741540693557</v>
      </c>
      <c r="UP205">
        <v>0.55496229906005812</v>
      </c>
      <c r="UQ205">
        <v>0.58536426549892351</v>
      </c>
      <c r="UR205">
        <v>-3.8369632174628331E-4</v>
      </c>
      <c r="US205">
        <v>0.56260433088294215</v>
      </c>
      <c r="UT205">
        <v>1.236170380201304</v>
      </c>
      <c r="UU205">
        <v>0.54804143175005082</v>
      </c>
      <c r="UV205">
        <v>-2.7804836967670007E-3</v>
      </c>
      <c r="UW205">
        <v>0.56111897957870027</v>
      </c>
      <c r="UX205">
        <v>0.78397079597289465</v>
      </c>
      <c r="UY205">
        <v>0.3003146546360419</v>
      </c>
      <c r="UZ205">
        <v>-3.0995232134883666E-3</v>
      </c>
      <c r="VA205">
        <v>0.31771544859826872</v>
      </c>
      <c r="VB205">
        <v>1.464181154536194</v>
      </c>
      <c r="VC205">
        <v>0.28216458680363571</v>
      </c>
      <c r="VD205">
        <v>-1.4575885690078427E-3</v>
      </c>
      <c r="VE205">
        <v>0.27999273680797299</v>
      </c>
      <c r="VF205">
        <v>1.1018307972708594</v>
      </c>
      <c r="VG205">
        <v>0.33970390841568082</v>
      </c>
      <c r="VH205">
        <v>7.055946915829176E-4</v>
      </c>
      <c r="VI205">
        <v>0.43471103602603867</v>
      </c>
      <c r="VJ205">
        <v>0.53223715854670328</v>
      </c>
      <c r="VK205">
        <v>0.41076744314327046</v>
      </c>
      <c r="VL205">
        <v>-5.0291235735430307E-3</v>
      </c>
      <c r="VM205">
        <v>0.36844454194693738</v>
      </c>
      <c r="VN205">
        <v>2.7621552171736674</v>
      </c>
      <c r="VO205">
        <v>0.3935407047242177</v>
      </c>
      <c r="VP205">
        <v>-5.9697172904986709E-4</v>
      </c>
      <c r="VQ205">
        <v>0.45959784268599069</v>
      </c>
      <c r="VR205">
        <v>0.96654520586789539</v>
      </c>
      <c r="VS205">
        <v>0.47674834911153846</v>
      </c>
      <c r="VT205">
        <v>-2.3907324515838506E-3</v>
      </c>
      <c r="VU205">
        <v>0.48491080047022811</v>
      </c>
      <c r="VV205">
        <v>0.43587218872154809</v>
      </c>
      <c r="VW205">
        <v>0.35801967718417799</v>
      </c>
      <c r="VX205">
        <v>5.8056012042365351E-4</v>
      </c>
      <c r="VY205">
        <v>0.36506020910156345</v>
      </c>
      <c r="VZ205">
        <v>1.0753643821795753</v>
      </c>
      <c r="WA205">
        <v>0.60369894222437082</v>
      </c>
      <c r="WB205">
        <v>-4.5844654460023421E-3</v>
      </c>
      <c r="WC205">
        <v>0.56507726936522862</v>
      </c>
      <c r="WD205">
        <v>0.61102435014063738</v>
      </c>
      <c r="WE205">
        <v>2.6797728493407513E-2</v>
      </c>
      <c r="WF205">
        <v>-1.1895917873977E-4</v>
      </c>
      <c r="WG205">
        <v>3.2542687825347652E-2</v>
      </c>
      <c r="WH205">
        <v>2.5472568984459474</v>
      </c>
      <c r="WI205">
        <v>0.40437943241676022</v>
      </c>
      <c r="WJ205">
        <v>-2.4354551736257821E-5</v>
      </c>
      <c r="WK205">
        <v>0.37809002530751018</v>
      </c>
      <c r="WL205">
        <v>1.2323545143306076</v>
      </c>
      <c r="WM205">
        <v>0.37427740575049012</v>
      </c>
      <c r="WN205">
        <v>1.0891982106253331E-3</v>
      </c>
      <c r="WO205">
        <v>0.38248535224834218</v>
      </c>
      <c r="WP205">
        <v>1.1118490955626286</v>
      </c>
      <c r="WQ205">
        <v>0.42512899492900935</v>
      </c>
      <c r="WR205">
        <v>-2.8209721602130838E-3</v>
      </c>
      <c r="WS205">
        <v>0.51507880349278201</v>
      </c>
      <c r="WT205">
        <v>0.43118863915271738</v>
      </c>
      <c r="WU205">
        <v>0.29285142692054617</v>
      </c>
      <c r="WV205">
        <v>-3.3954706731211806E-3</v>
      </c>
      <c r="WW205">
        <v>0.30128236610741727</v>
      </c>
      <c r="WX205">
        <v>1.5260888361072176</v>
      </c>
      <c r="WY205">
        <v>0.41592654488796049</v>
      </c>
      <c r="WZ205">
        <v>-1.0529144335968943E-3</v>
      </c>
      <c r="XA205">
        <v>0.43901100132347265</v>
      </c>
      <c r="XB205">
        <v>1.2025354435983044</v>
      </c>
      <c r="XC205">
        <v>0.37176823853254859</v>
      </c>
      <c r="XD205">
        <v>-4.5811364582843796E-3</v>
      </c>
      <c r="XE205">
        <v>0.36603191508236343</v>
      </c>
      <c r="XF205">
        <v>0</v>
      </c>
      <c r="XG205">
        <v>0.21176534015992171</v>
      </c>
      <c r="XH205">
        <v>-2.2317299575251165E-3</v>
      </c>
      <c r="XI205">
        <v>0.21155828645165117</v>
      </c>
      <c r="XJ205">
        <v>1.4316063135035251</v>
      </c>
      <c r="XK205">
        <v>0.54131815695580288</v>
      </c>
      <c r="XL205">
        <v>-4.5097398427894203E-3</v>
      </c>
      <c r="XM205">
        <v>0.48283665941702891</v>
      </c>
      <c r="XN205">
        <v>1.3683197999354693</v>
      </c>
      <c r="XO205">
        <v>0.29144088981902261</v>
      </c>
      <c r="XP205">
        <v>-1.9968276237772756E-3</v>
      </c>
      <c r="XQ205">
        <v>0.29997802846122673</v>
      </c>
      <c r="XR205">
        <v>1.1778114061186222</v>
      </c>
      <c r="XS205">
        <v>0.67025935789876423</v>
      </c>
      <c r="XT205">
        <v>-4.0929519138765968E-3</v>
      </c>
      <c r="XU205">
        <v>0.61749894607180666</v>
      </c>
      <c r="XV205">
        <v>1.4804236627471923</v>
      </c>
      <c r="XW205">
        <v>0.51578528319118488</v>
      </c>
      <c r="XX205">
        <v>3.9011247854214737E-3</v>
      </c>
      <c r="XY205">
        <v>0.61923132087205901</v>
      </c>
      <c r="XZ205">
        <v>1.2394449986892402</v>
      </c>
      <c r="YA205">
        <v>0.14834895268957521</v>
      </c>
      <c r="YB205">
        <v>-2.2067515030366573E-3</v>
      </c>
      <c r="YC205">
        <v>0.17595147667667779</v>
      </c>
      <c r="YD205">
        <v>1.3566907959818024</v>
      </c>
      <c r="YE205">
        <v>0.35454916101537653</v>
      </c>
      <c r="YF205">
        <v>-5.2348298297528861E-3</v>
      </c>
      <c r="YG205">
        <v>0.33689450710742941</v>
      </c>
      <c r="YH205">
        <v>0.82829846765439319</v>
      </c>
      <c r="YI205">
        <v>0.5521860062402778</v>
      </c>
      <c r="YJ205">
        <v>-4.1623306180085407E-3</v>
      </c>
      <c r="YK205">
        <v>0.52846159301916695</v>
      </c>
      <c r="YL205">
        <v>0.27574602777813462</v>
      </c>
      <c r="YM205">
        <v>0.27224971312309459</v>
      </c>
      <c r="YN205">
        <v>-2.1094430425633044E-3</v>
      </c>
      <c r="YO205">
        <v>0.2725979764575443</v>
      </c>
      <c r="YP205">
        <v>1.118980431360235</v>
      </c>
      <c r="YQ205">
        <v>0.53679278744157577</v>
      </c>
      <c r="YR205">
        <v>-6.196789818068064E-5</v>
      </c>
      <c r="YS205">
        <v>0.44739606173288538</v>
      </c>
      <c r="YT205">
        <v>1.5861554547195527</v>
      </c>
      <c r="YU205">
        <v>0.41947695807551955</v>
      </c>
      <c r="YV205">
        <v>-2.2804357432859548E-3</v>
      </c>
      <c r="YW205">
        <v>0.43754882741766032</v>
      </c>
      <c r="YX205">
        <v>1.0123975415159905</v>
      </c>
      <c r="YY205">
        <v>0.4231563145957894</v>
      </c>
      <c r="YZ205">
        <v>-2.9216028062960006E-3</v>
      </c>
      <c r="ZA205">
        <v>0.41361237681043705</v>
      </c>
      <c r="ZB205">
        <v>2.2432056873603563</v>
      </c>
      <c r="ZC205">
        <v>0.38729816884762786</v>
      </c>
      <c r="ZD205">
        <v>-2.2182952651000035E-3</v>
      </c>
      <c r="ZE205">
        <v>0.39988101032192297</v>
      </c>
      <c r="ZF205">
        <v>0.97447584079246485</v>
      </c>
      <c r="ZG205">
        <v>0.6232010471651549</v>
      </c>
      <c r="ZH205">
        <v>-1.9077226911363323E-3</v>
      </c>
      <c r="ZI205">
        <v>0.62107309148662426</v>
      </c>
      <c r="ZJ205">
        <v>0.5738573937303858</v>
      </c>
      <c r="ZK205">
        <v>0.40688006657064879</v>
      </c>
      <c r="ZL205">
        <v>-4.2205981209439076E-3</v>
      </c>
      <c r="ZM205">
        <v>0.38005574405773657</v>
      </c>
      <c r="ZN205">
        <v>0</v>
      </c>
      <c r="ZO205">
        <v>0.15865726929617913</v>
      </c>
      <c r="ZP205">
        <v>-1.0264843849249541E-3</v>
      </c>
      <c r="ZQ205">
        <v>0.15407664993415723</v>
      </c>
      <c r="ZR205">
        <v>0.87755426001163106</v>
      </c>
      <c r="ZS205">
        <v>0.41936325668683722</v>
      </c>
      <c r="ZT205">
        <v>-1.7777795783539552E-3</v>
      </c>
      <c r="ZU205">
        <v>0.39505598514145657</v>
      </c>
      <c r="ZV205">
        <v>1.4216744856851078</v>
      </c>
      <c r="ZW205">
        <v>0.56164478146222574</v>
      </c>
      <c r="ZX205">
        <v>-3.5129816076365315E-3</v>
      </c>
      <c r="ZY205">
        <v>0.55309952055235034</v>
      </c>
      <c r="ZZ205">
        <v>0.39114509287844312</v>
      </c>
      <c r="AAA205">
        <v>0.44163776563813195</v>
      </c>
      <c r="AAB205">
        <v>9.1976992308374092E-4</v>
      </c>
      <c r="AAC205">
        <v>0.42473629521815431</v>
      </c>
      <c r="AAD205">
        <v>1.3940639926703002</v>
      </c>
      <c r="AAE205">
        <v>0.39014693613935797</v>
      </c>
      <c r="AAF205">
        <v>-3.079683776998529E-3</v>
      </c>
      <c r="AAG205">
        <v>0.4069332965991278</v>
      </c>
      <c r="AAH205">
        <v>0</v>
      </c>
      <c r="AAI205">
        <v>0.13935095424533805</v>
      </c>
      <c r="AAJ205">
        <v>-1.8849276117973712E-3</v>
      </c>
      <c r="AAK205">
        <v>0.1288059355271054</v>
      </c>
      <c r="AAL205">
        <v>1.5138647871335096</v>
      </c>
      <c r="AAM205">
        <v>0.13678165278352838</v>
      </c>
      <c r="AAN205">
        <v>-3.5181070337822508E-3</v>
      </c>
      <c r="AAO205">
        <v>0.15309596244510557</v>
      </c>
      <c r="AAP205">
        <v>0.37706892316549495</v>
      </c>
      <c r="AAQ205">
        <v>0.47183079922399368</v>
      </c>
      <c r="AAR205">
        <v>-4.3441780196362438E-3</v>
      </c>
      <c r="AAS205">
        <v>0.4282316089810273</v>
      </c>
      <c r="AAT205">
        <v>0</v>
      </c>
      <c r="AAU205">
        <v>0.17976982798727181</v>
      </c>
      <c r="AAV205">
        <v>-2.2742302789631212E-3</v>
      </c>
      <c r="AAW205">
        <v>0.19888841140208677</v>
      </c>
      <c r="AAX205">
        <v>0.96447857511095891</v>
      </c>
      <c r="AAY205">
        <v>0.22452080652492673</v>
      </c>
      <c r="AAZ205">
        <v>-1.5815570314811798E-3</v>
      </c>
      <c r="ABA205">
        <v>0.23182243125267424</v>
      </c>
      <c r="ABB205">
        <v>0.90496993739843812</v>
      </c>
      <c r="ABC205">
        <v>0.59080915557239577</v>
      </c>
      <c r="ABD205">
        <v>-2.5996845925786872E-3</v>
      </c>
      <c r="ABE205">
        <v>0.53240681702389214</v>
      </c>
      <c r="ABF205">
        <v>0.85646648132504577</v>
      </c>
      <c r="ABG205">
        <v>0.45444776826671657</v>
      </c>
      <c r="ABH205">
        <v>-3.4933316734929174E-3</v>
      </c>
      <c r="ABI205">
        <v>0.46514101305824757</v>
      </c>
      <c r="ABJ205">
        <v>1.1040094318164624</v>
      </c>
      <c r="ABK205">
        <v>0.29637156308775969</v>
      </c>
      <c r="ABL205">
        <v>-1.5031823532075401E-3</v>
      </c>
      <c r="ABM205">
        <v>0.32237998081797115</v>
      </c>
      <c r="ABN205">
        <v>2.1851617998006558</v>
      </c>
      <c r="ABO205">
        <v>0.45066149715223458</v>
      </c>
      <c r="ABP205">
        <v>-4.7445699743683808E-3</v>
      </c>
      <c r="ABQ205">
        <v>0.41891192975736863</v>
      </c>
      <c r="ABR205">
        <v>1.5129365159354951</v>
      </c>
      <c r="ABS205">
        <v>0.32401580971311739</v>
      </c>
      <c r="ABT205">
        <v>-3.961844901249509E-3</v>
      </c>
      <c r="ABU205">
        <v>0.294013059446247</v>
      </c>
      <c r="ABV205">
        <v>1.2641931908923627</v>
      </c>
      <c r="ABW205">
        <v>0.29350767712752091</v>
      </c>
      <c r="ABX205">
        <v>-2.1870309877104785E-3</v>
      </c>
      <c r="ABY205">
        <v>0.27739008317871633</v>
      </c>
      <c r="ABZ205">
        <v>0.38698244000120346</v>
      </c>
      <c r="ACA205">
        <v>0.59562716890036138</v>
      </c>
      <c r="ACB205">
        <v>4.8907128957427813E-3</v>
      </c>
      <c r="ACC205">
        <v>0.49842337441313928</v>
      </c>
      <c r="ACD205">
        <v>0.27015107193421389</v>
      </c>
      <c r="ACE205">
        <v>0.16247845882398457</v>
      </c>
      <c r="ACF205">
        <v>-1.2744771764410098E-3</v>
      </c>
      <c r="ACG205">
        <v>0.16460306773461719</v>
      </c>
      <c r="ACH205">
        <v>0.4710606421815684</v>
      </c>
      <c r="ACI205">
        <v>0.38950483726567231</v>
      </c>
      <c r="ACJ205">
        <v>1.2425273454875992E-3</v>
      </c>
      <c r="ACK205">
        <v>0.40526630120989826</v>
      </c>
      <c r="ACL205">
        <v>0.39407157575477947</v>
      </c>
      <c r="ACM205">
        <v>0.34517689506325422</v>
      </c>
      <c r="ACN205">
        <v>-2.2612927005288023E-3</v>
      </c>
      <c r="ACO205">
        <v>0.33382096975040787</v>
      </c>
      <c r="ACP205">
        <v>0.50944119391657394</v>
      </c>
      <c r="ACQ205">
        <v>0.32282994626182537</v>
      </c>
      <c r="ACR205">
        <v>-3.6511137665086717E-3</v>
      </c>
      <c r="ACS205">
        <v>0.33224655823516758</v>
      </c>
      <c r="ACT205">
        <v>0.39637627360423067</v>
      </c>
      <c r="ACU205">
        <v>0.34751492108347842</v>
      </c>
      <c r="ACV205">
        <v>1.0935168356657442E-3</v>
      </c>
      <c r="ACW205">
        <v>0.40392289379762558</v>
      </c>
      <c r="ACX205">
        <v>0.30386042068882096</v>
      </c>
      <c r="ACY205">
        <v>0.26480437466199691</v>
      </c>
      <c r="ACZ205">
        <v>-1.6553583918100354E-3</v>
      </c>
      <c r="ADA205">
        <v>0.28174612232217111</v>
      </c>
      <c r="ADB205">
        <v>1.3948496257383614</v>
      </c>
      <c r="ADC205">
        <v>0.41480940354254164</v>
      </c>
      <c r="ADD205">
        <v>-1.4884187542103971E-3</v>
      </c>
      <c r="ADE205">
        <v>0.41567480741099494</v>
      </c>
      <c r="ADF205">
        <v>0.98801800672187712</v>
      </c>
      <c r="ADG205">
        <v>0.45375438284467767</v>
      </c>
      <c r="ADH205">
        <v>-3.8983868062953024E-3</v>
      </c>
      <c r="ADI205">
        <v>0.47797993784194848</v>
      </c>
      <c r="ADJ205">
        <v>0.36070564732478055</v>
      </c>
      <c r="ADK205">
        <v>0.30592677931573459</v>
      </c>
      <c r="ADL205">
        <v>1.5169639251973726E-3</v>
      </c>
      <c r="ADM205">
        <v>0.35955049781934212</v>
      </c>
      <c r="ADN205">
        <v>0.38098844405095594</v>
      </c>
      <c r="ADO205">
        <v>0.53084594634232996</v>
      </c>
      <c r="ADP205">
        <v>-3.0875443737526588E-3</v>
      </c>
      <c r="ADQ205">
        <v>0.53578749622929056</v>
      </c>
      <c r="ADR205">
        <v>0.99367674372221182</v>
      </c>
      <c r="ADS205">
        <v>0.59441380683800649</v>
      </c>
      <c r="ADT205">
        <v>-2.2925356586987562E-3</v>
      </c>
      <c r="ADU205">
        <v>0.63508899956766773</v>
      </c>
      <c r="ADV205">
        <v>0.3608423220435697</v>
      </c>
      <c r="ADW205">
        <v>0.43704317469243364</v>
      </c>
      <c r="ADX205">
        <v>-1.5635264242396961E-3</v>
      </c>
      <c r="ADY205">
        <v>0.4504071408502488</v>
      </c>
      <c r="ADZ205">
        <v>1.3011340737159407</v>
      </c>
      <c r="AEA205">
        <v>0.38752155090483065</v>
      </c>
      <c r="AEB205">
        <v>-3.8239201774881741E-3</v>
      </c>
      <c r="AEC205">
        <v>0.36291673012273801</v>
      </c>
      <c r="AED205">
        <v>1.3872138082013821</v>
      </c>
      <c r="AEE205">
        <v>0.4424478902923315</v>
      </c>
      <c r="AEF205">
        <v>-4.1956374285777353E-3</v>
      </c>
      <c r="AEG205">
        <v>0.4546641771032181</v>
      </c>
      <c r="AEH205">
        <v>1.0131207577163979</v>
      </c>
      <c r="AEI205">
        <v>0.27897455171852181</v>
      </c>
      <c r="AEJ205">
        <v>-1.9008941799385543E-3</v>
      </c>
      <c r="AEK205">
        <v>0.26592445416752397</v>
      </c>
      <c r="AEL205">
        <v>0.9037241276763559</v>
      </c>
      <c r="AEM205">
        <v>0.44867049719286123</v>
      </c>
      <c r="AEN205">
        <v>-3.5332357295217256E-3</v>
      </c>
      <c r="AEO205">
        <v>0.43391816845995496</v>
      </c>
      <c r="AEP205">
        <v>1.3933403889364686</v>
      </c>
      <c r="AEQ205">
        <v>0.25555959084947033</v>
      </c>
      <c r="AER205">
        <v>-1.4863346600065845E-3</v>
      </c>
      <c r="AES205">
        <v>0.2156006817413792</v>
      </c>
      <c r="AET205">
        <v>0.19121300491328899</v>
      </c>
      <c r="AEU205">
        <v>9.6046184700091852E-2</v>
      </c>
      <c r="AEV205">
        <v>-6.9023334980109765E-4</v>
      </c>
      <c r="AEW205">
        <v>8.3561135935693212E-2</v>
      </c>
      <c r="AEX205">
        <v>1.9066665552180293</v>
      </c>
      <c r="AEY205">
        <v>0.50287292951296325</v>
      </c>
      <c r="AEZ205">
        <v>-5.7954239309498988E-3</v>
      </c>
      <c r="AFA205">
        <v>0.45184148269319707</v>
      </c>
      <c r="AFB205">
        <v>0.93523991748912061</v>
      </c>
      <c r="AFC205">
        <v>0.14163699499076304</v>
      </c>
      <c r="AFD205">
        <v>-6.9545631504601803E-4</v>
      </c>
      <c r="AFE205">
        <v>0.18307268638501983</v>
      </c>
      <c r="AFF205">
        <v>0.63225259408138479</v>
      </c>
      <c r="AFG205">
        <v>0.1054953541491634</v>
      </c>
      <c r="AFH205">
        <v>-6.5014033469980791E-4</v>
      </c>
      <c r="AFI205">
        <v>9.849745164751747E-2</v>
      </c>
      <c r="AFJ205">
        <v>0.40809986946000398</v>
      </c>
      <c r="AFK205">
        <v>4.1554774466299883E-2</v>
      </c>
      <c r="AFL205">
        <v>-1.217917487042113E-3</v>
      </c>
      <c r="AFM205">
        <v>7.0809839887166631E-2</v>
      </c>
      <c r="AFN205">
        <v>0.86645397046351391</v>
      </c>
      <c r="AFO205">
        <v>0.48507698216673156</v>
      </c>
      <c r="AFP205">
        <v>-2.7311431237145791E-3</v>
      </c>
      <c r="AFQ205">
        <v>0.45998623891303153</v>
      </c>
      <c r="AFR205">
        <v>0.24687941664848409</v>
      </c>
      <c r="AFS205">
        <v>0.24402312106725399</v>
      </c>
      <c r="AFT205">
        <v>-1.6751714167790872E-3</v>
      </c>
      <c r="AFU205">
        <v>0.28814171903004326</v>
      </c>
      <c r="AFV205">
        <v>0.16667093626431259</v>
      </c>
      <c r="AFW205">
        <v>9.2184704582547697E-2</v>
      </c>
      <c r="AFX205">
        <v>-8.0477272418330039E-4</v>
      </c>
      <c r="AFY205">
        <v>8.8053043828975802E-2</v>
      </c>
      <c r="AFZ205">
        <v>0.4865514484187714</v>
      </c>
      <c r="AGA205">
        <v>0.34987722171302449</v>
      </c>
      <c r="AGB205">
        <v>-3.3536057917211513E-3</v>
      </c>
      <c r="AGC205">
        <v>0.34274856704527268</v>
      </c>
      <c r="AGD205">
        <v>0.68708482255222481</v>
      </c>
      <c r="AGE205">
        <v>0.46623910615287545</v>
      </c>
      <c r="AGF205">
        <v>-1.9311705472295959E-3</v>
      </c>
      <c r="AGG205">
        <v>0.47319279436317485</v>
      </c>
      <c r="AGH205">
        <v>1.8922977573684099</v>
      </c>
      <c r="AGI205">
        <v>0.50839931888815193</v>
      </c>
      <c r="AGJ205">
        <v>-2.0345296724480245E-3</v>
      </c>
      <c r="AGK205">
        <v>0.5614214356496573</v>
      </c>
      <c r="AGL205">
        <v>0.69688548994293664</v>
      </c>
      <c r="AGM205">
        <v>0.2605039288722687</v>
      </c>
      <c r="AGN205">
        <v>-7.9169261934320973E-4</v>
      </c>
      <c r="AGO205">
        <v>0.27219369217095157</v>
      </c>
      <c r="AGP205">
        <v>0.72063821698190267</v>
      </c>
      <c r="AGQ205">
        <v>0.55889378571860659</v>
      </c>
      <c r="AGR205">
        <v>-2.3527006248722608E-3</v>
      </c>
      <c r="AGS205">
        <v>0.53844353506969511</v>
      </c>
      <c r="AGT205">
        <v>0.77277216253202885</v>
      </c>
      <c r="AGU205">
        <v>0.47550782535530162</v>
      </c>
      <c r="AGV205">
        <v>6.6835328306487818E-4</v>
      </c>
      <c r="AGW205">
        <v>0.58005674167195653</v>
      </c>
      <c r="AGX205">
        <v>0.53669097697665036</v>
      </c>
      <c r="AGY205">
        <v>0.56848847941200975</v>
      </c>
      <c r="AGZ205">
        <v>-3.4688774888781949E-3</v>
      </c>
      <c r="AHA205">
        <v>0.58212835149084552</v>
      </c>
      <c r="AHB205">
        <v>0.68440225390180998</v>
      </c>
      <c r="AHC205">
        <v>0.35274952863791753</v>
      </c>
      <c r="AHD205">
        <v>-2.3385018978118589E-3</v>
      </c>
      <c r="AHE205">
        <v>0.34545629568635056</v>
      </c>
    </row>
    <row r="206" spans="1:889" x14ac:dyDescent="0.2">
      <c r="A206" s="23">
        <v>50.174654920000002</v>
      </c>
      <c r="B206" s="23">
        <v>201</v>
      </c>
      <c r="C206" s="23">
        <v>201</v>
      </c>
      <c r="E206" s="23">
        <f t="shared" si="15"/>
        <v>206</v>
      </c>
      <c r="F206" s="23">
        <f t="shared" ca="1" si="16"/>
        <v>0</v>
      </c>
      <c r="G206" s="23">
        <f t="shared" ca="1" si="17"/>
        <v>3.5839924831214544E-2</v>
      </c>
      <c r="H206" s="23">
        <f t="shared" ca="1" si="18"/>
        <v>-1.9058035222459246E-4</v>
      </c>
      <c r="I206" s="23">
        <f t="shared" ca="1" si="19"/>
        <v>4.951202335204527E-2</v>
      </c>
      <c r="J206">
        <v>1.4836465117326461</v>
      </c>
      <c r="K206">
        <v>0.50918757073227849</v>
      </c>
      <c r="L206">
        <v>-3.3485110389901352E-4</v>
      </c>
      <c r="M206">
        <v>0.53543926586491575</v>
      </c>
      <c r="N206">
        <v>0.34742140218703721</v>
      </c>
      <c r="O206">
        <v>0.58965890949609145</v>
      </c>
      <c r="P206">
        <v>1.5309365172782058E-3</v>
      </c>
      <c r="Q206">
        <v>0.46706539102524064</v>
      </c>
      <c r="R206">
        <v>0.76124505309167223</v>
      </c>
      <c r="S206">
        <v>0.33762053182125634</v>
      </c>
      <c r="T206">
        <v>-3.6903346917638285E-3</v>
      </c>
      <c r="U206">
        <v>0.3134346112325051</v>
      </c>
      <c r="V206">
        <v>0.42994522653387784</v>
      </c>
      <c r="W206">
        <v>0.1081925358184667</v>
      </c>
      <c r="X206">
        <v>-1.6804494703890564E-3</v>
      </c>
      <c r="Y206">
        <v>0.13110861146711342</v>
      </c>
      <c r="Z206">
        <v>0</v>
      </c>
      <c r="AA206">
        <v>0.31714749833201478</v>
      </c>
      <c r="AB206">
        <v>-2.7060452987765888E-3</v>
      </c>
      <c r="AC206">
        <v>0.34278159337333708</v>
      </c>
      <c r="AD206">
        <v>0.89959845605963418</v>
      </c>
      <c r="AE206">
        <v>0.56321942390801061</v>
      </c>
      <c r="AF206">
        <v>-5.5254126774247703E-3</v>
      </c>
      <c r="AG206">
        <v>0.54117489287249831</v>
      </c>
      <c r="AH206">
        <v>0.43418157208314295</v>
      </c>
      <c r="AI206">
        <v>0.33289260818630273</v>
      </c>
      <c r="AJ206">
        <v>-3.6529953726834926E-3</v>
      </c>
      <c r="AK206">
        <v>0.34929104089164498</v>
      </c>
      <c r="AL206">
        <v>0.79525381631293746</v>
      </c>
      <c r="AM206">
        <v>0.21947793809520244</v>
      </c>
      <c r="AN206">
        <v>-3.8390696993095123E-3</v>
      </c>
      <c r="AO206">
        <v>0.25835237863036492</v>
      </c>
      <c r="AP206">
        <v>0.53256329893398957</v>
      </c>
      <c r="AQ206">
        <v>0.13468442081355098</v>
      </c>
      <c r="AR206">
        <v>-2.7024023949043375E-3</v>
      </c>
      <c r="AS206">
        <v>0.15546941781922718</v>
      </c>
      <c r="AT206">
        <v>0</v>
      </c>
      <c r="AU206">
        <v>9.7847479305406562E-2</v>
      </c>
      <c r="AV206">
        <v>-1.6101517625113834E-3</v>
      </c>
      <c r="AW206">
        <v>0.12967480458145544</v>
      </c>
      <c r="AX206">
        <v>0.2848596337860787</v>
      </c>
      <c r="AY206">
        <v>0.44878000514335264</v>
      </c>
      <c r="AZ206">
        <v>-2.2185717371531388E-3</v>
      </c>
      <c r="BA206">
        <v>0.44194352466462772</v>
      </c>
      <c r="BB206">
        <v>0.74910693180478272</v>
      </c>
      <c r="BC206">
        <v>0.26709826221532917</v>
      </c>
      <c r="BD206">
        <v>-1.8481489526914574E-3</v>
      </c>
      <c r="BE206">
        <v>0.32170059826502806</v>
      </c>
      <c r="BF206">
        <v>0.24779764823174394</v>
      </c>
      <c r="BG206">
        <v>0.42484082884274132</v>
      </c>
      <c r="BH206">
        <v>-3.4873364836087903E-3</v>
      </c>
      <c r="BI206">
        <v>0.44164738898393929</v>
      </c>
      <c r="BJ206">
        <v>0.68515101825833002</v>
      </c>
      <c r="BK206">
        <v>0.27005753706782859</v>
      </c>
      <c r="BL206">
        <v>-3.9379715198406802E-3</v>
      </c>
      <c r="BM206">
        <v>0.25189093793667</v>
      </c>
      <c r="BN206">
        <v>0.74570478293221976</v>
      </c>
      <c r="BO206">
        <v>0.44175158493303263</v>
      </c>
      <c r="BP206">
        <v>-5.8511654980204358E-3</v>
      </c>
      <c r="BQ206">
        <v>0.40573952499143467</v>
      </c>
      <c r="BR206">
        <v>0.51456336452301477</v>
      </c>
      <c r="BS206">
        <v>0.34931355746716586</v>
      </c>
      <c r="BT206">
        <v>-1.6901066536903619E-3</v>
      </c>
      <c r="BU206">
        <v>0.36195858086541011</v>
      </c>
      <c r="BV206">
        <v>0</v>
      </c>
      <c r="BW206">
        <v>0.47393802427885817</v>
      </c>
      <c r="BX206">
        <v>9.3762749942160782E-4</v>
      </c>
      <c r="BY206">
        <v>0.48357566335337249</v>
      </c>
      <c r="BZ206">
        <v>0.7478257117889251</v>
      </c>
      <c r="CA206">
        <v>0.2950655505105601</v>
      </c>
      <c r="CB206">
        <v>-3.0045489296104942E-3</v>
      </c>
      <c r="CC206">
        <v>0.30364962504634235</v>
      </c>
      <c r="CD206">
        <v>0</v>
      </c>
      <c r="CE206">
        <v>0.34194017829872742</v>
      </c>
      <c r="CF206">
        <v>-7.4413236226212221E-4</v>
      </c>
      <c r="CG206">
        <v>0.29565735014602523</v>
      </c>
      <c r="CH206">
        <v>0.35219951162919777</v>
      </c>
      <c r="CI206">
        <v>0.34292336491097436</v>
      </c>
      <c r="CJ206">
        <v>-1.658814581236602E-3</v>
      </c>
      <c r="CK206">
        <v>0.34700918558343608</v>
      </c>
      <c r="CL206">
        <v>1.0654496398593687</v>
      </c>
      <c r="CM206">
        <v>0.45141958573480973</v>
      </c>
      <c r="CN206">
        <v>-2.0059871785659531E-3</v>
      </c>
      <c r="CO206">
        <v>0.46074017491550923</v>
      </c>
      <c r="CP206">
        <v>0.70859576868818586</v>
      </c>
      <c r="CQ206">
        <v>0.36381526903750272</v>
      </c>
      <c r="CR206">
        <v>8.018128617397915E-5</v>
      </c>
      <c r="CS206">
        <v>0.40612368680953748</v>
      </c>
      <c r="CT206">
        <v>0.43547393803641965</v>
      </c>
      <c r="CU206">
        <v>0.56266237289407961</v>
      </c>
      <c r="CV206">
        <v>-3.5269883641331863E-3</v>
      </c>
      <c r="CW206">
        <v>0.53104581825264618</v>
      </c>
      <c r="CX206">
        <v>0.14932306177101753</v>
      </c>
      <c r="CY206">
        <v>0.18990337130543772</v>
      </c>
      <c r="CZ206">
        <v>-3.6828542618481523E-3</v>
      </c>
      <c r="DA206">
        <v>0.21783387883510943</v>
      </c>
      <c r="DB206">
        <v>0.5443512506117173</v>
      </c>
      <c r="DC206">
        <v>0.4964021153543936</v>
      </c>
      <c r="DD206">
        <v>-5.5921254046156724E-3</v>
      </c>
      <c r="DE206">
        <v>0.45620710379517193</v>
      </c>
      <c r="DF206">
        <v>0.90322883960668077</v>
      </c>
      <c r="DG206">
        <v>0.64397128889150979</v>
      </c>
      <c r="DH206">
        <v>-6.6098201847999338E-3</v>
      </c>
      <c r="DI206">
        <v>0.58859910028718732</v>
      </c>
      <c r="DJ206">
        <v>0.66525619521360646</v>
      </c>
      <c r="DK206">
        <v>7.1337161399308582E-2</v>
      </c>
      <c r="DL206">
        <v>-7.2885006595573151E-4</v>
      </c>
      <c r="DM206">
        <v>8.3530614393277303E-2</v>
      </c>
      <c r="DN206">
        <v>0.84760462916987078</v>
      </c>
      <c r="DO206">
        <v>0.54404521718298937</v>
      </c>
      <c r="DP206">
        <v>-6.3750238576643307E-3</v>
      </c>
      <c r="DQ206">
        <v>0.50704721254152751</v>
      </c>
      <c r="DR206">
        <v>0.38111928874807982</v>
      </c>
      <c r="DS206">
        <v>0.19838453266969125</v>
      </c>
      <c r="DT206">
        <v>-1.6778630280359134E-3</v>
      </c>
      <c r="DU206">
        <v>0.22104267540336039</v>
      </c>
      <c r="DV206">
        <v>1.0302885315797252</v>
      </c>
      <c r="DW206">
        <v>0.54852430765903737</v>
      </c>
      <c r="DX206">
        <v>-2.3616382125799125E-3</v>
      </c>
      <c r="DY206">
        <v>0.58033923727096037</v>
      </c>
      <c r="DZ206">
        <v>0.50688669909294837</v>
      </c>
      <c r="EA206">
        <v>7.1120365544802416E-2</v>
      </c>
      <c r="EB206">
        <v>-1.001098005805738E-3</v>
      </c>
      <c r="EC206">
        <v>0.10558075013116329</v>
      </c>
      <c r="ED206">
        <v>0.66554421499908833</v>
      </c>
      <c r="EE206">
        <v>0.45438381321765436</v>
      </c>
      <c r="EF206">
        <v>-3.8420726877466502E-3</v>
      </c>
      <c r="EG206">
        <v>0.40273976590808452</v>
      </c>
      <c r="EH206">
        <v>0.40546702566017356</v>
      </c>
      <c r="EI206">
        <v>0.27180451422135676</v>
      </c>
      <c r="EJ206">
        <v>-1.1302036617390893E-3</v>
      </c>
      <c r="EK206">
        <v>0.27370687722538811</v>
      </c>
      <c r="EL206">
        <v>0.55662010359711234</v>
      </c>
      <c r="EM206">
        <v>0.17524927761286543</v>
      </c>
      <c r="EN206">
        <v>-5.2679726146141097E-4</v>
      </c>
      <c r="EO206">
        <v>0.17616471524409605</v>
      </c>
      <c r="EP206">
        <v>0.22268629604923321</v>
      </c>
      <c r="EQ206">
        <v>4.7432719772451878E-2</v>
      </c>
      <c r="ER206">
        <v>-1.2992521025817459E-3</v>
      </c>
      <c r="ES206">
        <v>7.4802102969424814E-2</v>
      </c>
      <c r="ET206">
        <v>0</v>
      </c>
      <c r="EU206">
        <v>3.5839924831214544E-2</v>
      </c>
      <c r="EV206">
        <v>-1.9058035222459246E-4</v>
      </c>
      <c r="EW206">
        <v>4.951202335204527E-2</v>
      </c>
      <c r="EX206">
        <v>1.2161365990961837</v>
      </c>
      <c r="EY206">
        <v>0.44691077464344448</v>
      </c>
      <c r="EZ206">
        <v>-3.2901255146163162E-3</v>
      </c>
      <c r="FA206">
        <v>0.43774321881523487</v>
      </c>
      <c r="FB206">
        <v>0</v>
      </c>
      <c r="FC206">
        <v>0.38542545038041315</v>
      </c>
      <c r="FD206">
        <v>2.0630352831551035E-3</v>
      </c>
      <c r="FE206">
        <v>0.49021009253279296</v>
      </c>
      <c r="FF206">
        <v>0.3503329880740621</v>
      </c>
      <c r="FG206">
        <v>0.29413838291085836</v>
      </c>
      <c r="FH206">
        <v>-2.5130680425642401E-3</v>
      </c>
      <c r="FI206">
        <v>0.34580340468350534</v>
      </c>
      <c r="FJ206">
        <v>0.20710565787338067</v>
      </c>
      <c r="FK206">
        <v>5.3892730725452677E-2</v>
      </c>
      <c r="FL206">
        <v>-4.1260960688653433E-4</v>
      </c>
      <c r="FM206">
        <v>0.11599282591808564</v>
      </c>
      <c r="FN206">
        <v>0</v>
      </c>
      <c r="FO206">
        <v>0.39097206687195413</v>
      </c>
      <c r="FP206">
        <v>-5.0463785349681559E-4</v>
      </c>
      <c r="FQ206">
        <v>0.45465586257684504</v>
      </c>
      <c r="FR206">
        <v>0.25008848279392737</v>
      </c>
      <c r="FS206">
        <v>7.2026882456492469E-2</v>
      </c>
      <c r="FT206">
        <v>-7.2864733041794335E-4</v>
      </c>
      <c r="FU206">
        <v>0.11620015252366613</v>
      </c>
      <c r="FV206">
        <v>0.73414968587328433</v>
      </c>
      <c r="FW206">
        <v>0.1968128842661723</v>
      </c>
      <c r="FX206">
        <v>-3.4637925978083586E-3</v>
      </c>
      <c r="FY206">
        <v>0.18826964451812972</v>
      </c>
      <c r="FZ206">
        <v>0.82589937030213711</v>
      </c>
      <c r="GA206">
        <v>0.32012180440857102</v>
      </c>
      <c r="GB206">
        <v>-4.3792636308993688E-3</v>
      </c>
      <c r="GC206">
        <v>0.32774373898492565</v>
      </c>
      <c r="GD206">
        <v>0</v>
      </c>
      <c r="GE206">
        <v>0.34797498827291495</v>
      </c>
      <c r="GF206">
        <v>-3.4263440212452929E-3</v>
      </c>
      <c r="GG206">
        <v>0.37070048758655716</v>
      </c>
      <c r="GH206">
        <v>0.55438200552442196</v>
      </c>
      <c r="GI206">
        <v>0.55103924366714097</v>
      </c>
      <c r="GJ206">
        <v>-4.1968176010000435E-4</v>
      </c>
      <c r="GK206">
        <v>0.56144083904201436</v>
      </c>
      <c r="GL206">
        <v>0.50896827959924029</v>
      </c>
      <c r="GM206">
        <v>0.48931641798478248</v>
      </c>
      <c r="GN206">
        <v>-5.755716038184343E-3</v>
      </c>
      <c r="GO206">
        <v>0.44119295731818942</v>
      </c>
      <c r="GP206">
        <v>1.0982150240259405</v>
      </c>
      <c r="GQ206">
        <v>0.48596658254890579</v>
      </c>
      <c r="GR206">
        <v>-3.3286380290688576E-3</v>
      </c>
      <c r="GS206">
        <v>0.43759390816286459</v>
      </c>
      <c r="GT206">
        <v>0</v>
      </c>
      <c r="GU206">
        <v>8.9694851361904429E-2</v>
      </c>
      <c r="GV206">
        <v>-1.4615003271831848E-3</v>
      </c>
      <c r="GW206">
        <v>0.1360423771549866</v>
      </c>
      <c r="GX206">
        <v>0.71652371519029767</v>
      </c>
      <c r="GY206">
        <v>0.22456837123541387</v>
      </c>
      <c r="GZ206">
        <v>-3.5163671687320755E-3</v>
      </c>
      <c r="HA206">
        <v>0.21817143126560884</v>
      </c>
      <c r="HB206">
        <v>0.78309792720075333</v>
      </c>
      <c r="HC206">
        <v>0.49876627466597712</v>
      </c>
      <c r="HD206">
        <v>-4.2257529520754802E-3</v>
      </c>
      <c r="HE206">
        <v>0.47958571430270402</v>
      </c>
      <c r="HF206">
        <v>0.93713805303131226</v>
      </c>
      <c r="HG206">
        <v>0.45205271387568374</v>
      </c>
      <c r="HH206">
        <v>-3.2353284008120294E-3</v>
      </c>
      <c r="HI206">
        <v>0.43888126015319201</v>
      </c>
      <c r="HJ206">
        <v>0.34863549383088943</v>
      </c>
      <c r="HK206">
        <v>0.2691647684604308</v>
      </c>
      <c r="HL206">
        <v>-4.0658512907203442E-3</v>
      </c>
      <c r="HM206">
        <v>0.3026559523802263</v>
      </c>
      <c r="HN206">
        <v>0.60817416039914129</v>
      </c>
      <c r="HO206">
        <v>0.43093625264098684</v>
      </c>
      <c r="HP206">
        <v>-2.8202834605538882E-3</v>
      </c>
      <c r="HQ206">
        <v>0.47778787691729407</v>
      </c>
      <c r="HR206">
        <v>1.5256731766550604</v>
      </c>
      <c r="HS206">
        <v>0.52729949287695266</v>
      </c>
      <c r="HT206">
        <v>-2.8972561729343963E-4</v>
      </c>
      <c r="HU206">
        <v>0.50270800707052277</v>
      </c>
      <c r="HV206">
        <v>0.32174147534129316</v>
      </c>
      <c r="HW206">
        <v>0.14565244554218137</v>
      </c>
      <c r="HX206">
        <v>-1.03951478069294E-3</v>
      </c>
      <c r="HY206">
        <v>0.15491311969195806</v>
      </c>
      <c r="HZ206">
        <v>0.51375253121128539</v>
      </c>
      <c r="IA206">
        <v>0.45081566763694436</v>
      </c>
      <c r="IB206">
        <v>8.1345177450706599E-4</v>
      </c>
      <c r="IC206">
        <v>0.45487366738393642</v>
      </c>
      <c r="ID206">
        <v>0.81844464243930981</v>
      </c>
      <c r="IE206">
        <v>0.28823166360312652</v>
      </c>
      <c r="IF206">
        <v>-4.1580837522901069E-3</v>
      </c>
      <c r="IG206">
        <v>0.26845176457602676</v>
      </c>
      <c r="IH206">
        <v>0.40866173224402774</v>
      </c>
      <c r="II206">
        <v>0.43731924224771518</v>
      </c>
      <c r="IJ206">
        <v>-3.1761663044097528E-3</v>
      </c>
      <c r="IK206">
        <v>0.4326563860029467</v>
      </c>
      <c r="IL206">
        <v>0</v>
      </c>
      <c r="IM206">
        <v>0.35148648587267617</v>
      </c>
      <c r="IN206">
        <v>-1.7891426663755466E-3</v>
      </c>
      <c r="IO206">
        <v>0.36433644521140524</v>
      </c>
      <c r="IP206">
        <v>1.2678621027768886</v>
      </c>
      <c r="IQ206">
        <v>0.55621044569647904</v>
      </c>
      <c r="IR206">
        <v>-5.9919577677832571E-3</v>
      </c>
      <c r="IS206">
        <v>0.49461565304881633</v>
      </c>
      <c r="IT206">
        <v>0</v>
      </c>
      <c r="IU206">
        <v>0.40489882071626482</v>
      </c>
      <c r="IV206">
        <v>2.466863437828116E-4</v>
      </c>
      <c r="IW206">
        <v>0.30033770044923419</v>
      </c>
      <c r="IX206">
        <v>1.2329171028543398</v>
      </c>
      <c r="IY206">
        <v>0.27330812434634139</v>
      </c>
      <c r="IZ206">
        <v>-4.0850042956069241E-3</v>
      </c>
      <c r="JA206">
        <v>0.29299769400906456</v>
      </c>
      <c r="JB206">
        <v>0</v>
      </c>
      <c r="JC206">
        <v>0.10283374393110117</v>
      </c>
      <c r="JD206">
        <v>-1.8361613405364378E-3</v>
      </c>
      <c r="JE206">
        <v>0.12526376961434493</v>
      </c>
      <c r="JF206">
        <v>0</v>
      </c>
      <c r="JG206">
        <v>0.1803419285218299</v>
      </c>
      <c r="JH206">
        <v>-1.8409794300098794E-3</v>
      </c>
      <c r="JI206">
        <v>0.15293593943199099</v>
      </c>
      <c r="JJ206">
        <v>0</v>
      </c>
      <c r="JK206">
        <v>9.3163721149229939E-2</v>
      </c>
      <c r="JL206">
        <v>-1.354047802106612E-3</v>
      </c>
      <c r="JM206">
        <v>0.13266518589555476</v>
      </c>
      <c r="JN206">
        <v>1.3851920538092324</v>
      </c>
      <c r="JO206">
        <v>0.52342942543718807</v>
      </c>
      <c r="JP206">
        <v>-2.0296384428599721E-3</v>
      </c>
      <c r="JQ206">
        <v>0.54166160918678008</v>
      </c>
      <c r="JR206">
        <v>0.543361314270842</v>
      </c>
      <c r="JS206">
        <v>0.43854526302234492</v>
      </c>
      <c r="JT206">
        <v>-2.8263496865105872E-3</v>
      </c>
      <c r="JU206">
        <v>0.4291207805468843</v>
      </c>
      <c r="JV206">
        <v>0</v>
      </c>
      <c r="JW206">
        <v>0.19146046531792482</v>
      </c>
      <c r="JX206">
        <v>-1.0551343361832372E-3</v>
      </c>
      <c r="JY206">
        <v>0.21190379988680696</v>
      </c>
      <c r="JZ206">
        <v>0</v>
      </c>
      <c r="KA206">
        <v>0.44782238374384403</v>
      </c>
      <c r="KB206">
        <v>-6.0832319265303227E-3</v>
      </c>
      <c r="KC206">
        <v>0.39165034266188742</v>
      </c>
      <c r="KD206">
        <v>0.26977631770537513</v>
      </c>
      <c r="KE206">
        <v>3.9049596281635728E-2</v>
      </c>
      <c r="KF206">
        <v>-7.0516813388182462E-4</v>
      </c>
      <c r="KG206">
        <v>6.834936866613843E-2</v>
      </c>
      <c r="KH206">
        <v>1.056094622888883</v>
      </c>
      <c r="KI206">
        <v>0.4756225057930627</v>
      </c>
      <c r="KJ206">
        <v>-3.0534969248822404E-3</v>
      </c>
      <c r="KK206">
        <v>0.45302156216500972</v>
      </c>
      <c r="KL206">
        <v>0.63651634526028533</v>
      </c>
      <c r="KM206">
        <v>0.42832514074416184</v>
      </c>
      <c r="KN206">
        <v>-2.2735115692159033E-3</v>
      </c>
      <c r="KO206">
        <v>0.40700252597314951</v>
      </c>
      <c r="KP206">
        <v>0.93647670251555482</v>
      </c>
      <c r="KQ206">
        <v>0.37815598927551097</v>
      </c>
      <c r="KR206">
        <v>-1.2803316349970434E-3</v>
      </c>
      <c r="KS206">
        <v>0.40243229017834603</v>
      </c>
      <c r="KT206">
        <v>0.25966243909399866</v>
      </c>
      <c r="KU206">
        <v>0.15226734116824689</v>
      </c>
      <c r="KV206">
        <v>5.6091252901447826E-5</v>
      </c>
      <c r="KW206">
        <v>0.1410970910891928</v>
      </c>
      <c r="KX206">
        <v>0.45256455160036241</v>
      </c>
      <c r="KY206">
        <v>0.67506308685543925</v>
      </c>
      <c r="KZ206">
        <v>-3.5021051243842721E-3</v>
      </c>
      <c r="LA206">
        <v>0.6487286862413203</v>
      </c>
      <c r="LB206">
        <v>0.67913530408502421</v>
      </c>
      <c r="LC206">
        <v>0.47281540917875203</v>
      </c>
      <c r="LD206">
        <v>-1.6211342715003831E-3</v>
      </c>
      <c r="LE206">
        <v>0.37454588917346338</v>
      </c>
      <c r="LF206">
        <v>0.23810480634611209</v>
      </c>
      <c r="LG206">
        <v>0.56652241059575836</v>
      </c>
      <c r="LH206">
        <v>-3.0473164787717458E-3</v>
      </c>
      <c r="LI206">
        <v>0.51685632364657152</v>
      </c>
      <c r="LJ206">
        <v>0</v>
      </c>
      <c r="LK206">
        <v>0.28684053546110438</v>
      </c>
      <c r="LL206">
        <v>5.7722980078931698E-4</v>
      </c>
      <c r="LM206">
        <v>0.27102753069296154</v>
      </c>
      <c r="LN206">
        <v>0.59907370899987844</v>
      </c>
      <c r="LO206">
        <v>0.25682376054554618</v>
      </c>
      <c r="LP206">
        <v>-1.3969810692312883E-3</v>
      </c>
      <c r="LQ206">
        <v>0.25700117290658309</v>
      </c>
      <c r="LR206">
        <v>2.2355663299000899</v>
      </c>
      <c r="LS206">
        <v>0.25673077562829383</v>
      </c>
      <c r="LT206">
        <v>-1.9367035817274886E-3</v>
      </c>
      <c r="LU206">
        <v>0.30871199616862266</v>
      </c>
      <c r="LV206">
        <v>0</v>
      </c>
      <c r="LW206">
        <v>0.36494369679738003</v>
      </c>
      <c r="LX206">
        <v>-2.3788940755101249E-3</v>
      </c>
      <c r="LY206">
        <v>0.36903042439757067</v>
      </c>
      <c r="LZ206">
        <v>0.35620486725346412</v>
      </c>
      <c r="MA206">
        <v>0.21927385120534543</v>
      </c>
      <c r="MB206">
        <v>-3.0121016017057908E-3</v>
      </c>
      <c r="MC206">
        <v>0.22116555702640944</v>
      </c>
      <c r="MD206">
        <v>0.48383204938760765</v>
      </c>
      <c r="ME206">
        <v>0.36867742476380683</v>
      </c>
      <c r="MF206">
        <v>-6.5523432379093827E-4</v>
      </c>
      <c r="MG206">
        <v>0.38431672316772797</v>
      </c>
      <c r="MH206">
        <v>0.71823494454272019</v>
      </c>
      <c r="MI206">
        <v>0.41933943495716464</v>
      </c>
      <c r="MJ206">
        <v>-3.3779990026533212E-3</v>
      </c>
      <c r="MK206">
        <v>0.40171625674230083</v>
      </c>
      <c r="ML206">
        <v>0.48746465318413251</v>
      </c>
      <c r="MM206">
        <v>0.17207324422421263</v>
      </c>
      <c r="MN206">
        <v>-7.730808914284663E-4</v>
      </c>
      <c r="MO206">
        <v>0.17385150458831933</v>
      </c>
      <c r="MP206">
        <v>0</v>
      </c>
      <c r="MQ206">
        <v>3.7728600820840966E-2</v>
      </c>
      <c r="MR206">
        <v>-1.4534678290076857E-4</v>
      </c>
      <c r="MS206">
        <v>4.1428614668722039E-2</v>
      </c>
      <c r="MT206">
        <v>0.18736361083223371</v>
      </c>
      <c r="MU206">
        <v>0.1666563485696721</v>
      </c>
      <c r="MV206">
        <v>-3.1692906025321439E-3</v>
      </c>
      <c r="MW206">
        <v>0.19439192196675464</v>
      </c>
      <c r="MX206">
        <v>0.86757904742018666</v>
      </c>
      <c r="MY206">
        <v>0.45670183513572621</v>
      </c>
      <c r="MZ206">
        <v>-5.0685037032979496E-3</v>
      </c>
      <c r="NA206">
        <v>0.40395279565190889</v>
      </c>
      <c r="NB206">
        <v>0.36909319073493224</v>
      </c>
      <c r="NC206">
        <v>0.24155529611357485</v>
      </c>
      <c r="ND206">
        <v>1.8879344031568776E-3</v>
      </c>
      <c r="NE206">
        <v>0.33868179903987083</v>
      </c>
      <c r="NF206">
        <v>0</v>
      </c>
      <c r="NG206">
        <v>0.44651635089240327</v>
      </c>
      <c r="NH206">
        <v>-8.6026117173001223E-4</v>
      </c>
      <c r="NI206">
        <v>0.50797091406789341</v>
      </c>
      <c r="NJ206">
        <v>0</v>
      </c>
      <c r="NK206">
        <v>0.35092390791069022</v>
      </c>
      <c r="NL206">
        <v>3.8310420731325434E-4</v>
      </c>
      <c r="NM206">
        <v>0.41537197246322216</v>
      </c>
      <c r="NN206">
        <v>0</v>
      </c>
      <c r="NO206">
        <v>0.31380887166188864</v>
      </c>
      <c r="NP206">
        <v>-1.2022253491932623E-3</v>
      </c>
      <c r="NQ206">
        <v>0.37542660719124332</v>
      </c>
      <c r="NR206">
        <v>0.2680169969470057</v>
      </c>
      <c r="NS206">
        <v>0.40008726782676013</v>
      </c>
      <c r="NT206">
        <v>-4.3037798973624636E-3</v>
      </c>
      <c r="NU206">
        <v>0.38608484782716768</v>
      </c>
      <c r="NV206">
        <v>0.59044208529737807</v>
      </c>
      <c r="NW206">
        <v>0.16610844714381487</v>
      </c>
      <c r="NX206">
        <v>-2.2485447974972118E-3</v>
      </c>
      <c r="NY206">
        <v>0.17707440328907173</v>
      </c>
      <c r="NZ206">
        <v>0.21378686253045356</v>
      </c>
      <c r="OA206">
        <v>0.18387119163764609</v>
      </c>
      <c r="OB206">
        <v>-3.8333616189420131E-3</v>
      </c>
      <c r="OC206">
        <v>0.18537403307382994</v>
      </c>
      <c r="OD206">
        <v>0.39933888791586997</v>
      </c>
      <c r="OE206">
        <v>0.10503798006055899</v>
      </c>
      <c r="OF206">
        <v>-2.0850353938282483E-4</v>
      </c>
      <c r="OG206">
        <v>0.12332186065304498</v>
      </c>
      <c r="OH206">
        <v>0</v>
      </c>
      <c r="OI206">
        <v>4.5801392907984774E-2</v>
      </c>
      <c r="OJ206">
        <v>-5.833614078953474E-4</v>
      </c>
      <c r="OK206">
        <v>7.0936035305771417E-2</v>
      </c>
      <c r="OL206">
        <v>0.4996285790984481</v>
      </c>
      <c r="OM206">
        <v>0.28386562653624969</v>
      </c>
      <c r="ON206">
        <v>-3.9919662648283498E-3</v>
      </c>
      <c r="OO206">
        <v>0.26603597122614958</v>
      </c>
      <c r="OP206">
        <v>1.3305519591426822</v>
      </c>
      <c r="OQ206">
        <v>0.38847666282236748</v>
      </c>
      <c r="OR206">
        <v>-4.0890063045654198E-3</v>
      </c>
      <c r="OS206">
        <v>0.41335970466196914</v>
      </c>
      <c r="OT206">
        <v>0.31348851574886299</v>
      </c>
      <c r="OU206">
        <v>0.10619581724034399</v>
      </c>
      <c r="OV206">
        <v>-2.2561713265715449E-3</v>
      </c>
      <c r="OW206">
        <v>0.14188466719884466</v>
      </c>
      <c r="OX206">
        <v>0.30661494936539291</v>
      </c>
      <c r="OY206">
        <v>0.16710826447661886</v>
      </c>
      <c r="OZ206">
        <v>-2.9553283061903367E-3</v>
      </c>
      <c r="PA206">
        <v>0.18939903331271488</v>
      </c>
      <c r="PB206">
        <v>1.9210178892898215</v>
      </c>
      <c r="PC206">
        <v>0.43296018093372152</v>
      </c>
      <c r="PD206">
        <v>-6.3661986892059319E-3</v>
      </c>
      <c r="PE206">
        <v>0.4153852898868633</v>
      </c>
      <c r="PF206">
        <v>1.0526771743903889</v>
      </c>
      <c r="PG206">
        <v>0.18213033341788443</v>
      </c>
      <c r="PH206">
        <v>-2.5949919098343889E-3</v>
      </c>
      <c r="PI206">
        <v>0.19228207359489988</v>
      </c>
      <c r="PJ206">
        <v>0</v>
      </c>
      <c r="PK206">
        <v>0.20140548831241403</v>
      </c>
      <c r="PL206">
        <v>6.4689630642753102E-4</v>
      </c>
      <c r="PM206">
        <v>0.28829944668782809</v>
      </c>
      <c r="PN206">
        <v>7.2095475408969739E-2</v>
      </c>
      <c r="PO206">
        <v>0.31589869695974282</v>
      </c>
      <c r="PP206">
        <v>-1.1219327177236828E-3</v>
      </c>
      <c r="PQ206">
        <v>0.30469837824306473</v>
      </c>
      <c r="PR206">
        <v>0.68870201651934304</v>
      </c>
      <c r="PS206">
        <v>0.23041331692050465</v>
      </c>
      <c r="PT206">
        <v>-3.6463216151110668E-3</v>
      </c>
      <c r="PU206">
        <v>0.23681113286517463</v>
      </c>
      <c r="PV206">
        <v>0</v>
      </c>
      <c r="PW206">
        <v>0.29222451791631671</v>
      </c>
      <c r="PX206">
        <v>-1.8289678812417778E-3</v>
      </c>
      <c r="PY206">
        <v>0.26608672367168601</v>
      </c>
      <c r="PZ206">
        <v>0.38596513765598539</v>
      </c>
      <c r="QA206">
        <v>0.59338839406733501</v>
      </c>
      <c r="QB206">
        <v>-6.8755867517543531E-4</v>
      </c>
      <c r="QC206">
        <v>0.44981007251856303</v>
      </c>
      <c r="QD206">
        <v>1.1759453161432436</v>
      </c>
      <c r="QE206">
        <v>0.2347472069927774</v>
      </c>
      <c r="QF206">
        <v>-1.07309682333396E-3</v>
      </c>
      <c r="QG206">
        <v>0.29930327419366209</v>
      </c>
      <c r="QH206">
        <v>0.3886357672994124</v>
      </c>
      <c r="QI206">
        <v>0.11816599591038182</v>
      </c>
      <c r="QJ206">
        <v>-9.9538661875772172E-4</v>
      </c>
      <c r="QK206">
        <v>0.1271894105393073</v>
      </c>
      <c r="QL206">
        <v>0</v>
      </c>
      <c r="QM206">
        <v>0.50486888376933703</v>
      </c>
      <c r="QN206">
        <v>1.8009987445950276E-3</v>
      </c>
      <c r="QO206">
        <v>0.52062452327310871</v>
      </c>
      <c r="QP206">
        <v>0</v>
      </c>
      <c r="QQ206">
        <v>0.52161308788934846</v>
      </c>
      <c r="QR206">
        <v>-1.9990468985174401E-3</v>
      </c>
      <c r="QS206">
        <v>0.52163849948457275</v>
      </c>
      <c r="QT206">
        <v>0.18330140145245608</v>
      </c>
      <c r="QU206">
        <v>0.49977285124627585</v>
      </c>
      <c r="QV206">
        <v>-5.7579192238067312E-3</v>
      </c>
      <c r="QW206">
        <v>0.47257074309230684</v>
      </c>
      <c r="QX206">
        <v>0</v>
      </c>
      <c r="QY206">
        <v>0.46175166602822615</v>
      </c>
      <c r="QZ206">
        <v>-2.8112629698681781E-3</v>
      </c>
      <c r="RA206">
        <v>0.46218642550022715</v>
      </c>
      <c r="RB206">
        <v>0.12044563710861182</v>
      </c>
      <c r="RC206">
        <v>0.20783256560993543</v>
      </c>
      <c r="RD206">
        <v>-2.2806970123492188E-3</v>
      </c>
      <c r="RE206">
        <v>0.26441731978049698</v>
      </c>
      <c r="RF206">
        <v>0.47649411895148858</v>
      </c>
      <c r="RG206">
        <v>0.30335040205649322</v>
      </c>
      <c r="RH206">
        <v>-4.6665845073140587E-4</v>
      </c>
      <c r="RI206">
        <v>0.34384350579346323</v>
      </c>
      <c r="RJ206">
        <v>0</v>
      </c>
      <c r="RK206">
        <v>0.36514737397374258</v>
      </c>
      <c r="RL206">
        <v>-1.9580082848873696E-3</v>
      </c>
      <c r="RM206">
        <v>0.40635020182422099</v>
      </c>
      <c r="RN206">
        <v>0</v>
      </c>
      <c r="RO206">
        <v>0.44727081099020854</v>
      </c>
      <c r="RP206">
        <v>-1.2198845956663861E-3</v>
      </c>
      <c r="RQ206">
        <v>0.45439109581069909</v>
      </c>
      <c r="RR206">
        <v>0.20867284369126957</v>
      </c>
      <c r="RS206">
        <v>0.33693360818038914</v>
      </c>
      <c r="RT206">
        <v>-2.339393519211661E-3</v>
      </c>
      <c r="RU206">
        <v>0.3268906413688869</v>
      </c>
      <c r="RV206">
        <v>0.56610011463668886</v>
      </c>
      <c r="RW206">
        <v>0.3101287287919488</v>
      </c>
      <c r="RX206">
        <v>-3.6102675837261077E-3</v>
      </c>
      <c r="RY206">
        <v>0.31565310763796578</v>
      </c>
      <c r="RZ206">
        <v>0</v>
      </c>
      <c r="SA206">
        <v>0.50390208733214081</v>
      </c>
      <c r="SB206">
        <v>-2.9515242752752558E-3</v>
      </c>
      <c r="SC206">
        <v>0.4485000820568838</v>
      </c>
      <c r="SD206">
        <v>1.7232906954638785</v>
      </c>
      <c r="SE206">
        <v>0.36324951654003101</v>
      </c>
      <c r="SF206">
        <v>-2.8475790036968018E-3</v>
      </c>
      <c r="SG206">
        <v>0.36664778603632991</v>
      </c>
      <c r="SH206">
        <v>0</v>
      </c>
      <c r="SI206">
        <v>9.7988690115426616E-2</v>
      </c>
      <c r="SJ206">
        <v>-1.7989998407548667E-3</v>
      </c>
      <c r="SK206">
        <v>0.12905173777111756</v>
      </c>
      <c r="SL206">
        <v>0</v>
      </c>
      <c r="SM206">
        <v>0.21692230042629682</v>
      </c>
      <c r="SN206">
        <v>-5.7615813623618901E-4</v>
      </c>
      <c r="SO206">
        <v>0.2784208625283357</v>
      </c>
      <c r="SP206">
        <v>0.44974090973429537</v>
      </c>
      <c r="SQ206">
        <v>0.28839732855639427</v>
      </c>
      <c r="SR206">
        <v>-5.9772278495450794E-4</v>
      </c>
      <c r="SS206">
        <v>0.31274387728294201</v>
      </c>
      <c r="ST206">
        <v>0</v>
      </c>
      <c r="SU206">
        <v>0.67071876289811216</v>
      </c>
      <c r="SV206">
        <v>4.0880631404557272E-3</v>
      </c>
      <c r="SW206">
        <v>0.5135965237587331</v>
      </c>
      <c r="SX206">
        <v>0.69531041016103345</v>
      </c>
      <c r="SY206">
        <v>0.42002697579187553</v>
      </c>
      <c r="SZ206">
        <v>-3.0625976210786293E-3</v>
      </c>
      <c r="TA206">
        <v>0.40122734191625792</v>
      </c>
      <c r="TB206">
        <v>0.30584120408329107</v>
      </c>
      <c r="TC206">
        <v>0.22554864892146004</v>
      </c>
      <c r="TD206">
        <v>-3.2669817856472781E-3</v>
      </c>
      <c r="TE206">
        <v>0.26163895817921873</v>
      </c>
      <c r="TF206">
        <v>0.76434241141934323</v>
      </c>
      <c r="TG206">
        <v>0.15217128621878062</v>
      </c>
      <c r="TH206">
        <v>-1.7554092518457932E-3</v>
      </c>
      <c r="TI206">
        <v>0.17351285543608344</v>
      </c>
      <c r="TJ206">
        <v>0.13115307264359102</v>
      </c>
      <c r="TK206">
        <v>0.15778546459715723</v>
      </c>
      <c r="TL206">
        <v>-3.4819131384741788E-3</v>
      </c>
      <c r="TM206">
        <v>0.21033895603276553</v>
      </c>
      <c r="TN206">
        <v>0</v>
      </c>
      <c r="TO206">
        <v>0.20002004781497867</v>
      </c>
      <c r="TP206">
        <v>-2.0724951427047509E-3</v>
      </c>
      <c r="TQ206">
        <v>0.21062294717271302</v>
      </c>
      <c r="TR206">
        <v>0.57970978310931387</v>
      </c>
      <c r="TS206">
        <v>0.51218498886060326</v>
      </c>
      <c r="TT206">
        <v>-2.4380965781684682E-3</v>
      </c>
      <c r="TU206">
        <v>0.50892800324798804</v>
      </c>
      <c r="TV206">
        <v>0.36382325247294434</v>
      </c>
      <c r="TW206">
        <v>0.29691109040437041</v>
      </c>
      <c r="TX206">
        <v>-4.4023181157842256E-3</v>
      </c>
      <c r="TY206">
        <v>0.33700531747622509</v>
      </c>
      <c r="TZ206">
        <v>0.57795924016107969</v>
      </c>
      <c r="UA206">
        <v>0.46107515795841653</v>
      </c>
      <c r="UB206">
        <v>-1.4163780334037084E-3</v>
      </c>
      <c r="UC206">
        <v>0.40871586796447679</v>
      </c>
      <c r="UD206">
        <v>0.51480947074113292</v>
      </c>
      <c r="UE206">
        <v>0.16102155959222014</v>
      </c>
      <c r="UF206">
        <v>-2.8589998198483698E-3</v>
      </c>
      <c r="UG206">
        <v>0.20368798461185919</v>
      </c>
      <c r="UH206">
        <v>0</v>
      </c>
      <c r="UI206">
        <v>0.55952484309282791</v>
      </c>
      <c r="UJ206">
        <v>-3.5243278867109181E-3</v>
      </c>
      <c r="UK206">
        <v>0.53536803311739922</v>
      </c>
      <c r="UL206">
        <v>0.36173608943100927</v>
      </c>
      <c r="UM206">
        <v>0.56778603143061679</v>
      </c>
      <c r="UN206">
        <v>-3.3175916341096805E-3</v>
      </c>
      <c r="UO206">
        <v>0.57678528350930724</v>
      </c>
      <c r="UP206">
        <v>0.55683218748656627</v>
      </c>
      <c r="UQ206">
        <v>0.58498254483821099</v>
      </c>
      <c r="UR206">
        <v>-3.795960208881495E-4</v>
      </c>
      <c r="US206">
        <v>0.56152063606010449</v>
      </c>
      <c r="UT206">
        <v>0.41344517641374656</v>
      </c>
      <c r="UU206">
        <v>0.54527122444877552</v>
      </c>
      <c r="UV206">
        <v>-2.7595949134932396E-3</v>
      </c>
      <c r="UW206">
        <v>0.55856276232100688</v>
      </c>
      <c r="UX206">
        <v>0.57227652706486665</v>
      </c>
      <c r="UY206">
        <v>0.29721796947217466</v>
      </c>
      <c r="UZ206">
        <v>-3.0936683095737195E-3</v>
      </c>
      <c r="VA206">
        <v>0.31570672649217385</v>
      </c>
      <c r="VB206">
        <v>1.1018359218336238</v>
      </c>
      <c r="VC206">
        <v>0.28072209553954047</v>
      </c>
      <c r="VD206">
        <v>-1.427425852584905E-3</v>
      </c>
      <c r="VE206">
        <v>0.27807459790474076</v>
      </c>
      <c r="VF206">
        <v>0.88443464231504942</v>
      </c>
      <c r="VG206">
        <v>0.34042799861958856</v>
      </c>
      <c r="VH206">
        <v>7.424450991531784E-4</v>
      </c>
      <c r="VI206">
        <v>0.43455624470568655</v>
      </c>
      <c r="VJ206">
        <v>0</v>
      </c>
      <c r="VK206">
        <v>0.4057431010441403</v>
      </c>
      <c r="VL206">
        <v>-5.0190751502339542E-3</v>
      </c>
      <c r="VM206">
        <v>0.36428006141797803</v>
      </c>
      <c r="VN206">
        <v>2.771462015277899</v>
      </c>
      <c r="VO206">
        <v>0.39297206458986755</v>
      </c>
      <c r="VP206">
        <v>-5.4055536932613615E-4</v>
      </c>
      <c r="VQ206">
        <v>0.45845207156254397</v>
      </c>
      <c r="VR206">
        <v>0.32326729353184958</v>
      </c>
      <c r="VS206">
        <v>0.47435387430694281</v>
      </c>
      <c r="VT206">
        <v>-2.3982423392212059E-3</v>
      </c>
      <c r="VU206">
        <v>0.48301415931500857</v>
      </c>
      <c r="VV206">
        <v>0.43734081526159885</v>
      </c>
      <c r="VW206">
        <v>0.3586008419133207</v>
      </c>
      <c r="VX206">
        <v>5.8179619759949925E-4</v>
      </c>
      <c r="VY206">
        <v>0.36505311999938733</v>
      </c>
      <c r="VZ206">
        <v>0</v>
      </c>
      <c r="WA206">
        <v>0.59910754285295764</v>
      </c>
      <c r="WB206">
        <v>-4.5982173400378901E-3</v>
      </c>
      <c r="WC206">
        <v>0.56133429467320251</v>
      </c>
      <c r="WD206">
        <v>0</v>
      </c>
      <c r="WE206">
        <v>2.6678347563772062E-2</v>
      </c>
      <c r="WF206">
        <v>-1.1988197140080406E-4</v>
      </c>
      <c r="WG206">
        <v>3.1989107525946747E-2</v>
      </c>
      <c r="WH206">
        <v>0</v>
      </c>
      <c r="WI206">
        <v>0.40434769519843289</v>
      </c>
      <c r="WJ206">
        <v>-3.9166988612044195E-5</v>
      </c>
      <c r="WK206">
        <v>0.37802602698111615</v>
      </c>
      <c r="WL206">
        <v>0.61825340310134735</v>
      </c>
      <c r="WM206">
        <v>0.3753655810266614</v>
      </c>
      <c r="WN206">
        <v>1.0869131026999038E-3</v>
      </c>
      <c r="WO206">
        <v>0.38231602867763992</v>
      </c>
      <c r="WP206">
        <v>0.55779767840598682</v>
      </c>
      <c r="WQ206">
        <v>0.42233688455234231</v>
      </c>
      <c r="WR206">
        <v>-2.7631220051782838E-3</v>
      </c>
      <c r="WS206">
        <v>0.51465082381561811</v>
      </c>
      <c r="WT206">
        <v>0.79389712489037145</v>
      </c>
      <c r="WU206">
        <v>0.28945426288516141</v>
      </c>
      <c r="WV206">
        <v>-3.398697568952756E-3</v>
      </c>
      <c r="WW206">
        <v>0.29852013497811275</v>
      </c>
      <c r="WX206">
        <v>0.30624616711718183</v>
      </c>
      <c r="WY206">
        <v>0.41489041879119626</v>
      </c>
      <c r="WZ206">
        <v>-1.0194273557699344E-3</v>
      </c>
      <c r="XA206">
        <v>0.43784867347004408</v>
      </c>
      <c r="XB206">
        <v>0.60329363158821248</v>
      </c>
      <c r="XC206">
        <v>0.36719878552984869</v>
      </c>
      <c r="XD206">
        <v>-4.5577029971237762E-3</v>
      </c>
      <c r="XE206">
        <v>0.36283320182107026</v>
      </c>
      <c r="XF206">
        <v>0.75122649749595649</v>
      </c>
      <c r="XG206">
        <v>0.20954252663406908</v>
      </c>
      <c r="XH206">
        <v>-2.2141603473278845E-3</v>
      </c>
      <c r="XI206">
        <v>0.2097372739847311</v>
      </c>
      <c r="XJ206">
        <v>1.1280756497744779</v>
      </c>
      <c r="XK206">
        <v>0.53679322297520682</v>
      </c>
      <c r="XL206">
        <v>-4.5398689835716762E-3</v>
      </c>
      <c r="XM206">
        <v>0.47890904897199904</v>
      </c>
      <c r="XN206">
        <v>0</v>
      </c>
      <c r="XO206">
        <v>0.28945070944010137</v>
      </c>
      <c r="XP206">
        <v>-1.983148623151655E-3</v>
      </c>
      <c r="XQ206">
        <v>0.29847925061417085</v>
      </c>
      <c r="XR206">
        <v>0.86569507157258885</v>
      </c>
      <c r="XS206">
        <v>0.66615122737472543</v>
      </c>
      <c r="XT206">
        <v>-4.1231344240146338E-3</v>
      </c>
      <c r="XU206">
        <v>0.61315978427763485</v>
      </c>
      <c r="XV206">
        <v>0.49513726603926939</v>
      </c>
      <c r="XW206">
        <v>0.51972304101751166</v>
      </c>
      <c r="XX206">
        <v>3.9741696812486231E-3</v>
      </c>
      <c r="XY206">
        <v>0.61922308411203775</v>
      </c>
      <c r="XZ206">
        <v>0.41454039373986634</v>
      </c>
      <c r="YA206">
        <v>0.14615132455659516</v>
      </c>
      <c r="YB206">
        <v>-2.188396000709426E-3</v>
      </c>
      <c r="YC206">
        <v>0.17399370579692347</v>
      </c>
      <c r="YD206">
        <v>0.54382587679125871</v>
      </c>
      <c r="YE206">
        <v>0.34931885310748739</v>
      </c>
      <c r="YF206">
        <v>-5.2253470071736514E-3</v>
      </c>
      <c r="YG206">
        <v>0.33344156592236951</v>
      </c>
      <c r="YH206">
        <v>1.1774917938056479</v>
      </c>
      <c r="YI206">
        <v>0.54802439563468985</v>
      </c>
      <c r="YJ206">
        <v>-4.1607104703469547E-3</v>
      </c>
      <c r="YK206">
        <v>0.52518968622034956</v>
      </c>
      <c r="YL206">
        <v>0.2766751256769851</v>
      </c>
      <c r="YM206">
        <v>0.27013679017200243</v>
      </c>
      <c r="YN206">
        <v>-2.1161138964948534E-3</v>
      </c>
      <c r="YO206">
        <v>0.27063671128547556</v>
      </c>
      <c r="YP206">
        <v>0.28068768022814411</v>
      </c>
      <c r="YQ206">
        <v>0.53670697992324146</v>
      </c>
      <c r="YR206">
        <v>-1.0952843641548449E-4</v>
      </c>
      <c r="YS206">
        <v>0.44735856852491473</v>
      </c>
      <c r="YT206">
        <v>0.79574992124794341</v>
      </c>
      <c r="YU206">
        <v>0.41720044039075399</v>
      </c>
      <c r="YV206">
        <v>-2.2727438394255979E-3</v>
      </c>
      <c r="YW206">
        <v>0.43551546049828166</v>
      </c>
      <c r="YX206">
        <v>0.33860290365860402</v>
      </c>
      <c r="YY206">
        <v>0.42025720982920567</v>
      </c>
      <c r="YZ206">
        <v>-2.8765862217751226E-3</v>
      </c>
      <c r="ZA206">
        <v>0.41135445879285348</v>
      </c>
      <c r="ZB206">
        <v>0.24980731835322864</v>
      </c>
      <c r="ZC206">
        <v>0.3850743078520702</v>
      </c>
      <c r="ZD206">
        <v>-2.2293308937147518E-3</v>
      </c>
      <c r="ZE206">
        <v>0.39788684817973591</v>
      </c>
      <c r="ZF206">
        <v>0.65183949131957963</v>
      </c>
      <c r="ZG206">
        <v>0.62128498869930326</v>
      </c>
      <c r="ZH206">
        <v>-1.9245832563608064E-3</v>
      </c>
      <c r="ZI206">
        <v>0.61981564254712862</v>
      </c>
      <c r="ZJ206">
        <v>0.57579094723630864</v>
      </c>
      <c r="ZK206">
        <v>0.40265698529115906</v>
      </c>
      <c r="ZL206">
        <v>-4.2252481978443659E-3</v>
      </c>
      <c r="ZM206">
        <v>0.37665591645470686</v>
      </c>
      <c r="ZN206">
        <v>0</v>
      </c>
      <c r="ZO206">
        <v>0.1576267252952008</v>
      </c>
      <c r="ZP206">
        <v>-1.0345820157765205E-3</v>
      </c>
      <c r="ZQ206">
        <v>0.15326863107157049</v>
      </c>
      <c r="ZR206">
        <v>0.44025554444694776</v>
      </c>
      <c r="ZS206">
        <v>0.41757322898985577</v>
      </c>
      <c r="ZT206">
        <v>-1.8020344282312325E-3</v>
      </c>
      <c r="ZU206">
        <v>0.39348098976169216</v>
      </c>
      <c r="ZV206">
        <v>0.9509764478279833</v>
      </c>
      <c r="ZW206">
        <v>0.55812447373261043</v>
      </c>
      <c r="ZX206">
        <v>-3.5273630844191248E-3</v>
      </c>
      <c r="ZY206">
        <v>0.55083217020961583</v>
      </c>
      <c r="ZZ206">
        <v>0.78492603213238821</v>
      </c>
      <c r="AAA206">
        <v>0.44254814594630276</v>
      </c>
      <c r="AAB206">
        <v>9.013653035046653E-4</v>
      </c>
      <c r="AAC206">
        <v>0.42429863565187126</v>
      </c>
      <c r="AAD206">
        <v>0.34969028700220445</v>
      </c>
      <c r="AAE206">
        <v>0.38708830902377761</v>
      </c>
      <c r="AAF206">
        <v>-3.0372789871499573E-3</v>
      </c>
      <c r="AAG206">
        <v>0.4048093744714133</v>
      </c>
      <c r="AAH206">
        <v>0.32809532274676723</v>
      </c>
      <c r="AAI206">
        <v>0.13746104011374718</v>
      </c>
      <c r="AAJ206">
        <v>-1.8946991798093769E-3</v>
      </c>
      <c r="AAK206">
        <v>0.12729276413641336</v>
      </c>
      <c r="AAL206">
        <v>0.21668553479823069</v>
      </c>
      <c r="AAM206">
        <v>0.13329333882016869</v>
      </c>
      <c r="AAN206">
        <v>-3.4584767236121696E-3</v>
      </c>
      <c r="AAO206">
        <v>0.15032336731527141</v>
      </c>
      <c r="AAP206">
        <v>0.37833941814617605</v>
      </c>
      <c r="AAQ206">
        <v>0.46748000917546761</v>
      </c>
      <c r="AAR206">
        <v>-4.3571768820801693E-3</v>
      </c>
      <c r="AAS206">
        <v>0.42405016076974139</v>
      </c>
      <c r="AAT206">
        <v>0.54640403538539928</v>
      </c>
      <c r="AAU206">
        <v>0.17750325757343394</v>
      </c>
      <c r="AAV206">
        <v>-2.2587773778942007E-3</v>
      </c>
      <c r="AAW206">
        <v>0.19710992978228095</v>
      </c>
      <c r="AAX206">
        <v>0</v>
      </c>
      <c r="AAY206">
        <v>0.22294568589347488</v>
      </c>
      <c r="AAZ206">
        <v>-1.5686527938213214E-3</v>
      </c>
      <c r="ABA206">
        <v>0.23014958358517545</v>
      </c>
      <c r="ABB206">
        <v>1.9704015350755635</v>
      </c>
      <c r="ABC206">
        <v>0.58819680419881892</v>
      </c>
      <c r="ABD206">
        <v>-2.624877083917676E-3</v>
      </c>
      <c r="ABE206">
        <v>0.52954130032213975</v>
      </c>
      <c r="ABF206">
        <v>0.82607212751568648</v>
      </c>
      <c r="ABG206">
        <v>0.45095353993027071</v>
      </c>
      <c r="ABH206">
        <v>-3.4950464276070617E-3</v>
      </c>
      <c r="ABI206">
        <v>0.46281392127083043</v>
      </c>
      <c r="ABJ206">
        <v>0.27693231953114789</v>
      </c>
      <c r="ABK206">
        <v>0.29487488992366423</v>
      </c>
      <c r="ABL206">
        <v>-1.489929937581717E-3</v>
      </c>
      <c r="ABM206">
        <v>0.3218242158756589</v>
      </c>
      <c r="ABN206">
        <v>0.27372340547935431</v>
      </c>
      <c r="ABO206">
        <v>0.44590580876931096</v>
      </c>
      <c r="ABP206">
        <v>-4.7665165238900218E-3</v>
      </c>
      <c r="ABQ206">
        <v>0.41544330666673118</v>
      </c>
      <c r="ABR206">
        <v>0.21655266762099723</v>
      </c>
      <c r="ABS206">
        <v>0.32005205819623728</v>
      </c>
      <c r="ABT206">
        <v>-3.9653092713836501E-3</v>
      </c>
      <c r="ABU206">
        <v>0.2911069379390292</v>
      </c>
      <c r="ABV206">
        <v>0.47507594004220216</v>
      </c>
      <c r="ABW206">
        <v>0.29131654504019588</v>
      </c>
      <c r="ABX206">
        <v>-2.1954451668971288E-3</v>
      </c>
      <c r="ABY206">
        <v>0.27531081077534514</v>
      </c>
      <c r="ABZ206">
        <v>0.58242950633689605</v>
      </c>
      <c r="ACA206">
        <v>0.60050070468135675</v>
      </c>
      <c r="ACB206">
        <v>4.8556823343245013E-3</v>
      </c>
      <c r="ACC206">
        <v>0.49841139426331893</v>
      </c>
      <c r="ACD206">
        <v>0.27106131820440943</v>
      </c>
      <c r="ACE206">
        <v>0.16120277276020506</v>
      </c>
      <c r="ACF206">
        <v>-1.2770140771582947E-3</v>
      </c>
      <c r="ACG206">
        <v>0.1632124977188138</v>
      </c>
      <c r="ACH206">
        <v>0</v>
      </c>
      <c r="ACI206">
        <v>0.39074999964215118</v>
      </c>
      <c r="ACJ206">
        <v>1.247605438415322E-3</v>
      </c>
      <c r="ACK206">
        <v>0.40490627453862132</v>
      </c>
      <c r="ACL206">
        <v>0</v>
      </c>
      <c r="ACM206">
        <v>0.34291312477721081</v>
      </c>
      <c r="ACN206">
        <v>-2.2659926199042764E-3</v>
      </c>
      <c r="ACO206">
        <v>0.33180999787335985</v>
      </c>
      <c r="ACP206">
        <v>0.59720258377382718</v>
      </c>
      <c r="ACQ206">
        <v>0.31917747467004254</v>
      </c>
      <c r="ACR206">
        <v>-3.6535497786248454E-3</v>
      </c>
      <c r="ACS206">
        <v>0.32955700404669508</v>
      </c>
      <c r="ACT206">
        <v>0.79542364543553123</v>
      </c>
      <c r="ACU206">
        <v>0.34860677157492886</v>
      </c>
      <c r="ACV206">
        <v>1.0902090465708212E-3</v>
      </c>
      <c r="ACW206">
        <v>0.40349282313504847</v>
      </c>
      <c r="ACX206">
        <v>0.60976849428985691</v>
      </c>
      <c r="ACY206">
        <v>0.26314201222945827</v>
      </c>
      <c r="ACZ206">
        <v>-1.6691448920492071E-3</v>
      </c>
      <c r="ADA206">
        <v>0.28012899388472234</v>
      </c>
      <c r="ADB206">
        <v>0</v>
      </c>
      <c r="ADC206">
        <v>0.4133418922746584</v>
      </c>
      <c r="ADD206">
        <v>-1.4469962647693803E-3</v>
      </c>
      <c r="ADE206">
        <v>0.41366173699028874</v>
      </c>
      <c r="ADF206">
        <v>0.99134703184498907</v>
      </c>
      <c r="ADG206">
        <v>0.4498598123262848</v>
      </c>
      <c r="ADH206">
        <v>-3.8900544277904636E-3</v>
      </c>
      <c r="ADI206">
        <v>0.4762406520652821</v>
      </c>
      <c r="ADJ206">
        <v>0</v>
      </c>
      <c r="ADK206">
        <v>0.30746803082246477</v>
      </c>
      <c r="ADL206">
        <v>1.5656506569743291E-3</v>
      </c>
      <c r="ADM206">
        <v>0.35931733261450971</v>
      </c>
      <c r="ADN206">
        <v>1.5290885818176165</v>
      </c>
      <c r="ADO206">
        <v>0.52775949027419511</v>
      </c>
      <c r="ADP206">
        <v>-3.0848865778503958E-3</v>
      </c>
      <c r="ADQ206">
        <v>0.53435721359318089</v>
      </c>
      <c r="ADR206">
        <v>0.38955740532333255</v>
      </c>
      <c r="ADS206">
        <v>0.59212836708880401</v>
      </c>
      <c r="ADT206">
        <v>-2.2780713516195629E-3</v>
      </c>
      <c r="ADU206">
        <v>0.63367058948880883</v>
      </c>
      <c r="ADV206">
        <v>0.36205814315957413</v>
      </c>
      <c r="ADW206">
        <v>0.43547269378461878</v>
      </c>
      <c r="ADX206">
        <v>-1.5774429856367002E-3</v>
      </c>
      <c r="ADY206">
        <v>0.44862763755150692</v>
      </c>
      <c r="ADZ206">
        <v>0</v>
      </c>
      <c r="AEA206">
        <v>0.38370263565312357</v>
      </c>
      <c r="AEB206">
        <v>-3.8139595156246775E-3</v>
      </c>
      <c r="AEC206">
        <v>0.35958322133848486</v>
      </c>
      <c r="AED206">
        <v>0.59567241763797762</v>
      </c>
      <c r="AEE206">
        <v>0.43826491094942216</v>
      </c>
      <c r="AEF206">
        <v>-4.1700291226822589E-3</v>
      </c>
      <c r="AEG206">
        <v>0.45202254425169741</v>
      </c>
      <c r="AEH206">
        <v>1.0165343639788731</v>
      </c>
      <c r="AEI206">
        <v>0.27708244990548719</v>
      </c>
      <c r="AEJ206">
        <v>-1.8832906959194513E-3</v>
      </c>
      <c r="AEK206">
        <v>0.26455173067667059</v>
      </c>
      <c r="AEL206">
        <v>0.5608614781357607</v>
      </c>
      <c r="AEM206">
        <v>0.4451372506963216</v>
      </c>
      <c r="AEN206">
        <v>-3.5330087298132144E-3</v>
      </c>
      <c r="AEO206">
        <v>0.43122448960624632</v>
      </c>
      <c r="AEP206">
        <v>0.93202340411105233</v>
      </c>
      <c r="AEQ206">
        <v>0.25408263639041734</v>
      </c>
      <c r="AER206">
        <v>-1.4677431105024857E-3</v>
      </c>
      <c r="AES206">
        <v>0.21466917403073377</v>
      </c>
      <c r="AET206">
        <v>0.27396452889808226</v>
      </c>
      <c r="AEU206">
        <v>9.5352624620366894E-2</v>
      </c>
      <c r="AEV206">
        <v>-6.9683967308581179E-4</v>
      </c>
      <c r="AEW206">
        <v>8.3407476822490181E-2</v>
      </c>
      <c r="AEX206">
        <v>1.2158446975661774</v>
      </c>
      <c r="AEY206">
        <v>0.49706213164813495</v>
      </c>
      <c r="AEZ206">
        <v>-5.8256909110454697E-3</v>
      </c>
      <c r="AFA206">
        <v>0.44788528907668956</v>
      </c>
      <c r="AFB206">
        <v>0</v>
      </c>
      <c r="AFC206">
        <v>0.14095558335136046</v>
      </c>
      <c r="AFD206">
        <v>-6.6729021368166954E-4</v>
      </c>
      <c r="AFE206">
        <v>0.1822820857097785</v>
      </c>
      <c r="AFF206">
        <v>0.17285637716973046</v>
      </c>
      <c r="AFG206">
        <v>0.10485094984148871</v>
      </c>
      <c r="AFH206">
        <v>-6.3870297368551448E-4</v>
      </c>
      <c r="AFI206">
        <v>9.8047738063605977E-2</v>
      </c>
      <c r="AFJ206">
        <v>0</v>
      </c>
      <c r="AFK206">
        <v>4.0351426615700008E-2</v>
      </c>
      <c r="AFL206">
        <v>-1.1887919636971382E-3</v>
      </c>
      <c r="AFM206">
        <v>6.9595040288549459E-2</v>
      </c>
      <c r="AFN206">
        <v>0.7205849320082971</v>
      </c>
      <c r="AFO206">
        <v>0.48233873376416264</v>
      </c>
      <c r="AFP206">
        <v>-2.7452492864384385E-3</v>
      </c>
      <c r="AFQ206">
        <v>0.45819592594608832</v>
      </c>
      <c r="AFR206">
        <v>0.2477112514681033</v>
      </c>
      <c r="AFS206">
        <v>0.24235817731800088</v>
      </c>
      <c r="AFT206">
        <v>-1.6547009820728994E-3</v>
      </c>
      <c r="AFU206">
        <v>0.28651635263235509</v>
      </c>
      <c r="AFV206">
        <v>0.12542438763995334</v>
      </c>
      <c r="AFW206">
        <v>9.1373594126944374E-2</v>
      </c>
      <c r="AFX206">
        <v>-8.1730938643056008E-4</v>
      </c>
      <c r="AFY206">
        <v>8.8043044523945721E-2</v>
      </c>
      <c r="AFZ206">
        <v>0.48819083351545273</v>
      </c>
      <c r="AGA206">
        <v>0.34652438649003969</v>
      </c>
      <c r="AGB206">
        <v>-3.3517989263723525E-3</v>
      </c>
      <c r="AGC206">
        <v>0.34058401446947451</v>
      </c>
      <c r="AGD206">
        <v>0.22979996141393771</v>
      </c>
      <c r="AGE206">
        <v>0.46431911061002434</v>
      </c>
      <c r="AGF206">
        <v>-1.9085635939545638E-3</v>
      </c>
      <c r="AGG206">
        <v>0.47148492440512635</v>
      </c>
      <c r="AGH206">
        <v>1.1392041961005477</v>
      </c>
      <c r="AGI206">
        <v>0.50638958950422208</v>
      </c>
      <c r="AGJ206">
        <v>-1.984747597767368E-3</v>
      </c>
      <c r="AGK206">
        <v>0.55971275035465484</v>
      </c>
      <c r="AGL206">
        <v>0.13984671479479302</v>
      </c>
      <c r="AGM206">
        <v>0.25971712426917665</v>
      </c>
      <c r="AGN206">
        <v>-7.8170484714297451E-4</v>
      </c>
      <c r="AGO206">
        <v>0.27181726109771692</v>
      </c>
      <c r="AGP206">
        <v>0.82621416981690854</v>
      </c>
      <c r="AGQ206">
        <v>0.55653577835976387</v>
      </c>
      <c r="AGR206">
        <v>-2.3632887507815835E-3</v>
      </c>
      <c r="AGS206">
        <v>0.53669199190043704</v>
      </c>
      <c r="AGT206">
        <v>0</v>
      </c>
      <c r="AGU206">
        <v>0.47619946003109981</v>
      </c>
      <c r="AGV206">
        <v>7.1511960234017563E-4</v>
      </c>
      <c r="AGW206">
        <v>0.58005660326567832</v>
      </c>
      <c r="AGX206">
        <v>0.64619916247363551</v>
      </c>
      <c r="AGY206">
        <v>0.56501185827619749</v>
      </c>
      <c r="AGZ206">
        <v>-3.4838336141872111E-3</v>
      </c>
      <c r="AHA206">
        <v>0.58038375813519938</v>
      </c>
      <c r="AHB206">
        <v>0.54936662156164051</v>
      </c>
      <c r="AHC206">
        <v>0.35041230409766499</v>
      </c>
      <c r="AHD206">
        <v>-2.3359882791747504E-3</v>
      </c>
      <c r="AHE206">
        <v>0.34352915557132851</v>
      </c>
    </row>
    <row r="207" spans="1:889" x14ac:dyDescent="0.2">
      <c r="A207" s="23">
        <v>59.211222380000002</v>
      </c>
      <c r="B207" s="23">
        <v>202</v>
      </c>
      <c r="C207" s="23">
        <v>202</v>
      </c>
      <c r="E207" s="23">
        <f t="shared" si="15"/>
        <v>207</v>
      </c>
      <c r="F207" s="23">
        <f t="shared" ca="1" si="16"/>
        <v>7.3310515184818764E-2</v>
      </c>
      <c r="G207" s="23">
        <f t="shared" ca="1" si="17"/>
        <v>3.5650860631318254E-2</v>
      </c>
      <c r="H207" s="23">
        <f t="shared" ca="1" si="18"/>
        <v>-1.875013338069183E-4</v>
      </c>
      <c r="I207" s="23">
        <f t="shared" ca="1" si="19"/>
        <v>4.9511738638551434E-2</v>
      </c>
      <c r="J207">
        <v>1.5097343479145318</v>
      </c>
      <c r="K207">
        <v>0.50887597991629319</v>
      </c>
      <c r="L207">
        <v>-2.8846703219405931E-4</v>
      </c>
      <c r="M207">
        <v>0.53533304654080138</v>
      </c>
      <c r="N207">
        <v>0.47137375822300231</v>
      </c>
      <c r="O207">
        <v>0.59116456651278282</v>
      </c>
      <c r="P207">
        <v>1.4801307394470193E-3</v>
      </c>
      <c r="Q207">
        <v>0.46706539102524064</v>
      </c>
      <c r="R207">
        <v>0.7042734846806703</v>
      </c>
      <c r="S207">
        <v>0.33392867298484702</v>
      </c>
      <c r="T207">
        <v>-3.6930996115126557E-3</v>
      </c>
      <c r="U207">
        <v>0.31039301323984569</v>
      </c>
      <c r="V207">
        <v>0.43750520834106765</v>
      </c>
      <c r="W207">
        <v>0.10652697140662802</v>
      </c>
      <c r="X207">
        <v>-1.6505469598209986E-3</v>
      </c>
      <c r="Y207">
        <v>0.12963505143179543</v>
      </c>
      <c r="Z207">
        <v>0</v>
      </c>
      <c r="AA207">
        <v>0.3144448016781794</v>
      </c>
      <c r="AB207">
        <v>-2.6989901052845459E-3</v>
      </c>
      <c r="AC207">
        <v>0.34159524130629848</v>
      </c>
      <c r="AD207">
        <v>1.4061115607004422</v>
      </c>
      <c r="AE207">
        <v>0.55769676235199261</v>
      </c>
      <c r="AF207">
        <v>-5.5198035085814402E-3</v>
      </c>
      <c r="AG207">
        <v>0.53709975368161755</v>
      </c>
      <c r="AH207">
        <v>0.66272406609840562</v>
      </c>
      <c r="AI207">
        <v>0.32923997668416632</v>
      </c>
      <c r="AJ207">
        <v>-3.6519078928637931E-3</v>
      </c>
      <c r="AK207">
        <v>0.34745900548049746</v>
      </c>
      <c r="AL207">
        <v>1.5767565871499174</v>
      </c>
      <c r="AM207">
        <v>0.21565128965718836</v>
      </c>
      <c r="AN207">
        <v>-3.8140374025911411E-3</v>
      </c>
      <c r="AO207">
        <v>0.25578913808081521</v>
      </c>
      <c r="AP207">
        <v>1.0838553502887283</v>
      </c>
      <c r="AQ207">
        <v>0.1320022634111018</v>
      </c>
      <c r="AR207">
        <v>-2.6618481689547782E-3</v>
      </c>
      <c r="AS207">
        <v>0.15313053545593633</v>
      </c>
      <c r="AT207">
        <v>1.0202624509275902</v>
      </c>
      <c r="AU207">
        <v>9.6250400434207017E-2</v>
      </c>
      <c r="AV207">
        <v>-1.5839301901521257E-3</v>
      </c>
      <c r="AW207">
        <v>0.12836047244409121</v>
      </c>
      <c r="AX207">
        <v>1.1594739584133373</v>
      </c>
      <c r="AY207">
        <v>0.44654594441237216</v>
      </c>
      <c r="AZ207">
        <v>-2.2494324199844465E-3</v>
      </c>
      <c r="BA207">
        <v>0.43996313346775268</v>
      </c>
      <c r="BB207">
        <v>0.95284865385976414</v>
      </c>
      <c r="BC207">
        <v>0.26526469683742071</v>
      </c>
      <c r="BD207">
        <v>-1.8188967335244306E-3</v>
      </c>
      <c r="BE207">
        <v>0.32066774053728159</v>
      </c>
      <c r="BF207">
        <v>1.0086192847405717</v>
      </c>
      <c r="BG207">
        <v>0.4213848848426312</v>
      </c>
      <c r="BH207">
        <v>-3.4241166512506017E-3</v>
      </c>
      <c r="BI207">
        <v>0.43915384006531866</v>
      </c>
      <c r="BJ207">
        <v>1.2218402569831452</v>
      </c>
      <c r="BK207">
        <v>0.26613447156722259</v>
      </c>
      <c r="BL207">
        <v>-3.9080537421599792E-3</v>
      </c>
      <c r="BM207">
        <v>0.24890559531726072</v>
      </c>
      <c r="BN207">
        <v>1.7092351848635883</v>
      </c>
      <c r="BO207">
        <v>0.43590192083906021</v>
      </c>
      <c r="BP207">
        <v>-5.8476085057444999E-3</v>
      </c>
      <c r="BQ207">
        <v>0.40208477159564809</v>
      </c>
      <c r="BR207">
        <v>0.76852055176147471</v>
      </c>
      <c r="BS207">
        <v>0.34762728869459292</v>
      </c>
      <c r="BT207">
        <v>-1.6823948666888746E-3</v>
      </c>
      <c r="BU207">
        <v>0.36026792508788708</v>
      </c>
      <c r="BV207">
        <v>0.44310285823447543</v>
      </c>
      <c r="BW207">
        <v>0.47488486597624963</v>
      </c>
      <c r="BX207">
        <v>9.5619312972510342E-4</v>
      </c>
      <c r="BY207">
        <v>0.48299329800889346</v>
      </c>
      <c r="BZ207">
        <v>0.7609751746208554</v>
      </c>
      <c r="CA207">
        <v>0.29206633320076508</v>
      </c>
      <c r="CB207">
        <v>-2.993607295329962E-3</v>
      </c>
      <c r="CC207">
        <v>0.3015507920055725</v>
      </c>
      <c r="CD207">
        <v>0.44021999690109437</v>
      </c>
      <c r="CE207">
        <v>0.34117846975786775</v>
      </c>
      <c r="CF207">
        <v>-7.7913435771419909E-4</v>
      </c>
      <c r="CG207">
        <v>0.29499692838908403</v>
      </c>
      <c r="CH207">
        <v>0.71678488888078351</v>
      </c>
      <c r="CI207">
        <v>0.34126902876179271</v>
      </c>
      <c r="CJ207">
        <v>-1.6495190812471135E-3</v>
      </c>
      <c r="CK207">
        <v>0.34584840336020173</v>
      </c>
      <c r="CL207">
        <v>0.72278938167930995</v>
      </c>
      <c r="CM207">
        <v>0.4494204655480859</v>
      </c>
      <c r="CN207">
        <v>-1.9917815135336446E-3</v>
      </c>
      <c r="CO207">
        <v>0.45964422480343403</v>
      </c>
      <c r="CP207">
        <v>1.4421108563469351</v>
      </c>
      <c r="CQ207">
        <v>0.36392333132224314</v>
      </c>
      <c r="CR207">
        <v>1.3601166357122762E-4</v>
      </c>
      <c r="CS207">
        <v>0.40605084249959972</v>
      </c>
      <c r="CT207">
        <v>2.6587868067336249</v>
      </c>
      <c r="CU207">
        <v>0.55914348106526213</v>
      </c>
      <c r="CV207">
        <v>-3.5107594013081517E-3</v>
      </c>
      <c r="CW207">
        <v>0.53097889233508377</v>
      </c>
      <c r="CX207">
        <v>1.6759941355309718</v>
      </c>
      <c r="CY207">
        <v>0.18623945694295585</v>
      </c>
      <c r="CZ207">
        <v>-3.6448145797309444E-3</v>
      </c>
      <c r="DA207">
        <v>0.2153550445194122</v>
      </c>
      <c r="DB207">
        <v>1.886661402048575</v>
      </c>
      <c r="DC207">
        <v>0.49080863955819193</v>
      </c>
      <c r="DD207">
        <v>-5.5945915326081107E-3</v>
      </c>
      <c r="DE207">
        <v>0.4520748888087659</v>
      </c>
      <c r="DF207">
        <v>1.1231310137497594</v>
      </c>
      <c r="DG207">
        <v>0.63735519563623944</v>
      </c>
      <c r="DH207">
        <v>-6.6217655934112012E-3</v>
      </c>
      <c r="DI207">
        <v>0.58313344401105294</v>
      </c>
      <c r="DJ207">
        <v>0.67695378928501992</v>
      </c>
      <c r="DK207">
        <v>7.0617277299112255E-2</v>
      </c>
      <c r="DL207">
        <v>-7.1091097222928334E-4</v>
      </c>
      <c r="DM207">
        <v>8.2714314437393258E-2</v>
      </c>
      <c r="DN207">
        <v>2.3043353797769415</v>
      </c>
      <c r="DO207">
        <v>0.53765948610014969</v>
      </c>
      <c r="DP207">
        <v>-6.3959598620013753E-3</v>
      </c>
      <c r="DQ207">
        <v>0.50258964258610606</v>
      </c>
      <c r="DR207">
        <v>1.3593116766838458</v>
      </c>
      <c r="DS207">
        <v>0.19671403118581168</v>
      </c>
      <c r="DT207">
        <v>-1.6631791688045995E-3</v>
      </c>
      <c r="DU207">
        <v>0.21921720459428806</v>
      </c>
      <c r="DV207">
        <v>1.5743543996173004</v>
      </c>
      <c r="DW207">
        <v>0.54617527242088115</v>
      </c>
      <c r="DX207">
        <v>-2.3364026166659531E-3</v>
      </c>
      <c r="DY207">
        <v>0.57850355682930532</v>
      </c>
      <c r="DZ207">
        <v>1.0315991768523671</v>
      </c>
      <c r="EA207">
        <v>7.0123042002875169E-2</v>
      </c>
      <c r="EB207">
        <v>-9.9344222360020929E-4</v>
      </c>
      <c r="EC207">
        <v>0.10423416761852967</v>
      </c>
      <c r="ED207">
        <v>1.0169990550288648</v>
      </c>
      <c r="EE207">
        <v>0.45053107583689539</v>
      </c>
      <c r="EF207">
        <v>-3.8631580325814824E-3</v>
      </c>
      <c r="EG207">
        <v>0.39964000608995526</v>
      </c>
      <c r="EH207">
        <v>0.41259659274972643</v>
      </c>
      <c r="EI207">
        <v>0.27067715375567675</v>
      </c>
      <c r="EJ207">
        <v>-1.124385457266243E-3</v>
      </c>
      <c r="EK207">
        <v>0.27293353424431699</v>
      </c>
      <c r="EL207">
        <v>1.1328149697314649</v>
      </c>
      <c r="EM207">
        <v>0.17472088487587989</v>
      </c>
      <c r="EN207">
        <v>-5.3036696091566832E-4</v>
      </c>
      <c r="EO207">
        <v>0.17449264415250937</v>
      </c>
      <c r="EP207">
        <v>0.79423973384166191</v>
      </c>
      <c r="EQ207">
        <v>4.6149723592255262E-2</v>
      </c>
      <c r="ER207">
        <v>-1.2667687750701191E-3</v>
      </c>
      <c r="ES207">
        <v>7.3516623929638106E-2</v>
      </c>
      <c r="ET207">
        <v>7.3310515184818764E-2</v>
      </c>
      <c r="EU207">
        <v>3.5650860631318254E-2</v>
      </c>
      <c r="EV207">
        <v>-1.875013338069183E-4</v>
      </c>
      <c r="EW207">
        <v>4.9511738638551434E-2</v>
      </c>
      <c r="EX207">
        <v>1.2375206498934086</v>
      </c>
      <c r="EY207">
        <v>0.44362848289136697</v>
      </c>
      <c r="EZ207">
        <v>-3.2743893472356542E-3</v>
      </c>
      <c r="FA207">
        <v>0.43498161028776489</v>
      </c>
      <c r="FB207">
        <v>0.79420180346463654</v>
      </c>
      <c r="FC207">
        <v>0.38750424524014898</v>
      </c>
      <c r="FD207">
        <v>2.0942405444343871E-3</v>
      </c>
      <c r="FE207">
        <v>0.49012904229431714</v>
      </c>
      <c r="FF207">
        <v>0.35649310069503493</v>
      </c>
      <c r="FG207">
        <v>0.29162984905458178</v>
      </c>
      <c r="FH207">
        <v>-2.5040337438340635E-3</v>
      </c>
      <c r="FI207">
        <v>0.34408515626739605</v>
      </c>
      <c r="FJ207">
        <v>0.84298927774575616</v>
      </c>
      <c r="FK207">
        <v>5.3495645947233494E-2</v>
      </c>
      <c r="FL207">
        <v>-3.8149130347267242E-4</v>
      </c>
      <c r="FM207">
        <v>0.11513674870317324</v>
      </c>
      <c r="FN207">
        <v>0.26521124165619486</v>
      </c>
      <c r="FO207">
        <v>0.39048505979827053</v>
      </c>
      <c r="FP207">
        <v>-4.6936181966678037E-4</v>
      </c>
      <c r="FQ207">
        <v>0.45431645246077307</v>
      </c>
      <c r="FR207">
        <v>0.5089718736990666</v>
      </c>
      <c r="FS207">
        <v>7.1308263947794881E-2</v>
      </c>
      <c r="FT207">
        <v>-7.0880424046964121E-4</v>
      </c>
      <c r="FU207">
        <v>0.1146465101925158</v>
      </c>
      <c r="FV207">
        <v>0.84073228306989245</v>
      </c>
      <c r="FW207">
        <v>0.19336785026161424</v>
      </c>
      <c r="FX207">
        <v>-3.4261634566442102E-3</v>
      </c>
      <c r="FY207">
        <v>0.18565153944857643</v>
      </c>
      <c r="FZ207">
        <v>1.360206970306322</v>
      </c>
      <c r="GA207">
        <v>0.31575112411725326</v>
      </c>
      <c r="GB207">
        <v>-4.3617829852750974E-3</v>
      </c>
      <c r="GC207">
        <v>0.32497678808170849</v>
      </c>
      <c r="GD207">
        <v>0.34868803547246835</v>
      </c>
      <c r="GE207">
        <v>0.34456717748485188</v>
      </c>
      <c r="GF207">
        <v>-3.3889546290259741E-3</v>
      </c>
      <c r="GG207">
        <v>0.36877946845159337</v>
      </c>
      <c r="GH207">
        <v>0.56413003298779429</v>
      </c>
      <c r="GI207">
        <v>0.55064039290254319</v>
      </c>
      <c r="GJ207">
        <v>-3.7802194372982831E-4</v>
      </c>
      <c r="GK207">
        <v>0.56094721354999011</v>
      </c>
      <c r="GL207">
        <v>1.643525725359761</v>
      </c>
      <c r="GM207">
        <v>0.48355818154497504</v>
      </c>
      <c r="GN207">
        <v>-5.7602488416278888E-3</v>
      </c>
      <c r="GO207">
        <v>0.43701620480485309</v>
      </c>
      <c r="GP207">
        <v>0.67051535391599526</v>
      </c>
      <c r="GQ207">
        <v>0.48262918487507711</v>
      </c>
      <c r="GR207">
        <v>-3.3460678983967046E-3</v>
      </c>
      <c r="GS207">
        <v>0.43454495765678453</v>
      </c>
      <c r="GT207">
        <v>0.90753478906768315</v>
      </c>
      <c r="GU207">
        <v>8.8249970893090751E-2</v>
      </c>
      <c r="GV207">
        <v>-1.4280636302952295E-3</v>
      </c>
      <c r="GW207">
        <v>0.13454482868422565</v>
      </c>
      <c r="GX207">
        <v>1.1228042755761642</v>
      </c>
      <c r="GY207">
        <v>0.22107162392920848</v>
      </c>
      <c r="GZ207">
        <v>-3.4770711862696737E-3</v>
      </c>
      <c r="HA207">
        <v>0.21560157714548597</v>
      </c>
      <c r="HB207">
        <v>1.3663835349117051</v>
      </c>
      <c r="HC207">
        <v>0.49455405903095151</v>
      </c>
      <c r="HD207">
        <v>-4.1986311041475087E-3</v>
      </c>
      <c r="HE207">
        <v>0.47608500586332259</v>
      </c>
      <c r="HF207">
        <v>0.76308357832176976</v>
      </c>
      <c r="HG207">
        <v>0.44881951134800652</v>
      </c>
      <c r="HH207">
        <v>-3.230786362699693E-3</v>
      </c>
      <c r="HI207">
        <v>0.43662417066933484</v>
      </c>
      <c r="HJ207">
        <v>1.0069434776040371</v>
      </c>
      <c r="HK207">
        <v>0.26511876832402326</v>
      </c>
      <c r="HL207">
        <v>-4.0259305412874485E-3</v>
      </c>
      <c r="HM207">
        <v>0.29977697158855898</v>
      </c>
      <c r="HN207">
        <v>0.8251573962824752</v>
      </c>
      <c r="HO207">
        <v>0.42813041226926396</v>
      </c>
      <c r="HP207">
        <v>-2.7911813553582539E-3</v>
      </c>
      <c r="HQ207">
        <v>0.47585582530316328</v>
      </c>
      <c r="HR207">
        <v>0.38812499815034895</v>
      </c>
      <c r="HS207">
        <v>0.52699878385455812</v>
      </c>
      <c r="HT207">
        <v>-3.1152740418810359E-4</v>
      </c>
      <c r="HU207">
        <v>0.50257079266063343</v>
      </c>
      <c r="HV207">
        <v>0.9821965393310168</v>
      </c>
      <c r="HW207">
        <v>0.14462229779484828</v>
      </c>
      <c r="HX207">
        <v>-1.0207226187240257E-3</v>
      </c>
      <c r="HY207">
        <v>0.15372225092961997</v>
      </c>
      <c r="HZ207">
        <v>0.52278614654100231</v>
      </c>
      <c r="IA207">
        <v>0.45162229330194198</v>
      </c>
      <c r="IB207">
        <v>7.993807357013831E-4</v>
      </c>
      <c r="IC207">
        <v>0.45482807339175119</v>
      </c>
      <c r="ID207">
        <v>1.2506418194249578</v>
      </c>
      <c r="IE207">
        <v>0.28408203126545206</v>
      </c>
      <c r="IF207">
        <v>-4.1408773050386274E-3</v>
      </c>
      <c r="IG207">
        <v>0.2651546072197446</v>
      </c>
      <c r="IH207">
        <v>0.41584747375339676</v>
      </c>
      <c r="II207">
        <v>0.43413862243945439</v>
      </c>
      <c r="IJ207">
        <v>-3.1848241386269694E-3</v>
      </c>
      <c r="IK207">
        <v>0.43061484214961332</v>
      </c>
      <c r="IL207">
        <v>0.57968258355478086</v>
      </c>
      <c r="IM207">
        <v>0.34970608695269939</v>
      </c>
      <c r="IN207">
        <v>-1.7716064307430467E-3</v>
      </c>
      <c r="IO207">
        <v>0.3630494010690597</v>
      </c>
      <c r="IP207">
        <v>0.64427249626482752</v>
      </c>
      <c r="IQ207">
        <v>0.55020907108224248</v>
      </c>
      <c r="IR207">
        <v>-6.0104116425575855E-3</v>
      </c>
      <c r="IS207">
        <v>0.48960343589223149</v>
      </c>
      <c r="IT207">
        <v>1.0244644209868943</v>
      </c>
      <c r="IU207">
        <v>0.40512831312241798</v>
      </c>
      <c r="IV207">
        <v>2.1218901679611999E-4</v>
      </c>
      <c r="IW207">
        <v>0.30022474197549864</v>
      </c>
      <c r="IX207">
        <v>0.62667143616249288</v>
      </c>
      <c r="IY207">
        <v>0.26924889801631702</v>
      </c>
      <c r="IZ207">
        <v>-4.0332874389407414E-3</v>
      </c>
      <c r="JA207">
        <v>0.2898775663215476</v>
      </c>
      <c r="JB207">
        <v>0</v>
      </c>
      <c r="JC207">
        <v>0.10101250880607811</v>
      </c>
      <c r="JD207">
        <v>-1.8063167828776443E-3</v>
      </c>
      <c r="JE207">
        <v>0.12378762350659503</v>
      </c>
      <c r="JF207">
        <v>1.9934758369922094</v>
      </c>
      <c r="JG207">
        <v>0.17847806285742737</v>
      </c>
      <c r="JH207">
        <v>-1.8862152115688706E-3</v>
      </c>
      <c r="JI207">
        <v>0.15184703356205306</v>
      </c>
      <c r="JJ207">
        <v>0.71807998945540541</v>
      </c>
      <c r="JK207">
        <v>9.1822264204517293E-2</v>
      </c>
      <c r="JL207">
        <v>-1.3288189399761961E-3</v>
      </c>
      <c r="JM207">
        <v>0.13119590440729448</v>
      </c>
      <c r="JN207">
        <v>0.46984956896321239</v>
      </c>
      <c r="JO207">
        <v>0.52140852618927447</v>
      </c>
      <c r="JP207">
        <v>-2.0119791244445672E-3</v>
      </c>
      <c r="JQ207">
        <v>0.54009324834558181</v>
      </c>
      <c r="JR207">
        <v>1.6587466751591635</v>
      </c>
      <c r="JS207">
        <v>0.43573021602079154</v>
      </c>
      <c r="JT207">
        <v>-2.8037923171522535E-3</v>
      </c>
      <c r="JU207">
        <v>0.42637092599120086</v>
      </c>
      <c r="JV207">
        <v>0.51124254059155749</v>
      </c>
      <c r="JW207">
        <v>0.19041500405749162</v>
      </c>
      <c r="JX207">
        <v>-1.0358184169728163E-3</v>
      </c>
      <c r="JY207">
        <v>0.21096093616017003</v>
      </c>
      <c r="JZ207">
        <v>1.2382220938486115</v>
      </c>
      <c r="KA207">
        <v>0.4417477480631844</v>
      </c>
      <c r="KB207">
        <v>-6.0657840213212402E-3</v>
      </c>
      <c r="KC207">
        <v>0.3866436443349725</v>
      </c>
      <c r="KD207">
        <v>0.1372599773169898</v>
      </c>
      <c r="KE207">
        <v>3.8351351745245239E-2</v>
      </c>
      <c r="KF207">
        <v>-6.9133210104949279E-4</v>
      </c>
      <c r="KG207">
        <v>6.739592540765417E-2</v>
      </c>
      <c r="KH207">
        <v>0.53733228036952596</v>
      </c>
      <c r="KI207">
        <v>0.47254806289357959</v>
      </c>
      <c r="KJ207">
        <v>-3.0948077946408199E-3</v>
      </c>
      <c r="KK207">
        <v>0.45114738934894516</v>
      </c>
      <c r="KL207">
        <v>0.64770858951181576</v>
      </c>
      <c r="KM207">
        <v>0.42604878433164661</v>
      </c>
      <c r="KN207">
        <v>-2.2789825342997014E-3</v>
      </c>
      <c r="KO207">
        <v>0.40426637125034504</v>
      </c>
      <c r="KP207">
        <v>0.47647166377871186</v>
      </c>
      <c r="KQ207">
        <v>0.37688390158837026</v>
      </c>
      <c r="KR207">
        <v>-1.2639064920376497E-3</v>
      </c>
      <c r="KS207">
        <v>0.40125067515179547</v>
      </c>
      <c r="KT207">
        <v>0</v>
      </c>
      <c r="KU207">
        <v>0.15232220221790341</v>
      </c>
      <c r="KV207">
        <v>5.3652376602057875E-5</v>
      </c>
      <c r="KW207">
        <v>0.1410970910891928</v>
      </c>
      <c r="KX207">
        <v>0.69078339361478036</v>
      </c>
      <c r="KY207">
        <v>0.67158361595602056</v>
      </c>
      <c r="KZ207">
        <v>-3.4565989627223567E-3</v>
      </c>
      <c r="LA207">
        <v>0.64528593103501786</v>
      </c>
      <c r="LB207">
        <v>0.49877060946124402</v>
      </c>
      <c r="LC207">
        <v>0.4711767260325343</v>
      </c>
      <c r="LD207">
        <v>-1.6559307166809805E-3</v>
      </c>
      <c r="LE207">
        <v>0.37431686824090699</v>
      </c>
      <c r="LF207">
        <v>1.2126691792931941</v>
      </c>
      <c r="LG207">
        <v>0.56344995111751739</v>
      </c>
      <c r="LH207">
        <v>-3.0976196672555544E-3</v>
      </c>
      <c r="LI207">
        <v>0.51438450006975411</v>
      </c>
      <c r="LJ207">
        <v>0.54511860472118523</v>
      </c>
      <c r="LK207">
        <v>0.28740221532052962</v>
      </c>
      <c r="LL207">
        <v>5.4586831955451178E-4</v>
      </c>
      <c r="LM207">
        <v>0.27096256459619544</v>
      </c>
      <c r="LN207">
        <v>0.81281010290736266</v>
      </c>
      <c r="LO207">
        <v>0.25542551326314789</v>
      </c>
      <c r="LP207">
        <v>-1.3996921708003117E-3</v>
      </c>
      <c r="LQ207">
        <v>0.2556591497638378</v>
      </c>
      <c r="LR207">
        <v>0.45497512360270242</v>
      </c>
      <c r="LS207">
        <v>0.25481063594712167</v>
      </c>
      <c r="LT207">
        <v>-1.9035197873732003E-3</v>
      </c>
      <c r="LU207">
        <v>0.30723026534667552</v>
      </c>
      <c r="LV207">
        <v>0</v>
      </c>
      <c r="LW207">
        <v>0.36258119527245031</v>
      </c>
      <c r="LX207">
        <v>-2.3459600847111641E-3</v>
      </c>
      <c r="LY207">
        <v>0.36687045739765739</v>
      </c>
      <c r="LZ207">
        <v>1.8141534841787232</v>
      </c>
      <c r="MA207">
        <v>0.21626819064250918</v>
      </c>
      <c r="MB207">
        <v>-2.998948783375169E-3</v>
      </c>
      <c r="MC207">
        <v>0.21880339283751329</v>
      </c>
      <c r="MD207">
        <v>1.7256501407914209</v>
      </c>
      <c r="ME207">
        <v>0.36801666412679301</v>
      </c>
      <c r="MF207">
        <v>-6.6644966924959157E-4</v>
      </c>
      <c r="MG207">
        <v>0.38375032579529211</v>
      </c>
      <c r="MH207">
        <v>1.6093627380081492</v>
      </c>
      <c r="MI207">
        <v>0.41595536895701535</v>
      </c>
      <c r="MJ207">
        <v>-3.3900447934964084E-3</v>
      </c>
      <c r="MK207">
        <v>0.39899960746564017</v>
      </c>
      <c r="ML207">
        <v>0.66151893608275114</v>
      </c>
      <c r="MM207">
        <v>0.17129470206951286</v>
      </c>
      <c r="MN207">
        <v>-7.8382518752747471E-4</v>
      </c>
      <c r="MO207">
        <v>0.17385150458831933</v>
      </c>
      <c r="MP207">
        <v>0.54933293601116329</v>
      </c>
      <c r="MQ207">
        <v>3.7584346732310973E-2</v>
      </c>
      <c r="MR207">
        <v>-1.4324153772265696E-4</v>
      </c>
      <c r="MS207">
        <v>4.110138959286274E-2</v>
      </c>
      <c r="MT207">
        <v>0.82745631144772602</v>
      </c>
      <c r="MU207">
        <v>0.16350778553720405</v>
      </c>
      <c r="MV207">
        <v>-3.1276668342395918E-3</v>
      </c>
      <c r="MW207">
        <v>0.19204664773480143</v>
      </c>
      <c r="MX207">
        <v>1.944000917532084</v>
      </c>
      <c r="MY207">
        <v>0.45161856302711112</v>
      </c>
      <c r="MZ207">
        <v>-5.0976836032374257E-3</v>
      </c>
      <c r="NA207">
        <v>0.40062511572459292</v>
      </c>
      <c r="NB207">
        <v>0.37558317512110351</v>
      </c>
      <c r="NC207">
        <v>0.24346619834004518</v>
      </c>
      <c r="ND207">
        <v>1.9340769025955606E-3</v>
      </c>
      <c r="NE207">
        <v>0.33868179742030413</v>
      </c>
      <c r="NF207">
        <v>0.58766182509388687</v>
      </c>
      <c r="NG207">
        <v>0.44568118134608503</v>
      </c>
      <c r="NH207">
        <v>-8.1046661709269642E-4</v>
      </c>
      <c r="NI207">
        <v>0.50687845238649443</v>
      </c>
      <c r="NJ207">
        <v>0.75146648746358691</v>
      </c>
      <c r="NK207">
        <v>0.35132005677468536</v>
      </c>
      <c r="NL207">
        <v>4.0944127107733373E-4</v>
      </c>
      <c r="NM207">
        <v>0.41533759498937051</v>
      </c>
      <c r="NN207">
        <v>0.33735854931582909</v>
      </c>
      <c r="NO207">
        <v>0.31261409680435631</v>
      </c>
      <c r="NP207">
        <v>-1.1875358088550573E-3</v>
      </c>
      <c r="NQ207">
        <v>0.37443899366819516</v>
      </c>
      <c r="NR207">
        <v>0.27272969869571873</v>
      </c>
      <c r="NS207">
        <v>0.39578790787969592</v>
      </c>
      <c r="NT207">
        <v>-4.2948315133429782E-3</v>
      </c>
      <c r="NU207">
        <v>0.3825577509095357</v>
      </c>
      <c r="NV207">
        <v>0.68653376176254965</v>
      </c>
      <c r="NW207">
        <v>0.1638700835166777</v>
      </c>
      <c r="NX207">
        <v>-2.228037737132948E-3</v>
      </c>
      <c r="NY207">
        <v>0.17518443654668242</v>
      </c>
      <c r="NZ207">
        <v>1.197590750235761</v>
      </c>
      <c r="OA207">
        <v>0.18005809647816134</v>
      </c>
      <c r="OB207">
        <v>-3.7926817530609339E-3</v>
      </c>
      <c r="OC207">
        <v>0.18258544893824216</v>
      </c>
      <c r="OD207">
        <v>0.60954105048968266</v>
      </c>
      <c r="OE207">
        <v>0.10484058814023808</v>
      </c>
      <c r="OF207">
        <v>-1.8643132672301171E-4</v>
      </c>
      <c r="OG207">
        <v>0.12278452564298908</v>
      </c>
      <c r="OH207">
        <v>0.76225435780778805</v>
      </c>
      <c r="OI207">
        <v>4.522972814106864E-2</v>
      </c>
      <c r="OJ207">
        <v>-5.5999512979171685E-4</v>
      </c>
      <c r="OK207">
        <v>7.0220208858481403E-2</v>
      </c>
      <c r="OL207">
        <v>0.90453650710507449</v>
      </c>
      <c r="OM207">
        <v>0.27988165065893705</v>
      </c>
      <c r="ON207">
        <v>-3.9757207360490571E-3</v>
      </c>
      <c r="OO207">
        <v>0.26314364717575162</v>
      </c>
      <c r="OP207">
        <v>1.6247374116548294</v>
      </c>
      <c r="OQ207">
        <v>0.38438881928213903</v>
      </c>
      <c r="OR207">
        <v>-4.0863370328469246E-3</v>
      </c>
      <c r="OS207">
        <v>0.41057312105073884</v>
      </c>
      <c r="OT207">
        <v>0.9585973143609634</v>
      </c>
      <c r="OU207">
        <v>0.10396014976091361</v>
      </c>
      <c r="OV207">
        <v>-2.2151376140546381E-3</v>
      </c>
      <c r="OW207">
        <v>0.13999426979752677</v>
      </c>
      <c r="OX207">
        <v>1.5615917406785544</v>
      </c>
      <c r="OY207">
        <v>0.16416881527854274</v>
      </c>
      <c r="OZ207">
        <v>-2.9235535774573712E-3</v>
      </c>
      <c r="PA207">
        <v>0.18712917888824346</v>
      </c>
      <c r="PB207">
        <v>1.5638370285558914</v>
      </c>
      <c r="PC207">
        <v>0.4266124132005138</v>
      </c>
      <c r="PD207">
        <v>-6.32913784193871E-3</v>
      </c>
      <c r="PE207">
        <v>0.41115812478661024</v>
      </c>
      <c r="PF207">
        <v>0.71412468081173752</v>
      </c>
      <c r="PG207">
        <v>0.17954494793046896</v>
      </c>
      <c r="PH207">
        <v>-2.5758711340535369E-3</v>
      </c>
      <c r="PI207">
        <v>0.18985816461408661</v>
      </c>
      <c r="PJ207">
        <v>0</v>
      </c>
      <c r="PK207">
        <v>0.2020690492341502</v>
      </c>
      <c r="PL207">
        <v>6.8015486926818378E-4</v>
      </c>
      <c r="PM207">
        <v>0.28829944668782809</v>
      </c>
      <c r="PN207">
        <v>0</v>
      </c>
      <c r="PO207">
        <v>0.31478633991520288</v>
      </c>
      <c r="PP207">
        <v>-1.1026689189286697E-3</v>
      </c>
      <c r="PQ207">
        <v>0.30469837824306473</v>
      </c>
      <c r="PR207">
        <v>0.87601484045801659</v>
      </c>
      <c r="PS207">
        <v>0.22678284441563482</v>
      </c>
      <c r="PT207">
        <v>-3.6145496015621906E-3</v>
      </c>
      <c r="PU207">
        <v>0.23416322966397587</v>
      </c>
      <c r="PV207">
        <v>0.96330672182330768</v>
      </c>
      <c r="PW207">
        <v>0.29039017007325341</v>
      </c>
      <c r="PX207">
        <v>-1.8395816003085087E-3</v>
      </c>
      <c r="PY207">
        <v>0.26438778415233521</v>
      </c>
      <c r="PZ207">
        <v>1.0486472832709495</v>
      </c>
      <c r="QA207">
        <v>0.59266424371916937</v>
      </c>
      <c r="QB207">
        <v>-7.6072558547049594E-4</v>
      </c>
      <c r="QC207">
        <v>0.44969312264454436</v>
      </c>
      <c r="QD207">
        <v>1.0242134035252017</v>
      </c>
      <c r="QE207">
        <v>0.23369464665913853</v>
      </c>
      <c r="QF207">
        <v>-1.0320751285632444E-3</v>
      </c>
      <c r="QG207">
        <v>0.29792626827555591</v>
      </c>
      <c r="QH207">
        <v>0.79093876078990477</v>
      </c>
      <c r="QI207">
        <v>0.11718074010511106</v>
      </c>
      <c r="QJ207">
        <v>-9.7511220346498215E-4</v>
      </c>
      <c r="QK207">
        <v>0.1269752606639008</v>
      </c>
      <c r="QL207">
        <v>0.8202049507126058</v>
      </c>
      <c r="QM207">
        <v>0.50667596982879082</v>
      </c>
      <c r="QN207">
        <v>1.8131347827093974E-3</v>
      </c>
      <c r="QO207">
        <v>0.52037865012513729</v>
      </c>
      <c r="QP207">
        <v>0.35210666025355425</v>
      </c>
      <c r="QQ207">
        <v>0.5196099562156461</v>
      </c>
      <c r="QR207">
        <v>-2.0068871798073359E-3</v>
      </c>
      <c r="QS207">
        <v>0.51959163407903886</v>
      </c>
      <c r="QT207">
        <v>1.3075367356257543</v>
      </c>
      <c r="QU207">
        <v>0.4940298003600383</v>
      </c>
      <c r="QV207">
        <v>-5.7276185792464879E-3</v>
      </c>
      <c r="QW207">
        <v>0.46826613524413763</v>
      </c>
      <c r="QX207">
        <v>0</v>
      </c>
      <c r="QY207">
        <v>0.45896764333933804</v>
      </c>
      <c r="QZ207">
        <v>-2.7571381696258786E-3</v>
      </c>
      <c r="RA207">
        <v>0.45896895464123766</v>
      </c>
      <c r="RB207">
        <v>0.85917016409831892</v>
      </c>
      <c r="RC207">
        <v>0.20556819950679994</v>
      </c>
      <c r="RD207">
        <v>-2.2481106776239567E-3</v>
      </c>
      <c r="RE207">
        <v>0.26258217332572714</v>
      </c>
      <c r="RF207">
        <v>0.9697451950602739</v>
      </c>
      <c r="RG207">
        <v>0.30290076513670766</v>
      </c>
      <c r="RH207">
        <v>-4.3268715918293204E-4</v>
      </c>
      <c r="RI207">
        <v>0.34256341242608024</v>
      </c>
      <c r="RJ207">
        <v>0</v>
      </c>
      <c r="RK207">
        <v>0.36319129720575916</v>
      </c>
      <c r="RL207">
        <v>-1.9538127120116576E-3</v>
      </c>
      <c r="RM207">
        <v>0.40480525810068951</v>
      </c>
      <c r="RN207">
        <v>1.1306407134792689</v>
      </c>
      <c r="RO207">
        <v>0.44603805686158138</v>
      </c>
      <c r="RP207">
        <v>-1.2457243667886276E-3</v>
      </c>
      <c r="RQ207">
        <v>0.45360091550810827</v>
      </c>
      <c r="RR207">
        <v>1.0617103100582774</v>
      </c>
      <c r="RS207">
        <v>0.33460078532129367</v>
      </c>
      <c r="RT207">
        <v>-2.3259152774197157E-3</v>
      </c>
      <c r="RU207">
        <v>0.32519728329064412</v>
      </c>
      <c r="RV207">
        <v>1.3018127408245113</v>
      </c>
      <c r="RW207">
        <v>0.30651682851624307</v>
      </c>
      <c r="RX207">
        <v>-3.6133271761385789E-3</v>
      </c>
      <c r="RY207">
        <v>0.31332970766189799</v>
      </c>
      <c r="RZ207">
        <v>0.60205678504987403</v>
      </c>
      <c r="SA207">
        <v>0.50092815975403904</v>
      </c>
      <c r="SB207">
        <v>-2.9960213638515554E-3</v>
      </c>
      <c r="SC207">
        <v>0.44686690137817647</v>
      </c>
      <c r="SD207">
        <v>1.1690615582660964</v>
      </c>
      <c r="SE207">
        <v>0.36041443203417467</v>
      </c>
      <c r="SF207">
        <v>-2.822104361726932E-3</v>
      </c>
      <c r="SG207">
        <v>0.36455262914317293</v>
      </c>
      <c r="SH207">
        <v>0.75277746369273657</v>
      </c>
      <c r="SI207">
        <v>9.6197159699120904E-2</v>
      </c>
      <c r="SJ207">
        <v>-1.7840820503362668E-3</v>
      </c>
      <c r="SK207">
        <v>0.12760071303673801</v>
      </c>
      <c r="SL207">
        <v>0.60850205703161886</v>
      </c>
      <c r="SM207">
        <v>0.21635731727655899</v>
      </c>
      <c r="SN207">
        <v>-5.5375815828555784E-4</v>
      </c>
      <c r="SO207">
        <v>0.2781450763549751</v>
      </c>
      <c r="SP207">
        <v>2.5193575841157454</v>
      </c>
      <c r="SQ207">
        <v>0.28781854227539899</v>
      </c>
      <c r="SR207">
        <v>-5.5999971834163188E-4</v>
      </c>
      <c r="SS207">
        <v>0.31148056680109115</v>
      </c>
      <c r="ST207">
        <v>0</v>
      </c>
      <c r="SU207">
        <v>0.67477071813454326</v>
      </c>
      <c r="SV207">
        <v>4.0161758352806574E-3</v>
      </c>
      <c r="SW207">
        <v>0.5135963876185865</v>
      </c>
      <c r="SX207">
        <v>0</v>
      </c>
      <c r="SY207">
        <v>0.41696857816378458</v>
      </c>
      <c r="SZ207">
        <v>-3.0539841460068538E-3</v>
      </c>
      <c r="TA207">
        <v>0.39958430663923178</v>
      </c>
      <c r="TB207">
        <v>0.62243798257962435</v>
      </c>
      <c r="TC207">
        <v>0.22228726532389087</v>
      </c>
      <c r="TD207">
        <v>-3.2556692588225893E-3</v>
      </c>
      <c r="TE207">
        <v>0.25942051517916959</v>
      </c>
      <c r="TF207">
        <v>0.51852153144843161</v>
      </c>
      <c r="TG207">
        <v>0.15041451592623623</v>
      </c>
      <c r="TH207">
        <v>-1.7580992562787922E-3</v>
      </c>
      <c r="TI207">
        <v>0.17178709950628837</v>
      </c>
      <c r="TJ207">
        <v>0.6672960743638372</v>
      </c>
      <c r="TK207">
        <v>0.15432459014030259</v>
      </c>
      <c r="TL207">
        <v>-3.4397985523937765E-3</v>
      </c>
      <c r="TM207">
        <v>0.20787342561447023</v>
      </c>
      <c r="TN207">
        <v>0.96895803015838655</v>
      </c>
      <c r="TO207">
        <v>0.1979562418316681</v>
      </c>
      <c r="TP207">
        <v>-2.0551727377098945E-3</v>
      </c>
      <c r="TQ207">
        <v>0.20954995628686829</v>
      </c>
      <c r="TR207">
        <v>0.2949515819506498</v>
      </c>
      <c r="TS207">
        <v>0.50974818214840745</v>
      </c>
      <c r="TT207">
        <v>-2.4350051608513215E-3</v>
      </c>
      <c r="TU207">
        <v>0.50732729282328681</v>
      </c>
      <c r="TV207">
        <v>1.6678436787089466</v>
      </c>
      <c r="TW207">
        <v>0.29252977884156478</v>
      </c>
      <c r="TX207">
        <v>-4.3600529363914849E-3</v>
      </c>
      <c r="TY207">
        <v>0.33390020676685606</v>
      </c>
      <c r="TZ207">
        <v>1.1762436802372269</v>
      </c>
      <c r="UA207">
        <v>0.45967998632301532</v>
      </c>
      <c r="UB207">
        <v>-1.3742016297129997E-3</v>
      </c>
      <c r="UC207">
        <v>0.40701280165128806</v>
      </c>
      <c r="UD207">
        <v>1.0477233417303999</v>
      </c>
      <c r="UE207">
        <v>0.15817924132216638</v>
      </c>
      <c r="UF207">
        <v>-2.8256225426663241E-3</v>
      </c>
      <c r="UG207">
        <v>0.20167657956795487</v>
      </c>
      <c r="UH207">
        <v>0.39622404932943028</v>
      </c>
      <c r="UI207">
        <v>0.55599203809156883</v>
      </c>
      <c r="UJ207">
        <v>-3.5407729762538015E-3</v>
      </c>
      <c r="UK207">
        <v>0.5335234892658568</v>
      </c>
      <c r="UL207">
        <v>0.92024177385841088</v>
      </c>
      <c r="UM207">
        <v>0.56447237434320374</v>
      </c>
      <c r="UN207">
        <v>-3.3095366170889122E-3</v>
      </c>
      <c r="UO207">
        <v>0.57451115189574364</v>
      </c>
      <c r="UP207">
        <v>1.1346631541487731</v>
      </c>
      <c r="UQ207">
        <v>0.58460542176677399</v>
      </c>
      <c r="UR207">
        <v>-3.7443654099770618E-4</v>
      </c>
      <c r="US207">
        <v>0.56044304809284418</v>
      </c>
      <c r="UT207">
        <v>1.2621450841733171</v>
      </c>
      <c r="UU207">
        <v>0.54252295844509135</v>
      </c>
      <c r="UV207">
        <v>-2.7365819789538781E-3</v>
      </c>
      <c r="UW207">
        <v>0.55602274475968394</v>
      </c>
      <c r="UX207">
        <v>0.58233920450908594</v>
      </c>
      <c r="UY207">
        <v>0.29412771889069178</v>
      </c>
      <c r="UZ207">
        <v>-3.0865807109117216E-3</v>
      </c>
      <c r="VA207">
        <v>0.3137107043177863</v>
      </c>
      <c r="VB207">
        <v>1.8686835934340726</v>
      </c>
      <c r="VC207">
        <v>0.27930971372420943</v>
      </c>
      <c r="VD207">
        <v>-1.3973006346457749E-3</v>
      </c>
      <c r="VE207">
        <v>0.27618405427614512</v>
      </c>
      <c r="VF207">
        <v>0.67498963571981963</v>
      </c>
      <c r="VG207">
        <v>0.34118855619820837</v>
      </c>
      <c r="VH207">
        <v>7.7855794538595434E-4</v>
      </c>
      <c r="VI207">
        <v>0.43440477917707654</v>
      </c>
      <c r="VJ207">
        <v>0.81513097712877958</v>
      </c>
      <c r="VK207">
        <v>0.40073021515106133</v>
      </c>
      <c r="VL207">
        <v>-5.0062800787240543E-3</v>
      </c>
      <c r="VM207">
        <v>0.36016265146844589</v>
      </c>
      <c r="VN207">
        <v>0.70504856873202804</v>
      </c>
      <c r="VO207">
        <v>0.39245901239491993</v>
      </c>
      <c r="VP207">
        <v>-4.8589046986501132E-4</v>
      </c>
      <c r="VQ207">
        <v>0.45733045765338098</v>
      </c>
      <c r="VR207">
        <v>0.65790298800008085</v>
      </c>
      <c r="VS207">
        <v>0.47195178788052633</v>
      </c>
      <c r="VT207">
        <v>-2.4059621479867884E-3</v>
      </c>
      <c r="VU207">
        <v>0.48113109683768307</v>
      </c>
      <c r="VV207">
        <v>0.22251541904489724</v>
      </c>
      <c r="VW207">
        <v>0.35918339192160809</v>
      </c>
      <c r="VX207">
        <v>5.8338464193299759E-4</v>
      </c>
      <c r="VY207">
        <v>0.36504633190527364</v>
      </c>
      <c r="VZ207">
        <v>0.7319734616960073</v>
      </c>
      <c r="WA207">
        <v>0.59450273541051146</v>
      </c>
      <c r="WB207">
        <v>-4.6112810534681935E-3</v>
      </c>
      <c r="WC207">
        <v>0.55761611280209622</v>
      </c>
      <c r="WD207">
        <v>0.62386333808986338</v>
      </c>
      <c r="WE207">
        <v>2.6557797708091132E-2</v>
      </c>
      <c r="WF207">
        <v>-1.2130906917068481E-4</v>
      </c>
      <c r="WG207">
        <v>3.1445605492971387E-2</v>
      </c>
      <c r="WH207">
        <v>0</v>
      </c>
      <c r="WI207">
        <v>0.40430106755115852</v>
      </c>
      <c r="WJ207">
        <v>-5.398397414254096E-5</v>
      </c>
      <c r="WK207">
        <v>0.37796454190738676</v>
      </c>
      <c r="WL207">
        <v>0.62912451921388113</v>
      </c>
      <c r="WM207">
        <v>0.37645075387151894</v>
      </c>
      <c r="WN207">
        <v>1.0832069997587237E-3</v>
      </c>
      <c r="WO207">
        <v>0.38215112361591808</v>
      </c>
      <c r="WP207">
        <v>0.56760576567058563</v>
      </c>
      <c r="WQ207">
        <v>0.41960305174671719</v>
      </c>
      <c r="WR207">
        <v>-2.7043644743774682E-3</v>
      </c>
      <c r="WS207">
        <v>0.51423575470790839</v>
      </c>
      <c r="WT207">
        <v>1.3970564353036601</v>
      </c>
      <c r="WU207">
        <v>0.28605435757096859</v>
      </c>
      <c r="WV207">
        <v>-3.4009518572767294E-3</v>
      </c>
      <c r="WW207">
        <v>0.29578322866589052</v>
      </c>
      <c r="WX207">
        <v>0.93489322508641926</v>
      </c>
      <c r="WY207">
        <v>0.41388740033530796</v>
      </c>
      <c r="WZ207">
        <v>-9.868621147508228E-4</v>
      </c>
      <c r="XA207">
        <v>0.43670047687327862</v>
      </c>
      <c r="XB207">
        <v>0.61390170116946885</v>
      </c>
      <c r="XC207">
        <v>0.36265302952844586</v>
      </c>
      <c r="XD207">
        <v>-4.5336341219148696E-3</v>
      </c>
      <c r="XE207">
        <v>0.35967319305164891</v>
      </c>
      <c r="XF207">
        <v>1.5288715167181957</v>
      </c>
      <c r="XG207">
        <v>0.20733654333274421</v>
      </c>
      <c r="XH207">
        <v>-2.1979671458672743E-3</v>
      </c>
      <c r="XI207">
        <v>0.20793837495630924</v>
      </c>
      <c r="XJ207">
        <v>1.1999471418094212</v>
      </c>
      <c r="XK207">
        <v>0.5322389596010485</v>
      </c>
      <c r="XL207">
        <v>-4.5683595521035384E-3</v>
      </c>
      <c r="XM207">
        <v>0.47501338747597116</v>
      </c>
      <c r="XN207">
        <v>0.46569041957477658</v>
      </c>
      <c r="XO207">
        <v>0.28747527199662826</v>
      </c>
      <c r="XP207">
        <v>-1.9674723216736452E-3</v>
      </c>
      <c r="XQ207">
        <v>0.29699100212099877</v>
      </c>
      <c r="XR207">
        <v>1.362581129340424</v>
      </c>
      <c r="XS207">
        <v>0.66201344121148209</v>
      </c>
      <c r="XT207">
        <v>-4.1522666181300939E-3</v>
      </c>
      <c r="XU207">
        <v>0.60885111375020262</v>
      </c>
      <c r="XV207">
        <v>0</v>
      </c>
      <c r="XW207">
        <v>0.52373323034149288</v>
      </c>
      <c r="XX207">
        <v>4.0460492374325956E-3</v>
      </c>
      <c r="XY207">
        <v>0.61921523744687612</v>
      </c>
      <c r="XZ207">
        <v>1.0545737580985668</v>
      </c>
      <c r="YA207">
        <v>0.1439723816271504</v>
      </c>
      <c r="YB207">
        <v>-2.1693807091577541E-3</v>
      </c>
      <c r="YC207">
        <v>0.17205933336967952</v>
      </c>
      <c r="YD207">
        <v>1.2463326771677437</v>
      </c>
      <c r="YE207">
        <v>0.34409932648999003</v>
      </c>
      <c r="YF207">
        <v>-5.2132964431878485E-3</v>
      </c>
      <c r="YG207">
        <v>0.33002401505260431</v>
      </c>
      <c r="YH207">
        <v>0.63392536312577352</v>
      </c>
      <c r="YI207">
        <v>0.54386493686411008</v>
      </c>
      <c r="YJ207">
        <v>-4.1580176540770442E-3</v>
      </c>
      <c r="YK207">
        <v>0.5219481155259762</v>
      </c>
      <c r="YL207">
        <v>1.1261602737441949</v>
      </c>
      <c r="YM207">
        <v>0.26801802431832039</v>
      </c>
      <c r="YN207">
        <v>-2.1211898116105855E-3</v>
      </c>
      <c r="YO207">
        <v>0.26868955686039481</v>
      </c>
      <c r="YP207">
        <v>0</v>
      </c>
      <c r="YQ207">
        <v>0.53657400286607881</v>
      </c>
      <c r="YR207">
        <v>-1.5620074701389142E-4</v>
      </c>
      <c r="YS207">
        <v>0.44732219496854608</v>
      </c>
      <c r="YT207">
        <v>1.8920972892340562</v>
      </c>
      <c r="YU207">
        <v>0.41493135264753062</v>
      </c>
      <c r="YV207">
        <v>-2.2653414537592265E-3</v>
      </c>
      <c r="YW207">
        <v>0.43349386018754438</v>
      </c>
      <c r="YX207">
        <v>1.0336702777536839</v>
      </c>
      <c r="YY207">
        <v>0.41740315927269278</v>
      </c>
      <c r="YZ207">
        <v>-2.8315212968518652E-3</v>
      </c>
      <c r="ZA207">
        <v>0.40914032679951379</v>
      </c>
      <c r="ZB207">
        <v>0.50839965705557599</v>
      </c>
      <c r="ZC207">
        <v>0.38283976471827935</v>
      </c>
      <c r="ZD207">
        <v>-2.2395620965647814E-3</v>
      </c>
      <c r="ZE207">
        <v>0.39590578571782559</v>
      </c>
      <c r="ZF207">
        <v>0.66330117153245582</v>
      </c>
      <c r="ZG207">
        <v>0.61935156734365981</v>
      </c>
      <c r="ZH207">
        <v>-1.9423578238476984E-3</v>
      </c>
      <c r="ZI207">
        <v>0.61856253170556919</v>
      </c>
      <c r="ZJ207">
        <v>0.76940234610932401</v>
      </c>
      <c r="ZK207">
        <v>0.39843025114002362</v>
      </c>
      <c r="ZL207">
        <v>-4.2278376707417398E-3</v>
      </c>
      <c r="ZM207">
        <v>0.37328650235788291</v>
      </c>
      <c r="ZN207">
        <v>0</v>
      </c>
      <c r="ZO207">
        <v>0.15658816585752117</v>
      </c>
      <c r="ZP207">
        <v>-1.0424961775845753E-3</v>
      </c>
      <c r="ZQ207">
        <v>0.15247141801595152</v>
      </c>
      <c r="ZR207">
        <v>0.44799681868637958</v>
      </c>
      <c r="ZS207">
        <v>0.41575977436868461</v>
      </c>
      <c r="ZT207">
        <v>-1.8245152211801489E-3</v>
      </c>
      <c r="ZU207">
        <v>0.39191486975929829</v>
      </c>
      <c r="ZV207">
        <v>1.4515470457315804</v>
      </c>
      <c r="ZW207">
        <v>0.55459058776893044</v>
      </c>
      <c r="ZX207">
        <v>-3.5401760769648545E-3</v>
      </c>
      <c r="ZY207">
        <v>0.54858591323146211</v>
      </c>
      <c r="ZZ207">
        <v>0</v>
      </c>
      <c r="AAA207">
        <v>0.4434412119440877</v>
      </c>
      <c r="AAB207">
        <v>8.8511208077284281E-4</v>
      </c>
      <c r="AAC207">
        <v>0.42386758675595082</v>
      </c>
      <c r="AAD207">
        <v>1.0675172958876342</v>
      </c>
      <c r="AAE207">
        <v>0.38407294011669185</v>
      </c>
      <c r="AAF207">
        <v>-2.9931937077199489E-3</v>
      </c>
      <c r="AAG207">
        <v>0.40270247510478074</v>
      </c>
      <c r="AAH207">
        <v>1.3354576692595854</v>
      </c>
      <c r="AAI207">
        <v>0.1355619563076686</v>
      </c>
      <c r="AAJ207">
        <v>-1.9032744040310733E-3</v>
      </c>
      <c r="AAK207">
        <v>0.12580213423374006</v>
      </c>
      <c r="AAL207">
        <v>1.1024782250829999</v>
      </c>
      <c r="AAM207">
        <v>0.12986477802141247</v>
      </c>
      <c r="AAN207">
        <v>-3.3986177361710139E-3</v>
      </c>
      <c r="AAO207">
        <v>0.14760098437674049</v>
      </c>
      <c r="AAP207">
        <v>0.57748797664568929</v>
      </c>
      <c r="AAQ207">
        <v>0.46311699265871598</v>
      </c>
      <c r="AAR207">
        <v>-4.3684806367901338E-3</v>
      </c>
      <c r="AAS207">
        <v>0.41990954212072296</v>
      </c>
      <c r="AAT207">
        <v>1.6680353444104545</v>
      </c>
      <c r="AAU207">
        <v>0.17525255627585648</v>
      </c>
      <c r="AAV207">
        <v>-2.2424878007770255E-3</v>
      </c>
      <c r="AAW207">
        <v>0.19534735153688357</v>
      </c>
      <c r="AAX207">
        <v>0.65649628447309938</v>
      </c>
      <c r="AAY207">
        <v>0.22138358311092132</v>
      </c>
      <c r="AAZ207">
        <v>-1.5555091915582424E-3</v>
      </c>
      <c r="ABA207">
        <v>0.22849039999990625</v>
      </c>
      <c r="ABB207">
        <v>2.0050482734010941</v>
      </c>
      <c r="ABC207">
        <v>0.58555969122723484</v>
      </c>
      <c r="ABD207">
        <v>-2.6491745565930492E-3</v>
      </c>
      <c r="ABE207">
        <v>0.52669120638678613</v>
      </c>
      <c r="ABF207">
        <v>1.4491671921209013</v>
      </c>
      <c r="ABG207">
        <v>0.44745784705555458</v>
      </c>
      <c r="ABH207">
        <v>-3.4962173655176507E-3</v>
      </c>
      <c r="ABI207">
        <v>0.46049847188009541</v>
      </c>
      <c r="ABJ207">
        <v>0.56360356936444855</v>
      </c>
      <c r="ABK207">
        <v>0.29339211734342668</v>
      </c>
      <c r="ABL207">
        <v>-1.4754702913058206E-3</v>
      </c>
      <c r="ABM207">
        <v>0.32128081415176091</v>
      </c>
      <c r="ABN207">
        <v>1.6712186783536984</v>
      </c>
      <c r="ABO207">
        <v>0.44112897939144874</v>
      </c>
      <c r="ABP207">
        <v>-4.7869393779579241E-3</v>
      </c>
      <c r="ABQ207">
        <v>0.41200340404283237</v>
      </c>
      <c r="ABR207">
        <v>1.322162649342121</v>
      </c>
      <c r="ABS207">
        <v>0.31608581100632233</v>
      </c>
      <c r="ABT207">
        <v>-3.9669287441552762E-3</v>
      </c>
      <c r="ABU207">
        <v>0.28822954148991159</v>
      </c>
      <c r="ABV207">
        <v>0.96685896388066861</v>
      </c>
      <c r="ABW207">
        <v>0.28911641735240784</v>
      </c>
      <c r="ABX207">
        <v>-2.2049507936513883E-3</v>
      </c>
      <c r="ABY207">
        <v>0.27325668880871651</v>
      </c>
      <c r="ABZ207">
        <v>0.39511380642317007</v>
      </c>
      <c r="ACA207">
        <v>0.60533735247196718</v>
      </c>
      <c r="ACB207">
        <v>4.8171591484668227E-3</v>
      </c>
      <c r="ACC207">
        <v>0.49839989888812508</v>
      </c>
      <c r="ACD207">
        <v>1.3791377502929454</v>
      </c>
      <c r="ACE207">
        <v>0.15992427618040356</v>
      </c>
      <c r="ACF207">
        <v>-1.2799887904134542E-3</v>
      </c>
      <c r="ACG207">
        <v>0.16183769955201166</v>
      </c>
      <c r="ACH207">
        <v>0.48095867964428457</v>
      </c>
      <c r="ACI207">
        <v>0.39199962471350752</v>
      </c>
      <c r="ACJ207">
        <v>1.2514124868084247E-3</v>
      </c>
      <c r="ACK207">
        <v>0.40455223801383561</v>
      </c>
      <c r="ACL207">
        <v>0</v>
      </c>
      <c r="ACM207">
        <v>0.34064561225892831</v>
      </c>
      <c r="ACN207">
        <v>-2.268535361263614E-3</v>
      </c>
      <c r="ACO207">
        <v>0.32981412210888639</v>
      </c>
      <c r="ACP207">
        <v>1.1287161529345864</v>
      </c>
      <c r="ACQ207">
        <v>0.31552340707566129</v>
      </c>
      <c r="ACR207">
        <v>-3.654300434608143E-3</v>
      </c>
      <c r="ACS207">
        <v>0.32688922194751452</v>
      </c>
      <c r="ACT207">
        <v>0</v>
      </c>
      <c r="ACU207">
        <v>0.34969529814103856</v>
      </c>
      <c r="ACV207">
        <v>1.0867349457442878E-3</v>
      </c>
      <c r="ACW207">
        <v>0.40306988496983043</v>
      </c>
      <c r="ACX207">
        <v>0.93073562283083799</v>
      </c>
      <c r="ACY207">
        <v>0.26146664513184342</v>
      </c>
      <c r="ACZ207">
        <v>-1.6812206612586424E-3</v>
      </c>
      <c r="ADA207">
        <v>0.27852311392428797</v>
      </c>
      <c r="ADB207">
        <v>0.47471951183082461</v>
      </c>
      <c r="ADC207">
        <v>0.41191468206117232</v>
      </c>
      <c r="ADD207">
        <v>-1.4077706266510215E-3</v>
      </c>
      <c r="ADE207">
        <v>0.41167576049940857</v>
      </c>
      <c r="ADF207">
        <v>0.33625949147227457</v>
      </c>
      <c r="ADG207">
        <v>0.4459756712774634</v>
      </c>
      <c r="ADH207">
        <v>-3.8775412276196852E-3</v>
      </c>
      <c r="ADI207">
        <v>0.47450769550797051</v>
      </c>
      <c r="ADJ207">
        <v>1.4731395182932268</v>
      </c>
      <c r="ADK207">
        <v>0.30905824464791937</v>
      </c>
      <c r="ADL207">
        <v>1.6147921918539339E-3</v>
      </c>
      <c r="ADM207">
        <v>0.35908876845342269</v>
      </c>
      <c r="ADN207">
        <v>0.77798772642885816</v>
      </c>
      <c r="ADO207">
        <v>0.52467717005933678</v>
      </c>
      <c r="ADP207">
        <v>-3.0792427105550781E-3</v>
      </c>
      <c r="ADQ207">
        <v>0.53293074909441274</v>
      </c>
      <c r="ADR207">
        <v>1.6349048222581168</v>
      </c>
      <c r="ADS207">
        <v>0.58985823358023615</v>
      </c>
      <c r="ADT207">
        <v>-2.2618964967549928E-3</v>
      </c>
      <c r="ADU207">
        <v>0.63225774856133854</v>
      </c>
      <c r="ADV207">
        <v>0.36842442613356513</v>
      </c>
      <c r="ADW207">
        <v>0.43388833773152613</v>
      </c>
      <c r="ADX207">
        <v>-1.5911843640868007E-3</v>
      </c>
      <c r="ADY207">
        <v>0.44685516527807623</v>
      </c>
      <c r="ADZ207">
        <v>0.44282460338613128</v>
      </c>
      <c r="AEA207">
        <v>0.37989353942160503</v>
      </c>
      <c r="AEB207">
        <v>-3.8042852817548136E-3</v>
      </c>
      <c r="AEC207">
        <v>0.35628674835596152</v>
      </c>
      <c r="AED207">
        <v>0.80819530519490779</v>
      </c>
      <c r="AEE207">
        <v>0.43410842966344348</v>
      </c>
      <c r="AEF207">
        <v>-4.1426377398978004E-3</v>
      </c>
      <c r="AEG207">
        <v>0.44939625948448536</v>
      </c>
      <c r="AEH207">
        <v>0</v>
      </c>
      <c r="AEI207">
        <v>0.27520800750578311</v>
      </c>
      <c r="AEJ207">
        <v>-1.8655998151953248E-3</v>
      </c>
      <c r="AEK207">
        <v>0.26319036442095423</v>
      </c>
      <c r="AEL207">
        <v>0.6588305125384426</v>
      </c>
      <c r="AEM207">
        <v>0.441605014231024</v>
      </c>
      <c r="AEN207">
        <v>-3.5311566423155568E-3</v>
      </c>
      <c r="AEO207">
        <v>0.42854753258235356</v>
      </c>
      <c r="AEP207">
        <v>1.4226175862504673</v>
      </c>
      <c r="AEQ207">
        <v>0.25262368826407983</v>
      </c>
      <c r="AER207">
        <v>-1.4504366280324445E-3</v>
      </c>
      <c r="AES207">
        <v>0.21376722747481469</v>
      </c>
      <c r="AET207">
        <v>0.47429113066416845</v>
      </c>
      <c r="AEU207">
        <v>9.4652614121377265E-2</v>
      </c>
      <c r="AEV207">
        <v>-7.0311469569692326E-4</v>
      </c>
      <c r="AEW207">
        <v>8.3257599277561295E-2</v>
      </c>
      <c r="AEX207">
        <v>1.326353134362112</v>
      </c>
      <c r="AEY207">
        <v>0.49122249723326228</v>
      </c>
      <c r="AEZ207">
        <v>-5.8530746140843873E-3</v>
      </c>
      <c r="AFA207">
        <v>0.44396373474969153</v>
      </c>
      <c r="AFB207">
        <v>1.2731885326781882</v>
      </c>
      <c r="AFC207">
        <v>0.14030256134730895</v>
      </c>
      <c r="AFD207">
        <v>-6.3869033638504105E-4</v>
      </c>
      <c r="AFE207">
        <v>0.18150872787392264</v>
      </c>
      <c r="AFF207">
        <v>0.82201976760927475</v>
      </c>
      <c r="AFG207">
        <v>0.10421788775215063</v>
      </c>
      <c r="AFH207">
        <v>-6.2744519553349263E-4</v>
      </c>
      <c r="AFI207">
        <v>9.7609721110136313E-2</v>
      </c>
      <c r="AFJ207">
        <v>0.62501244044551296</v>
      </c>
      <c r="AFK207">
        <v>3.9177150586071387E-2</v>
      </c>
      <c r="AFL207">
        <v>-1.1597919883824025E-3</v>
      </c>
      <c r="AFM207">
        <v>6.8401081551416831E-2</v>
      </c>
      <c r="AFN207">
        <v>0.86557076155616142</v>
      </c>
      <c r="AFO207">
        <v>0.47958673238096922</v>
      </c>
      <c r="AFP207">
        <v>-2.7585957680745471E-3</v>
      </c>
      <c r="AFQ207">
        <v>0.45641258106056648</v>
      </c>
      <c r="AFR207">
        <v>0.75620071576796299</v>
      </c>
      <c r="AFS207">
        <v>0.24071372113793951</v>
      </c>
      <c r="AFT207">
        <v>-1.6342479101181589E-3</v>
      </c>
      <c r="AFU207">
        <v>0.28491047890018911</v>
      </c>
      <c r="AFV207">
        <v>0.42585809601172481</v>
      </c>
      <c r="AFW207">
        <v>9.0550357839095236E-2</v>
      </c>
      <c r="AFX207">
        <v>-8.290335409053231E-4</v>
      </c>
      <c r="AFY207">
        <v>8.8033447036250934E-2</v>
      </c>
      <c r="AFZ207">
        <v>1.3263892029027169</v>
      </c>
      <c r="AGA207">
        <v>0.34317411866104086</v>
      </c>
      <c r="AGB207">
        <v>-3.3485310842743181E-3</v>
      </c>
      <c r="AGC207">
        <v>0.33843313164551181</v>
      </c>
      <c r="AGD207">
        <v>1.1692033518512868</v>
      </c>
      <c r="AGE207">
        <v>0.46242256085461614</v>
      </c>
      <c r="AGF207">
        <v>-1.8841999411040797E-3</v>
      </c>
      <c r="AGG207">
        <v>0.46978321857262745</v>
      </c>
      <c r="AGH207">
        <v>0.77282366589815865</v>
      </c>
      <c r="AGI207">
        <v>0.5044301606129038</v>
      </c>
      <c r="AGJ207">
        <v>-1.9339502572109095E-3</v>
      </c>
      <c r="AGK207">
        <v>0.55801793714005476</v>
      </c>
      <c r="AGL207">
        <v>1.1398688371277526</v>
      </c>
      <c r="AGM207">
        <v>0.25894092462726814</v>
      </c>
      <c r="AGN207">
        <v>-7.7050005394716274E-4</v>
      </c>
      <c r="AGO207">
        <v>0.27144896683994424</v>
      </c>
      <c r="AGP207">
        <v>0.73578043738842624</v>
      </c>
      <c r="AGQ207">
        <v>0.55416728432024454</v>
      </c>
      <c r="AGR207">
        <v>-2.3736414268662786E-3</v>
      </c>
      <c r="AGS207">
        <v>0.53494614645670457</v>
      </c>
      <c r="AGT207">
        <v>0.59175737528609507</v>
      </c>
      <c r="AGU207">
        <v>0.47693836229380665</v>
      </c>
      <c r="AGV207">
        <v>7.6273038035108221E-4</v>
      </c>
      <c r="AGW207">
        <v>0.58005647667864768</v>
      </c>
      <c r="AGX207">
        <v>0.98743843426996258</v>
      </c>
      <c r="AGY207">
        <v>0.56152179039531358</v>
      </c>
      <c r="AGZ207">
        <v>-3.4958928733233689E-3</v>
      </c>
      <c r="AHA207">
        <v>0.57864439319003835</v>
      </c>
      <c r="AHB207">
        <v>0.69878307569433917</v>
      </c>
      <c r="AHC207">
        <v>0.34807748686635653</v>
      </c>
      <c r="AHD207">
        <v>-2.3336379790093969E-3</v>
      </c>
      <c r="AHE207">
        <v>0.34161276607532653</v>
      </c>
    </row>
    <row r="208" spans="1:889" x14ac:dyDescent="0.2">
      <c r="A208" s="23">
        <v>43.859652099999998</v>
      </c>
      <c r="B208" s="23">
        <v>203</v>
      </c>
      <c r="C208" s="23">
        <v>203</v>
      </c>
      <c r="E208" s="23">
        <f t="shared" si="15"/>
        <v>208</v>
      </c>
      <c r="F208" s="23">
        <f t="shared" ca="1" si="16"/>
        <v>7.4567735985940506E-2</v>
      </c>
      <c r="G208" s="23">
        <f t="shared" ca="1" si="17"/>
        <v>3.5465019136261662E-2</v>
      </c>
      <c r="H208" s="23">
        <f t="shared" ca="1" si="18"/>
        <v>-1.8414640518896178E-4</v>
      </c>
      <c r="I208" s="23">
        <f t="shared" ca="1" si="19"/>
        <v>4.9511470674009288E-2</v>
      </c>
      <c r="J208">
        <v>1.5356251689185991</v>
      </c>
      <c r="K208">
        <v>0.50861038742502673</v>
      </c>
      <c r="L208">
        <v>-2.4285262603405475E-4</v>
      </c>
      <c r="M208">
        <v>0.53523232107672936</v>
      </c>
      <c r="N208">
        <v>0.11986436688263837</v>
      </c>
      <c r="O208">
        <v>0.59261865279574844</v>
      </c>
      <c r="P208">
        <v>1.4277356485759181E-3</v>
      </c>
      <c r="Q208">
        <v>0.46706539102524064</v>
      </c>
      <c r="R208">
        <v>1.0033211328354703</v>
      </c>
      <c r="S208">
        <v>0.33023491916601766</v>
      </c>
      <c r="T208">
        <v>-3.6940957388112363E-3</v>
      </c>
      <c r="U208">
        <v>0.30738093119091919</v>
      </c>
      <c r="V208">
        <v>1.0398355871527729</v>
      </c>
      <c r="W208">
        <v>0.10489172781913246</v>
      </c>
      <c r="X208">
        <v>-1.6198288996685046E-3</v>
      </c>
      <c r="Y208">
        <v>0.12818510513653938</v>
      </c>
      <c r="Z208">
        <v>0</v>
      </c>
      <c r="AA208">
        <v>0.31175019537551596</v>
      </c>
      <c r="AB208">
        <v>-2.6899003901511109E-3</v>
      </c>
      <c r="AC208">
        <v>0.3404193087597483</v>
      </c>
      <c r="AD208">
        <v>0.96203913413339692</v>
      </c>
      <c r="AE208">
        <v>0.55218008056329004</v>
      </c>
      <c r="AF208">
        <v>-5.5133343043179727E-3</v>
      </c>
      <c r="AG208">
        <v>0.53305530098348397</v>
      </c>
      <c r="AH208">
        <v>0.44939286056277683</v>
      </c>
      <c r="AI208">
        <v>0.32558952297436089</v>
      </c>
      <c r="AJ208">
        <v>-3.6486116919323855E-3</v>
      </c>
      <c r="AK208">
        <v>0.34563657911571277</v>
      </c>
      <c r="AL208">
        <v>0.50235569429872928</v>
      </c>
      <c r="AM208">
        <v>0.21185026933029708</v>
      </c>
      <c r="AN208">
        <v>-3.7877635497350951E-3</v>
      </c>
      <c r="AO208">
        <v>0.25325132869683015</v>
      </c>
      <c r="AP208">
        <v>1.3391297115388159</v>
      </c>
      <c r="AQ208">
        <v>0.12936088309608443</v>
      </c>
      <c r="AR208">
        <v>-2.6207986344620373E-3</v>
      </c>
      <c r="AS208">
        <v>0.15082683924556284</v>
      </c>
      <c r="AT208">
        <v>1.0377591930071659</v>
      </c>
      <c r="AU208">
        <v>9.4679761880303151E-2</v>
      </c>
      <c r="AV208">
        <v>-1.5572823684831863E-3</v>
      </c>
      <c r="AW208">
        <v>0.12705946185784306</v>
      </c>
      <c r="AX208">
        <v>0</v>
      </c>
      <c r="AY208">
        <v>0.44428147288068515</v>
      </c>
      <c r="AZ208">
        <v>-2.2793698037921317E-3</v>
      </c>
      <c r="BA208">
        <v>0.43799161659321489</v>
      </c>
      <c r="BB208">
        <v>1.163027159360962</v>
      </c>
      <c r="BC208">
        <v>0.26346064802877994</v>
      </c>
      <c r="BD208">
        <v>-1.7891311117312488E-3</v>
      </c>
      <c r="BE208">
        <v>0.31965400060168542</v>
      </c>
      <c r="BF208">
        <v>0.51295817759058515</v>
      </c>
      <c r="BG208">
        <v>0.41799344951775907</v>
      </c>
      <c r="BH208">
        <v>-3.3583462573543994E-3</v>
      </c>
      <c r="BI208">
        <v>0.43670041279453786</v>
      </c>
      <c r="BJ208">
        <v>2.1310103823123923</v>
      </c>
      <c r="BK208">
        <v>0.26224174718739501</v>
      </c>
      <c r="BL208">
        <v>-3.8770969650612015E-3</v>
      </c>
      <c r="BM208">
        <v>0.2459632098606451</v>
      </c>
      <c r="BN208">
        <v>1.3526322475786174</v>
      </c>
      <c r="BO208">
        <v>0.43005753630460974</v>
      </c>
      <c r="BP208">
        <v>-5.8404724903216264E-3</v>
      </c>
      <c r="BQ208">
        <v>0.39846293888311124</v>
      </c>
      <c r="BR208">
        <v>0.49680124694740718</v>
      </c>
      <c r="BS208">
        <v>0.34594887118994067</v>
      </c>
      <c r="BT208">
        <v>-1.6743328231221869E-3</v>
      </c>
      <c r="BU208">
        <v>0.35858701832772311</v>
      </c>
      <c r="BV208">
        <v>0</v>
      </c>
      <c r="BW208">
        <v>0.47585068086550969</v>
      </c>
      <c r="BX208">
        <v>9.7539325690747648E-4</v>
      </c>
      <c r="BY208">
        <v>0.48241807604228665</v>
      </c>
      <c r="BZ208">
        <v>0.38701266639532211</v>
      </c>
      <c r="CA208">
        <v>0.28907890907734696</v>
      </c>
      <c r="CB208">
        <v>-2.9809683536571501E-3</v>
      </c>
      <c r="CC208">
        <v>0.29946646614600658</v>
      </c>
      <c r="CD208">
        <v>1.1194236059416631</v>
      </c>
      <c r="CE208">
        <v>0.34038223429445569</v>
      </c>
      <c r="CF208">
        <v>-8.131422285148701E-4</v>
      </c>
      <c r="CG208">
        <v>0.29434543978194216</v>
      </c>
      <c r="CH208">
        <v>1.4581544330448863</v>
      </c>
      <c r="CI208">
        <v>0.33962497346940118</v>
      </c>
      <c r="CJ208">
        <v>-1.6383061897056706E-3</v>
      </c>
      <c r="CK208">
        <v>0.34469799290616016</v>
      </c>
      <c r="CL208">
        <v>0.73518468190583641</v>
      </c>
      <c r="CM208">
        <v>0.44743697187881393</v>
      </c>
      <c r="CN208">
        <v>-1.9747115753770282E-3</v>
      </c>
      <c r="CO208">
        <v>0.45855643546200614</v>
      </c>
      <c r="CP208">
        <v>1.4668419847744476</v>
      </c>
      <c r="CQ208">
        <v>0.36408738312429256</v>
      </c>
      <c r="CR208">
        <v>1.9201727133307187E-4</v>
      </c>
      <c r="CS208">
        <v>0.40598135788666939</v>
      </c>
      <c r="CT208">
        <v>2.70438302264817</v>
      </c>
      <c r="CU208">
        <v>0.55564098018807129</v>
      </c>
      <c r="CV208">
        <v>-3.4941475601531023E-3</v>
      </c>
      <c r="CW208">
        <v>0.53091899035435719</v>
      </c>
      <c r="CX208">
        <v>1.2387543561690451</v>
      </c>
      <c r="CY208">
        <v>0.18261406877663944</v>
      </c>
      <c r="CZ208">
        <v>-3.6057814413735299E-3</v>
      </c>
      <c r="DA208">
        <v>0.21290441802702342</v>
      </c>
      <c r="DB208">
        <v>1.6936473348139685</v>
      </c>
      <c r="DC208">
        <v>0.48521342824025354</v>
      </c>
      <c r="DD208">
        <v>-5.5955240216190244E-3</v>
      </c>
      <c r="DE208">
        <v>0.4479801024387754</v>
      </c>
      <c r="DF208">
        <v>1.0386323951270917</v>
      </c>
      <c r="DG208">
        <v>0.63072894206072094</v>
      </c>
      <c r="DH208">
        <v>-6.6301453124631279E-3</v>
      </c>
      <c r="DI208">
        <v>0.57771854112294552</v>
      </c>
      <c r="DJ208">
        <v>1.3771260863964192</v>
      </c>
      <c r="DK208">
        <v>6.9915364843864999E-2</v>
      </c>
      <c r="DL208">
        <v>-6.9287895986709896E-4</v>
      </c>
      <c r="DM208">
        <v>8.1910226402848979E-2</v>
      </c>
      <c r="DN208">
        <v>1.4636287401161843</v>
      </c>
      <c r="DO208">
        <v>0.53125437362520456</v>
      </c>
      <c r="DP208">
        <v>-6.4135499093672423E-3</v>
      </c>
      <c r="DQ208">
        <v>0.49817126016473695</v>
      </c>
      <c r="DR208">
        <v>0.39447157226044827</v>
      </c>
      <c r="DS208">
        <v>0.19505811598035697</v>
      </c>
      <c r="DT208">
        <v>-1.6486773849369134E-3</v>
      </c>
      <c r="DU208">
        <v>0.21740839552957131</v>
      </c>
      <c r="DV208">
        <v>1.0663840664406945</v>
      </c>
      <c r="DW208">
        <v>0.54385162049250391</v>
      </c>
      <c r="DX208">
        <v>-2.3107502366389765E-3</v>
      </c>
      <c r="DY208">
        <v>0.57668415776127047</v>
      </c>
      <c r="DZ208">
        <v>0.34976344511612606</v>
      </c>
      <c r="EA208">
        <v>6.9133691683715678E-2</v>
      </c>
      <c r="EB208">
        <v>-9.8517108648885792E-4</v>
      </c>
      <c r="EC208">
        <v>0.10290475949100991</v>
      </c>
      <c r="ED208">
        <v>1.2640602168238488</v>
      </c>
      <c r="EE208">
        <v>0.4466580425295904</v>
      </c>
      <c r="EF208">
        <v>-3.8826031467479199E-3</v>
      </c>
      <c r="EG208">
        <v>0.39656410413673904</v>
      </c>
      <c r="EH208">
        <v>0.41967231739262639</v>
      </c>
      <c r="EI208">
        <v>0.2695560901684349</v>
      </c>
      <c r="EJ208">
        <v>-1.1174273068195763E-3</v>
      </c>
      <c r="EK208">
        <v>0.27216961560332942</v>
      </c>
      <c r="EL208">
        <v>2.0193039363794432</v>
      </c>
      <c r="EM208">
        <v>0.17418781575681397</v>
      </c>
      <c r="EN208">
        <v>-5.3606577209081507E-4</v>
      </c>
      <c r="EO208">
        <v>0.17284187459544431</v>
      </c>
      <c r="EP208">
        <v>1.6157207089144292</v>
      </c>
      <c r="EQ208">
        <v>4.4899128302334945E-2</v>
      </c>
      <c r="ER208">
        <v>-1.2344452736718057E-3</v>
      </c>
      <c r="ES208">
        <v>7.2254959494037388E-2</v>
      </c>
      <c r="ET208">
        <v>7.4567735985940506E-2</v>
      </c>
      <c r="EU208">
        <v>3.5465019136261662E-2</v>
      </c>
      <c r="EV208">
        <v>-1.8414640518896178E-4</v>
      </c>
      <c r="EW208">
        <v>4.9511470674009288E-2</v>
      </c>
      <c r="EX208">
        <v>0.83916213898067094</v>
      </c>
      <c r="EY208">
        <v>0.44036222178105511</v>
      </c>
      <c r="EZ208">
        <v>-3.2580260387271884E-3</v>
      </c>
      <c r="FA208">
        <v>0.43224417602444642</v>
      </c>
      <c r="FB208">
        <v>0.40391088680121945</v>
      </c>
      <c r="FC208">
        <v>0.38961327406462526</v>
      </c>
      <c r="FD208">
        <v>2.1233810698060717E-3</v>
      </c>
      <c r="FE208">
        <v>0.4900499957735745</v>
      </c>
      <c r="FF208">
        <v>1.270936456103229</v>
      </c>
      <c r="FG208">
        <v>0.28913025283166494</v>
      </c>
      <c r="FH208">
        <v>-2.4951394818742171E-3</v>
      </c>
      <c r="FI208">
        <v>0.34237962928012683</v>
      </c>
      <c r="FJ208">
        <v>0.42872295838770275</v>
      </c>
      <c r="FK208">
        <v>5.3129872871255285E-2</v>
      </c>
      <c r="FL208">
        <v>-3.5001293520158395E-4</v>
      </c>
      <c r="FM208">
        <v>0.11429203269939832</v>
      </c>
      <c r="FN208">
        <v>1.0790376686600007</v>
      </c>
      <c r="FO208">
        <v>0.39003338009104294</v>
      </c>
      <c r="FP208">
        <v>-4.3402444232709799E-4</v>
      </c>
      <c r="FQ208">
        <v>0.4539824959443719</v>
      </c>
      <c r="FR208">
        <v>0.7765505440777638</v>
      </c>
      <c r="FS208">
        <v>7.0608861306845641E-2</v>
      </c>
      <c r="FT208">
        <v>-6.9016151711726102E-4</v>
      </c>
      <c r="FU208">
        <v>0.11311364067827463</v>
      </c>
      <c r="FV208">
        <v>1.093113303122742</v>
      </c>
      <c r="FW208">
        <v>0.18996079184931569</v>
      </c>
      <c r="FX208">
        <v>-3.3878153410923312E-3</v>
      </c>
      <c r="FY208">
        <v>0.18307490535593052</v>
      </c>
      <c r="FZ208">
        <v>1.3835335080149809</v>
      </c>
      <c r="GA208">
        <v>0.31139890641750667</v>
      </c>
      <c r="GB208">
        <v>-4.3423280409772809E-3</v>
      </c>
      <c r="GC208">
        <v>0.32223319694525493</v>
      </c>
      <c r="GD208">
        <v>0.70933555179684704</v>
      </c>
      <c r="GE208">
        <v>0.34119771079115835</v>
      </c>
      <c r="GF208">
        <v>-3.3496776131125474E-3</v>
      </c>
      <c r="GG208">
        <v>0.36686840429279116</v>
      </c>
      <c r="GH208">
        <v>0.28690222170396651</v>
      </c>
      <c r="GI208">
        <v>0.55028321110649925</v>
      </c>
      <c r="GJ208">
        <v>-3.364149454347428E-4</v>
      </c>
      <c r="GK208">
        <v>0.56045959921831867</v>
      </c>
      <c r="GL208">
        <v>1.2309552408009132</v>
      </c>
      <c r="GM208">
        <v>0.47779698513834329</v>
      </c>
      <c r="GN208">
        <v>-5.7615636743583156E-3</v>
      </c>
      <c r="GO208">
        <v>0.43287899340673275</v>
      </c>
      <c r="GP208">
        <v>1.3640283869040715</v>
      </c>
      <c r="GQ208">
        <v>0.4792746598216463</v>
      </c>
      <c r="GR208">
        <v>-3.3628431567276759E-3</v>
      </c>
      <c r="GS208">
        <v>0.43151725081752706</v>
      </c>
      <c r="GT208">
        <v>0.46154916780116267</v>
      </c>
      <c r="GU208">
        <v>8.6839103918472188E-2</v>
      </c>
      <c r="GV208">
        <v>-1.3935139983430839E-3</v>
      </c>
      <c r="GW208">
        <v>0.13306376516079693</v>
      </c>
      <c r="GX208">
        <v>0.6846661144492765</v>
      </c>
      <c r="GY208">
        <v>0.21761437848695164</v>
      </c>
      <c r="GZ208">
        <v>-3.4372644587200253E-3</v>
      </c>
      <c r="HA208">
        <v>0.21307555940211179</v>
      </c>
      <c r="HB208">
        <v>1.3898159961087173</v>
      </c>
      <c r="HC208">
        <v>0.49036913071044635</v>
      </c>
      <c r="HD208">
        <v>-4.1711000133046764E-3</v>
      </c>
      <c r="HE208">
        <v>0.47262899737052821</v>
      </c>
      <c r="HF208">
        <v>1.3585395648606393</v>
      </c>
      <c r="HG208">
        <v>0.44559174066151364</v>
      </c>
      <c r="HH208">
        <v>-3.2244348465221241E-3</v>
      </c>
      <c r="HI208">
        <v>0.43437868900153342</v>
      </c>
      <c r="HJ208">
        <v>0.90392856677972033</v>
      </c>
      <c r="HK208">
        <v>0.26111336045330968</v>
      </c>
      <c r="HL208">
        <v>-3.9846457379108949E-3</v>
      </c>
      <c r="HM208">
        <v>0.29692537677867631</v>
      </c>
      <c r="HN208">
        <v>0.62948117385737001</v>
      </c>
      <c r="HO208">
        <v>0.42535435127839061</v>
      </c>
      <c r="HP208">
        <v>-2.7606302034733745E-3</v>
      </c>
      <c r="HQ208">
        <v>0.47393158641015848</v>
      </c>
      <c r="HR208">
        <v>1.5791242125992933</v>
      </c>
      <c r="HS208">
        <v>0.52667678070542201</v>
      </c>
      <c r="HT208">
        <v>-3.3226884585475075E-4</v>
      </c>
      <c r="HU208">
        <v>0.50243672585270027</v>
      </c>
      <c r="HV208">
        <v>0.66602698622881273</v>
      </c>
      <c r="HW208">
        <v>0.1436111269676307</v>
      </c>
      <c r="HX208">
        <v>-1.0015826499871433E-3</v>
      </c>
      <c r="HY208">
        <v>0.15255103245949084</v>
      </c>
      <c r="HZ208">
        <v>0.39881365504763194</v>
      </c>
      <c r="IA208">
        <v>0.45241363586104993</v>
      </c>
      <c r="IB208">
        <v>7.8297156648347572E-4</v>
      </c>
      <c r="IC208">
        <v>0.45478386599674703</v>
      </c>
      <c r="ID208">
        <v>1.2720893962994333</v>
      </c>
      <c r="IE208">
        <v>0.27995055725086226</v>
      </c>
      <c r="IF208">
        <v>-4.1216639338523898E-3</v>
      </c>
      <c r="IG208">
        <v>0.26189963400851013</v>
      </c>
      <c r="IH208">
        <v>1.1293537927279336</v>
      </c>
      <c r="II208">
        <v>0.43095009274694818</v>
      </c>
      <c r="IJ208">
        <v>-3.1919576475331725E-3</v>
      </c>
      <c r="IK208">
        <v>0.42858293157904187</v>
      </c>
      <c r="IL208">
        <v>1.1792474172957936</v>
      </c>
      <c r="IM208">
        <v>0.34794336453255764</v>
      </c>
      <c r="IN208">
        <v>-1.7538023416421679E-3</v>
      </c>
      <c r="IO208">
        <v>0.36178371748726568</v>
      </c>
      <c r="IP208">
        <v>1.1484505612747824</v>
      </c>
      <c r="IQ208">
        <v>0.54419042719355804</v>
      </c>
      <c r="IR208">
        <v>-6.0264322924280314E-3</v>
      </c>
      <c r="IS208">
        <v>0.48464201033649884</v>
      </c>
      <c r="IT208">
        <v>1.5630498355908324</v>
      </c>
      <c r="IU208">
        <v>0.4053229460043285</v>
      </c>
      <c r="IV208">
        <v>1.7690680017365336E-4</v>
      </c>
      <c r="IW208">
        <v>0.30011457360299609</v>
      </c>
      <c r="IX208">
        <v>1.2761116070176821</v>
      </c>
      <c r="IY208">
        <v>0.26524192173853178</v>
      </c>
      <c r="IZ208">
        <v>-3.9804074842621938E-3</v>
      </c>
      <c r="JA208">
        <v>0.28679169369803731</v>
      </c>
      <c r="JB208">
        <v>2.9481509096429384</v>
      </c>
      <c r="JC208">
        <v>9.9221155295794505E-2</v>
      </c>
      <c r="JD208">
        <v>-1.7762957776852027E-3</v>
      </c>
      <c r="JE208">
        <v>0.1223338772301472</v>
      </c>
      <c r="JF208">
        <v>0</v>
      </c>
      <c r="JG208">
        <v>0.1765705995999996</v>
      </c>
      <c r="JH208">
        <v>-1.928139145776639E-3</v>
      </c>
      <c r="JI208">
        <v>0.15077006570354895</v>
      </c>
      <c r="JJ208">
        <v>1.0955917906627788</v>
      </c>
      <c r="JK208">
        <v>9.0506199922479741E-2</v>
      </c>
      <c r="JL208">
        <v>-1.3032197492335105E-3</v>
      </c>
      <c r="JM208">
        <v>0.12974289537270944</v>
      </c>
      <c r="JN208">
        <v>0.47790713955877351</v>
      </c>
      <c r="JO208">
        <v>0.51940586334661787</v>
      </c>
      <c r="JP208">
        <v>-1.9931022456389012E-3</v>
      </c>
      <c r="JQ208">
        <v>0.53852942868794917</v>
      </c>
      <c r="JR208">
        <v>1.6871929467280402</v>
      </c>
      <c r="JS208">
        <v>0.43293764593785011</v>
      </c>
      <c r="JT208">
        <v>-2.7813171976708499E-3</v>
      </c>
      <c r="JU208">
        <v>0.42365734461820725</v>
      </c>
      <c r="JV208">
        <v>0.52000996985910042</v>
      </c>
      <c r="JW208">
        <v>0.18938879349501603</v>
      </c>
      <c r="JX208">
        <v>-1.0165783001845597E-3</v>
      </c>
      <c r="JY208">
        <v>0.21002900654151366</v>
      </c>
      <c r="JZ208">
        <v>2.0990944694470834</v>
      </c>
      <c r="KA208">
        <v>0.43569131304215708</v>
      </c>
      <c r="KB208">
        <v>-6.0467662871937344E-3</v>
      </c>
      <c r="KC208">
        <v>0.38170449614703733</v>
      </c>
      <c r="KD208">
        <v>0.48934666279922839</v>
      </c>
      <c r="KE208">
        <v>3.7666918991241159E-2</v>
      </c>
      <c r="KF208">
        <v>-6.7752020295580345E-4</v>
      </c>
      <c r="KG208">
        <v>6.6455782258079826E-2</v>
      </c>
      <c r="KH208">
        <v>0.54654712926659987</v>
      </c>
      <c r="KI208">
        <v>0.46943411662428003</v>
      </c>
      <c r="KJ208">
        <v>-3.1323819198906442E-3</v>
      </c>
      <c r="KK208">
        <v>0.44928097007937345</v>
      </c>
      <c r="KL208">
        <v>0.32940815500192144</v>
      </c>
      <c r="KM208">
        <v>0.42376763086240804</v>
      </c>
      <c r="KN208">
        <v>-2.2831191940014877E-3</v>
      </c>
      <c r="KO208">
        <v>0.4015499797292823</v>
      </c>
      <c r="KP208">
        <v>1.9385711934972336</v>
      </c>
      <c r="KQ208">
        <v>0.37562806414070837</v>
      </c>
      <c r="KR208">
        <v>-1.2479189239086536E-3</v>
      </c>
      <c r="KS208">
        <v>0.40007830044598114</v>
      </c>
      <c r="KT208">
        <v>1.0750382216849537</v>
      </c>
      <c r="KU208">
        <v>0.15237466913300235</v>
      </c>
      <c r="KV208">
        <v>5.1272048262871381E-5</v>
      </c>
      <c r="KW208">
        <v>0.1410970910891928</v>
      </c>
      <c r="KX208">
        <v>0.70262981495464583</v>
      </c>
      <c r="KY208">
        <v>0.66815035714861215</v>
      </c>
      <c r="KZ208">
        <v>-3.4096779259332596E-3</v>
      </c>
      <c r="LA208">
        <v>0.64189138694284731</v>
      </c>
      <c r="LB208">
        <v>1.0162069083277185</v>
      </c>
      <c r="LC208">
        <v>0.46950422440905093</v>
      </c>
      <c r="LD208">
        <v>-1.6886815405630551E-3</v>
      </c>
      <c r="LE208">
        <v>0.37409230089929668</v>
      </c>
      <c r="LF208">
        <v>1.2334655536365347</v>
      </c>
      <c r="LG208">
        <v>0.56032729838629336</v>
      </c>
      <c r="LH208">
        <v>-3.1474553742936611E-3</v>
      </c>
      <c r="LI208">
        <v>0.51192449778933069</v>
      </c>
      <c r="LJ208">
        <v>0</v>
      </c>
      <c r="LK208">
        <v>0.28793184001390532</v>
      </c>
      <c r="LL208">
        <v>5.1324027710093203E-4</v>
      </c>
      <c r="LM208">
        <v>0.27089943297427777</v>
      </c>
      <c r="LN208">
        <v>0.6200618936536858</v>
      </c>
      <c r="LO208">
        <v>0.25402401892937876</v>
      </c>
      <c r="LP208">
        <v>-1.4034056867734492E-3</v>
      </c>
      <c r="LQ208">
        <v>0.25433928601142697</v>
      </c>
      <c r="LR208">
        <v>1.3883328255754435</v>
      </c>
      <c r="LS208">
        <v>0.25292385408914697</v>
      </c>
      <c r="LT208">
        <v>-1.8699600486283233E-3</v>
      </c>
      <c r="LU208">
        <v>0.30576647675095153</v>
      </c>
      <c r="LV208">
        <v>0</v>
      </c>
      <c r="LW208">
        <v>0.36025207154634675</v>
      </c>
      <c r="LX208">
        <v>-2.3121472372346101E-3</v>
      </c>
      <c r="LY208">
        <v>0.36472485146778222</v>
      </c>
      <c r="LZ208">
        <v>1.2922384332763233</v>
      </c>
      <c r="MA208">
        <v>0.21327648102617033</v>
      </c>
      <c r="MB208">
        <v>-2.9842551782216101E-3</v>
      </c>
      <c r="MC208">
        <v>0.2164664578015216</v>
      </c>
      <c r="MD208">
        <v>0.75117421841412646</v>
      </c>
      <c r="ME208">
        <v>0.36734425650010372</v>
      </c>
      <c r="MF208">
        <v>-6.7844309471200076E-4</v>
      </c>
      <c r="MG208">
        <v>0.3831929199082954</v>
      </c>
      <c r="MH208">
        <v>1.0422438150456412</v>
      </c>
      <c r="MI208">
        <v>0.41255956872538418</v>
      </c>
      <c r="MJ208">
        <v>-3.4013928499716417E-3</v>
      </c>
      <c r="MK208">
        <v>0.39630132982111682</v>
      </c>
      <c r="ML208">
        <v>0.20987632368846398</v>
      </c>
      <c r="MM208">
        <v>0.17050595641310395</v>
      </c>
      <c r="MN208">
        <v>-7.9347717857493512E-4</v>
      </c>
      <c r="MO208">
        <v>0.17385150458831933</v>
      </c>
      <c r="MP208">
        <v>0.67050430467051803</v>
      </c>
      <c r="MQ208">
        <v>3.7441961223847693E-2</v>
      </c>
      <c r="MR208">
        <v>-1.4160538408904263E-4</v>
      </c>
      <c r="MS208">
        <v>4.0782815618011822E-2</v>
      </c>
      <c r="MT208">
        <v>1.4260156198786893</v>
      </c>
      <c r="MU208">
        <v>0.1604013752275438</v>
      </c>
      <c r="MV208">
        <v>-3.0849517794907947E-3</v>
      </c>
      <c r="MW208">
        <v>0.18973488593206617</v>
      </c>
      <c r="MX208">
        <v>1.6181494255525597</v>
      </c>
      <c r="MY208">
        <v>0.44650722515731289</v>
      </c>
      <c r="MZ208">
        <v>-5.1244963859268088E-3</v>
      </c>
      <c r="NA208">
        <v>0.39732484853910705</v>
      </c>
      <c r="NB208">
        <v>0</v>
      </c>
      <c r="NC208">
        <v>0.24542380761766977</v>
      </c>
      <c r="ND208">
        <v>1.981226859435214E-3</v>
      </c>
      <c r="NE208">
        <v>0.33868179594164821</v>
      </c>
      <c r="NF208">
        <v>0.29886989412189624</v>
      </c>
      <c r="NG208">
        <v>0.44489460547884202</v>
      </c>
      <c r="NH208">
        <v>-7.630729864571273E-4</v>
      </c>
      <c r="NI208">
        <v>0.5057938381511492</v>
      </c>
      <c r="NJ208">
        <v>0.38217678936098004</v>
      </c>
      <c r="NK208">
        <v>0.35174326251826121</v>
      </c>
      <c r="NL208">
        <v>4.3709169538643693E-4</v>
      </c>
      <c r="NM208">
        <v>0.41530477998415621</v>
      </c>
      <c r="NN208">
        <v>1.0294319924459616</v>
      </c>
      <c r="NO208">
        <v>0.31143335104903053</v>
      </c>
      <c r="NP208">
        <v>-1.1741847289700382E-3</v>
      </c>
      <c r="NQ208">
        <v>0.37346289948894579</v>
      </c>
      <c r="NR208">
        <v>0.55481362029982928</v>
      </c>
      <c r="NS208">
        <v>0.3914979123777752</v>
      </c>
      <c r="NT208">
        <v>-4.2848711654020922E-3</v>
      </c>
      <c r="NU208">
        <v>0.37906613578598458</v>
      </c>
      <c r="NV208">
        <v>1.3103069657069744</v>
      </c>
      <c r="NW208">
        <v>0.16165266234987083</v>
      </c>
      <c r="NX208">
        <v>-2.2066457430303804E-3</v>
      </c>
      <c r="NY208">
        <v>0.17331479775085379</v>
      </c>
      <c r="NZ208">
        <v>0.77557502911613385</v>
      </c>
      <c r="OA208">
        <v>0.17628610792251989</v>
      </c>
      <c r="OB208">
        <v>-3.7511568853998843E-3</v>
      </c>
      <c r="OC208">
        <v>0.1798388135122572</v>
      </c>
      <c r="OD208">
        <v>1.033323710132644</v>
      </c>
      <c r="OE208">
        <v>0.10466480800875494</v>
      </c>
      <c r="OF208">
        <v>-1.6526573858120704E-4</v>
      </c>
      <c r="OG208">
        <v>0.12225994157841874</v>
      </c>
      <c r="OH208">
        <v>0.77532645301767267</v>
      </c>
      <c r="OI208">
        <v>4.4681368452301376E-2</v>
      </c>
      <c r="OJ208">
        <v>-5.3671986936728894E-4</v>
      </c>
      <c r="OK208">
        <v>6.9518880023250837E-2</v>
      </c>
      <c r="OL208">
        <v>1.2661430377715137</v>
      </c>
      <c r="OM208">
        <v>0.27591474394541821</v>
      </c>
      <c r="ON208">
        <v>-3.9577835923367494E-3</v>
      </c>
      <c r="OO208">
        <v>0.26028623173206777</v>
      </c>
      <c r="OP208">
        <v>1.652600449653451</v>
      </c>
      <c r="OQ208">
        <v>0.38030471118111592</v>
      </c>
      <c r="OR208">
        <v>-4.0814456582385942E-3</v>
      </c>
      <c r="OS208">
        <v>0.40780532264797209</v>
      </c>
      <c r="OT208">
        <v>1.2192012707700297</v>
      </c>
      <c r="OU208">
        <v>0.10176559968230919</v>
      </c>
      <c r="OV208">
        <v>-2.1739170008867972E-3</v>
      </c>
      <c r="OW208">
        <v>0.13812992956143488</v>
      </c>
      <c r="OX208">
        <v>0.79339254615024812</v>
      </c>
      <c r="OY208">
        <v>0.16126121556179601</v>
      </c>
      <c r="OZ208">
        <v>-2.8915792335410971E-3</v>
      </c>
      <c r="PA208">
        <v>0.18488652755461291</v>
      </c>
      <c r="PB208">
        <v>0</v>
      </c>
      <c r="PC208">
        <v>0.42030226725997677</v>
      </c>
      <c r="PD208">
        <v>-6.2910236429065429E-3</v>
      </c>
      <c r="PE208">
        <v>0.40697397739839475</v>
      </c>
      <c r="PF208">
        <v>2.1791141635916733</v>
      </c>
      <c r="PG208">
        <v>0.17697843503713581</v>
      </c>
      <c r="PH208">
        <v>-2.557187492923314E-3</v>
      </c>
      <c r="PI208">
        <v>0.18746481144452226</v>
      </c>
      <c r="PJ208">
        <v>0.47869260821016524</v>
      </c>
      <c r="PK208">
        <v>0.2027656894711381</v>
      </c>
      <c r="PL208">
        <v>7.1306666814029834E-4</v>
      </c>
      <c r="PM208">
        <v>0.28829944668782809</v>
      </c>
      <c r="PN208">
        <v>0.22386389020766184</v>
      </c>
      <c r="PO208">
        <v>0.31369359883212206</v>
      </c>
      <c r="PP208">
        <v>-1.0826436294880705E-3</v>
      </c>
      <c r="PQ208">
        <v>0.30469837824306473</v>
      </c>
      <c r="PR208">
        <v>0.53462270599265593</v>
      </c>
      <c r="PS208">
        <v>0.22318439914781005</v>
      </c>
      <c r="PT208">
        <v>-3.582189323596119E-3</v>
      </c>
      <c r="PU208">
        <v>0.23154708879935515</v>
      </c>
      <c r="PV208">
        <v>0.89083246342647215</v>
      </c>
      <c r="PW208">
        <v>0.28854562578272308</v>
      </c>
      <c r="PX208">
        <v>-1.8494165004202155E-3</v>
      </c>
      <c r="PY208">
        <v>0.26269969220722966</v>
      </c>
      <c r="PZ208">
        <v>0.13316239751688852</v>
      </c>
      <c r="QA208">
        <v>0.59186700723962427</v>
      </c>
      <c r="QB208">
        <v>-8.3368275264766682E-4</v>
      </c>
      <c r="QC208">
        <v>0.44957885768392203</v>
      </c>
      <c r="QD208">
        <v>0.52088895075139408</v>
      </c>
      <c r="QE208">
        <v>0.23268295682112031</v>
      </c>
      <c r="QF208">
        <v>-9.9136797722658974E-4</v>
      </c>
      <c r="QG208">
        <v>0.29656283200047684</v>
      </c>
      <c r="QH208">
        <v>1.6090055443463018</v>
      </c>
      <c r="QI208">
        <v>0.11621576931231356</v>
      </c>
      <c r="QJ208">
        <v>-9.5485616172872765E-4</v>
      </c>
      <c r="QK208">
        <v>0.12676785170912594</v>
      </c>
      <c r="QL208">
        <v>0.83427085548246416</v>
      </c>
      <c r="QM208">
        <v>0.50849511378464785</v>
      </c>
      <c r="QN208">
        <v>1.8251315041048154E-3</v>
      </c>
      <c r="QO208">
        <v>0.52013740534363095</v>
      </c>
      <c r="QP208">
        <v>0.35814502755145511</v>
      </c>
      <c r="QQ208">
        <v>0.51760001898753438</v>
      </c>
      <c r="QR208">
        <v>-2.0126132017675023E-3</v>
      </c>
      <c r="QS208">
        <v>0.51755280040044349</v>
      </c>
      <c r="QT208">
        <v>1.1383395303766282</v>
      </c>
      <c r="QU208">
        <v>0.48831874603532915</v>
      </c>
      <c r="QV208">
        <v>-5.6939321331753341E-3</v>
      </c>
      <c r="QW208">
        <v>0.46400073771314843</v>
      </c>
      <c r="QX208">
        <v>0.68130311686905587</v>
      </c>
      <c r="QY208">
        <v>0.4562367515293333</v>
      </c>
      <c r="QZ208">
        <v>-2.7048916622672697E-3</v>
      </c>
      <c r="RA208">
        <v>0.45578789762965927</v>
      </c>
      <c r="RB208">
        <v>1.62314320951002</v>
      </c>
      <c r="RC208">
        <v>0.20333624924101878</v>
      </c>
      <c r="RD208">
        <v>-2.2158194820947772E-3</v>
      </c>
      <c r="RE208">
        <v>0.26075976341375751</v>
      </c>
      <c r="RF208">
        <v>1.9727512075611024</v>
      </c>
      <c r="RG208">
        <v>0.30248491348771311</v>
      </c>
      <c r="RH208">
        <v>-3.9901409443377612E-4</v>
      </c>
      <c r="RI208">
        <v>0.34129481905988412</v>
      </c>
      <c r="RJ208">
        <v>1.4108507925541374</v>
      </c>
      <c r="RK208">
        <v>0.36124038265418629</v>
      </c>
      <c r="RL208">
        <v>-1.947684558031178E-3</v>
      </c>
      <c r="RM208">
        <v>0.40327196048607261</v>
      </c>
      <c r="RN208">
        <v>1.150030360653316</v>
      </c>
      <c r="RO208">
        <v>0.4447792853489243</v>
      </c>
      <c r="RP208">
        <v>-1.2716654188917411E-3</v>
      </c>
      <c r="RQ208">
        <v>0.4528196948458636</v>
      </c>
      <c r="RR208">
        <v>0.21598357041793412</v>
      </c>
      <c r="RS208">
        <v>0.33228242936702679</v>
      </c>
      <c r="RT208">
        <v>-2.3105090810492256E-3</v>
      </c>
      <c r="RU208">
        <v>0.32352800196432979</v>
      </c>
      <c r="RV208">
        <v>0.62806854115911093</v>
      </c>
      <c r="RW208">
        <v>0.30290251143183616</v>
      </c>
      <c r="RX208">
        <v>-3.6150858540717461E-3</v>
      </c>
      <c r="RY208">
        <v>0.31102340933101669</v>
      </c>
      <c r="RZ208">
        <v>1.2247632221097757</v>
      </c>
      <c r="SA208">
        <v>0.49791070888281624</v>
      </c>
      <c r="SB208">
        <v>-3.0385183625971234E-3</v>
      </c>
      <c r="SC208">
        <v>0.44523966780930802</v>
      </c>
      <c r="SD208">
        <v>0.59455504717385088</v>
      </c>
      <c r="SE208">
        <v>0.35760620641948976</v>
      </c>
      <c r="SF208">
        <v>-2.7940057852721785E-3</v>
      </c>
      <c r="SG208">
        <v>0.36246944472762022</v>
      </c>
      <c r="SH208">
        <v>1.5313740744364588</v>
      </c>
      <c r="SI208">
        <v>9.4420529036181228E-2</v>
      </c>
      <c r="SJ208">
        <v>-1.7690766445774123E-3</v>
      </c>
      <c r="SK208">
        <v>0.12616704035320089</v>
      </c>
      <c r="SL208">
        <v>0.61893741465660446</v>
      </c>
      <c r="SM208">
        <v>0.2158149002582668</v>
      </c>
      <c r="SN208">
        <v>-5.3101730058092089E-4</v>
      </c>
      <c r="SO208">
        <v>0.27787731972391061</v>
      </c>
      <c r="SP208">
        <v>1.3964919305619294</v>
      </c>
      <c r="SQ208">
        <v>0.2872769959666901</v>
      </c>
      <c r="SR208">
        <v>-5.2333435027956303E-4</v>
      </c>
      <c r="SS208">
        <v>0.31024318921840871</v>
      </c>
      <c r="ST208">
        <v>0</v>
      </c>
      <c r="SU208">
        <v>0.67875178805741321</v>
      </c>
      <c r="SV208">
        <v>3.9461526839109961E-3</v>
      </c>
      <c r="SW208">
        <v>0.51359626148847326</v>
      </c>
      <c r="SX208">
        <v>0.71967018936839866</v>
      </c>
      <c r="SY208">
        <v>0.41391948068924572</v>
      </c>
      <c r="SZ208">
        <v>-3.0438854915319454E-3</v>
      </c>
      <c r="TA208">
        <v>0.3979479996410451</v>
      </c>
      <c r="TB208">
        <v>0.94966849644163243</v>
      </c>
      <c r="TC208">
        <v>0.21903755900606769</v>
      </c>
      <c r="TD208">
        <v>-3.2435812481501364E-3</v>
      </c>
      <c r="TE208">
        <v>0.25722088241051255</v>
      </c>
      <c r="TF208">
        <v>1.0548275799889342</v>
      </c>
      <c r="TG208">
        <v>0.14865517639992901</v>
      </c>
      <c r="TH208">
        <v>-1.7604905456366649E-3</v>
      </c>
      <c r="TI208">
        <v>0.1700785079158259</v>
      </c>
      <c r="TJ208">
        <v>0.95159306732174731</v>
      </c>
      <c r="TK208">
        <v>0.1509059601462461</v>
      </c>
      <c r="TL208">
        <v>-3.3973863573028397E-3</v>
      </c>
      <c r="TM208">
        <v>0.20543679540733054</v>
      </c>
      <c r="TN208">
        <v>0.98557493958615361</v>
      </c>
      <c r="TO208">
        <v>0.1959095743665446</v>
      </c>
      <c r="TP208">
        <v>-2.0382068078837823E-3</v>
      </c>
      <c r="TQ208">
        <v>0.2084977709097435</v>
      </c>
      <c r="TR208">
        <v>0.30000978217223151</v>
      </c>
      <c r="TS208">
        <v>0.50731594829441062</v>
      </c>
      <c r="TT208">
        <v>-2.4290777801449517E-3</v>
      </c>
      <c r="TU208">
        <v>0.5057316170888615</v>
      </c>
      <c r="TV208">
        <v>1.6964459571216144</v>
      </c>
      <c r="TW208">
        <v>0.28819148765032787</v>
      </c>
      <c r="TX208">
        <v>-4.316253813296248E-3</v>
      </c>
      <c r="TY208">
        <v>0.33082370602895506</v>
      </c>
      <c r="TZ208">
        <v>0.59820769218399672</v>
      </c>
      <c r="UA208">
        <v>0.45832639703105971</v>
      </c>
      <c r="UB208">
        <v>-1.3330089117700281E-3</v>
      </c>
      <c r="UC208">
        <v>0.40534428294514108</v>
      </c>
      <c r="UD208">
        <v>0.17761516960993495</v>
      </c>
      <c r="UE208">
        <v>0.15537038746753501</v>
      </c>
      <c r="UF208">
        <v>-2.7919998188291172E-3</v>
      </c>
      <c r="UG208">
        <v>0.19968503701254467</v>
      </c>
      <c r="UH208">
        <v>0.40301899703189581</v>
      </c>
      <c r="UI208">
        <v>0.55244441714034986</v>
      </c>
      <c r="UJ208">
        <v>-3.5538405531768918E-3</v>
      </c>
      <c r="UK208">
        <v>0.5316853005603257</v>
      </c>
      <c r="UL208">
        <v>1.1232278828756757</v>
      </c>
      <c r="UM208">
        <v>0.56116728426234852</v>
      </c>
      <c r="UN208">
        <v>-3.3005000374671891E-3</v>
      </c>
      <c r="UO208">
        <v>0.57225166431873542</v>
      </c>
      <c r="UP208">
        <v>0.57634046601152811</v>
      </c>
      <c r="UQ208">
        <v>0.58423408867704163</v>
      </c>
      <c r="UR208">
        <v>-3.6803343303449398E-4</v>
      </c>
      <c r="US208">
        <v>0.55937153256770422</v>
      </c>
      <c r="UT208">
        <v>1.2837899334811667</v>
      </c>
      <c r="UU208">
        <v>0.53979875529178289</v>
      </c>
      <c r="UV208">
        <v>-2.7114497441689091E-3</v>
      </c>
      <c r="UW208">
        <v>0.5534988242312503</v>
      </c>
      <c r="UX208">
        <v>0.96280687522511432</v>
      </c>
      <c r="UY208">
        <v>0.29104534445279767</v>
      </c>
      <c r="UZ208">
        <v>-3.0778932837499918E-3</v>
      </c>
      <c r="VA208">
        <v>0.31172730178113961</v>
      </c>
      <c r="VB208">
        <v>1.5205841015866268</v>
      </c>
      <c r="VC208">
        <v>0.27792759407102746</v>
      </c>
      <c r="VD208">
        <v>-1.3668973097661463E-3</v>
      </c>
      <c r="VE208">
        <v>0.27432070892320887</v>
      </c>
      <c r="VF208">
        <v>0.2288550686201542</v>
      </c>
      <c r="VG208">
        <v>0.34198483275593516</v>
      </c>
      <c r="VH208">
        <v>8.1378519096134312E-4</v>
      </c>
      <c r="VI208">
        <v>0.43425656798341966</v>
      </c>
      <c r="VJ208">
        <v>0</v>
      </c>
      <c r="VK208">
        <v>0.39573139242344613</v>
      </c>
      <c r="VL208">
        <v>-4.9909191045750803E-3</v>
      </c>
      <c r="VM208">
        <v>0.35609178006573033</v>
      </c>
      <c r="VN208">
        <v>1.4342792544271237</v>
      </c>
      <c r="VO208">
        <v>0.39199961511135617</v>
      </c>
      <c r="VP208">
        <v>-4.3321471356132615E-4</v>
      </c>
      <c r="VQ208">
        <v>0.45623249163252033</v>
      </c>
      <c r="VR208">
        <v>1.0037783022641438</v>
      </c>
      <c r="VS208">
        <v>0.46954195023437428</v>
      </c>
      <c r="VT208">
        <v>-2.41362654841205E-3</v>
      </c>
      <c r="VU208">
        <v>0.47926151582402998</v>
      </c>
      <c r="VV208">
        <v>0.45266278591305836</v>
      </c>
      <c r="VW208">
        <v>0.35976775994372839</v>
      </c>
      <c r="VX208">
        <v>5.8544439352164351E-4</v>
      </c>
      <c r="VY208">
        <v>0.36503983203821688</v>
      </c>
      <c r="VZ208">
        <v>0.93065782757869697</v>
      </c>
      <c r="WA208">
        <v>0.58988527040041971</v>
      </c>
      <c r="WB208">
        <v>-4.6233972606131843E-3</v>
      </c>
      <c r="WC208">
        <v>0.55392255952852609</v>
      </c>
      <c r="WD208">
        <v>0</v>
      </c>
      <c r="WE208">
        <v>2.6435539451473686E-2</v>
      </c>
      <c r="WF208">
        <v>-1.233126088194561E-4</v>
      </c>
      <c r="WG208">
        <v>3.0911998245444657E-2</v>
      </c>
      <c r="WH208">
        <v>0</v>
      </c>
      <c r="WI208">
        <v>0.40423997691703978</v>
      </c>
      <c r="WJ208">
        <v>-6.8148471905471662E-5</v>
      </c>
      <c r="WK208">
        <v>0.37790547138938241</v>
      </c>
      <c r="WL208">
        <v>1.9197406101739052</v>
      </c>
      <c r="WM208">
        <v>0.37753161907379157</v>
      </c>
      <c r="WN208">
        <v>1.0784911121192835E-3</v>
      </c>
      <c r="WO208">
        <v>0.38199052176191334</v>
      </c>
      <c r="WP208">
        <v>0</v>
      </c>
      <c r="WQ208">
        <v>0.41692852826874927</v>
      </c>
      <c r="WR208">
        <v>-2.6444107547234559E-3</v>
      </c>
      <c r="WS208">
        <v>0.51383320670535704</v>
      </c>
      <c r="WT208">
        <v>1.7210401215924311</v>
      </c>
      <c r="WU208">
        <v>0.282652750431652</v>
      </c>
      <c r="WV208">
        <v>-3.4019562652528403E-3</v>
      </c>
      <c r="WW208">
        <v>0.29307141498657396</v>
      </c>
      <c r="WX208">
        <v>0.95092594844736256</v>
      </c>
      <c r="WY208">
        <v>0.41291615509191842</v>
      </c>
      <c r="WZ208">
        <v>-9.558706485792135E-4</v>
      </c>
      <c r="XA208">
        <v>0.43556623972931352</v>
      </c>
      <c r="XB208">
        <v>0.62442965867472588</v>
      </c>
      <c r="XC208">
        <v>0.35813187912434735</v>
      </c>
      <c r="XD208">
        <v>-4.5085304099710634E-3</v>
      </c>
      <c r="XE208">
        <v>0.35655142044900467</v>
      </c>
      <c r="XF208">
        <v>0.77754526296573501</v>
      </c>
      <c r="XG208">
        <v>0.20514634002777044</v>
      </c>
      <c r="XH208">
        <v>-2.182539870723412E-3</v>
      </c>
      <c r="XI208">
        <v>0.20616132083216562</v>
      </c>
      <c r="XJ208">
        <v>1.0077537955119373</v>
      </c>
      <c r="XK208">
        <v>0.52765717246464661</v>
      </c>
      <c r="XL208">
        <v>-4.5947990271985708E-3</v>
      </c>
      <c r="XM208">
        <v>0.47114941504183172</v>
      </c>
      <c r="XN208">
        <v>0.94735332770447633</v>
      </c>
      <c r="XO208">
        <v>0.28551624105625822</v>
      </c>
      <c r="XP208">
        <v>-1.9503609101377145E-3</v>
      </c>
      <c r="XQ208">
        <v>0.29551320900991168</v>
      </c>
      <c r="XR208">
        <v>0.81464141543895252</v>
      </c>
      <c r="XS208">
        <v>0.65784704139753702</v>
      </c>
      <c r="XT208">
        <v>-4.1803740966925998E-3</v>
      </c>
      <c r="XU208">
        <v>0.6045727202275416</v>
      </c>
      <c r="XV208">
        <v>1.024968200695586</v>
      </c>
      <c r="XW208">
        <v>0.52781473600780293</v>
      </c>
      <c r="XX208">
        <v>4.1166001186678626E-3</v>
      </c>
      <c r="XY208">
        <v>0.61920776240159148</v>
      </c>
      <c r="XZ208">
        <v>0.64359534814355768</v>
      </c>
      <c r="YA208">
        <v>0.14181277351963004</v>
      </c>
      <c r="YB208">
        <v>-2.149736197834025E-3</v>
      </c>
      <c r="YC208">
        <v>0.17014807974650209</v>
      </c>
      <c r="YD208">
        <v>1.5501996785700336</v>
      </c>
      <c r="YE208">
        <v>0.33889311022202312</v>
      </c>
      <c r="YF208">
        <v>-5.1986553032428448E-3</v>
      </c>
      <c r="YG208">
        <v>0.32664149177130203</v>
      </c>
      <c r="YH208">
        <v>1.003335171561355</v>
      </c>
      <c r="YI208">
        <v>0.53970879899047008</v>
      </c>
      <c r="YJ208">
        <v>-4.1539951079181516E-3</v>
      </c>
      <c r="YK208">
        <v>0.51873659966910068</v>
      </c>
      <c r="YL208">
        <v>0.57273654235484972</v>
      </c>
      <c r="YM208">
        <v>0.26589485594013895</v>
      </c>
      <c r="YN208">
        <v>-2.1249323394551775E-3</v>
      </c>
      <c r="YO208">
        <v>0.26675641165947728</v>
      </c>
      <c r="YP208">
        <v>0.29052140314766944</v>
      </c>
      <c r="YQ208">
        <v>0.53639511469317547</v>
      </c>
      <c r="YR208">
        <v>-2.0129689741623969E-4</v>
      </c>
      <c r="YS208">
        <v>0.44728690762786455</v>
      </c>
      <c r="YT208">
        <v>0.2745428459699335</v>
      </c>
      <c r="YU208">
        <v>0.4126699224500312</v>
      </c>
      <c r="YV208">
        <v>-2.2574800753084275E-3</v>
      </c>
      <c r="YW208">
        <v>0.43148395839489501</v>
      </c>
      <c r="YX208">
        <v>1.7540805850726493</v>
      </c>
      <c r="YY208">
        <v>0.41459417438925866</v>
      </c>
      <c r="YZ208">
        <v>-2.7864196840474225E-3</v>
      </c>
      <c r="ZA208">
        <v>0.40696913172256538</v>
      </c>
      <c r="ZB208">
        <v>1.2927958324631095</v>
      </c>
      <c r="ZC208">
        <v>0.38059560088740668</v>
      </c>
      <c r="ZD208">
        <v>-2.2485388502880327E-3</v>
      </c>
      <c r="ZE208">
        <v>0.39393773688420081</v>
      </c>
      <c r="ZF208">
        <v>0.67467629320711175</v>
      </c>
      <c r="ZG208">
        <v>0.61740020330862222</v>
      </c>
      <c r="ZH208">
        <v>-1.9602108994435752E-3</v>
      </c>
      <c r="ZI208">
        <v>0.61731374399585581</v>
      </c>
      <c r="ZJ208">
        <v>0.74541901811052802</v>
      </c>
      <c r="ZK208">
        <v>0.39420212434401469</v>
      </c>
      <c r="ZL208">
        <v>-4.227945059573331E-3</v>
      </c>
      <c r="ZM208">
        <v>0.3699472297001285</v>
      </c>
      <c r="ZN208">
        <v>1.282864337280393</v>
      </c>
      <c r="ZO208">
        <v>0.15554180761413097</v>
      </c>
      <c r="ZP208">
        <v>-1.05016040522643E-3</v>
      </c>
      <c r="ZQ208">
        <v>0.15168486625896063</v>
      </c>
      <c r="ZR208">
        <v>0.45567963087053837</v>
      </c>
      <c r="ZS208">
        <v>0.4139249283596878</v>
      </c>
      <c r="ZT208">
        <v>-1.8448127747056999E-3</v>
      </c>
      <c r="ZU208">
        <v>0.39035757511995456</v>
      </c>
      <c r="ZV208">
        <v>2.9528799955752754</v>
      </c>
      <c r="ZW208">
        <v>0.55104457818477615</v>
      </c>
      <c r="ZX208">
        <v>-3.5515848150745851E-3</v>
      </c>
      <c r="ZY208">
        <v>0.54636055338441758</v>
      </c>
      <c r="ZZ208">
        <v>0</v>
      </c>
      <c r="AAA208">
        <v>0.44431909469525316</v>
      </c>
      <c r="AAB208">
        <v>8.7103082770164872E-4</v>
      </c>
      <c r="AAC208">
        <v>0.42344304867889648</v>
      </c>
      <c r="AAD208">
        <v>0.7238829489375298</v>
      </c>
      <c r="AAE208">
        <v>0.38110242942026107</v>
      </c>
      <c r="AAF208">
        <v>-2.9476175099292885E-3</v>
      </c>
      <c r="AAG208">
        <v>0.4006124620656053</v>
      </c>
      <c r="AAH208">
        <v>0.67917988743291358</v>
      </c>
      <c r="AAI208">
        <v>0.13365488637694195</v>
      </c>
      <c r="AAJ208">
        <v>-1.9106577526700891E-3</v>
      </c>
      <c r="AAK208">
        <v>0.12433371002190813</v>
      </c>
      <c r="AAL208">
        <v>0.89710792522447236</v>
      </c>
      <c r="AAM208">
        <v>0.12649616355813822</v>
      </c>
      <c r="AAN208">
        <v>-3.3385642425662332E-3</v>
      </c>
      <c r="AAO208">
        <v>0.14492790427779109</v>
      </c>
      <c r="AAP208">
        <v>0.97898577643806772</v>
      </c>
      <c r="AAQ208">
        <v>0.45874388647271314</v>
      </c>
      <c r="AAR208">
        <v>-4.3772577381161297E-3</v>
      </c>
      <c r="AAS208">
        <v>0.41580935435555466</v>
      </c>
      <c r="AAT208">
        <v>0</v>
      </c>
      <c r="AAU208">
        <v>0.17301855907068914</v>
      </c>
      <c r="AAV208">
        <v>-2.2253515627888502E-3</v>
      </c>
      <c r="AAW208">
        <v>0.19360053445620601</v>
      </c>
      <c r="AAX208">
        <v>1.3355094147934268</v>
      </c>
      <c r="AAY208">
        <v>0.21983474034086095</v>
      </c>
      <c r="AAZ208">
        <v>-1.5421587065943493E-3</v>
      </c>
      <c r="ABA208">
        <v>0.22684476888649907</v>
      </c>
      <c r="ABB208">
        <v>0.783192534474903</v>
      </c>
      <c r="ABC208">
        <v>0.58289890116083554</v>
      </c>
      <c r="ABD208">
        <v>-2.6721030983200725E-3</v>
      </c>
      <c r="ABE208">
        <v>0.52385645220951271</v>
      </c>
      <c r="ABF208">
        <v>0.68380582128019796</v>
      </c>
      <c r="ABG208">
        <v>0.44396142873456346</v>
      </c>
      <c r="ABH208">
        <v>-3.4964092742307213E-3</v>
      </c>
      <c r="ABI208">
        <v>0.45819460663934963</v>
      </c>
      <c r="ABJ208">
        <v>0.57326895132507316</v>
      </c>
      <c r="ABK208">
        <v>0.29192419806131092</v>
      </c>
      <c r="ABL208">
        <v>-1.4602613767930161E-3</v>
      </c>
      <c r="ABM208">
        <v>0.32074950062142782</v>
      </c>
      <c r="ABN208">
        <v>1.9860251061421208</v>
      </c>
      <c r="ABO208">
        <v>0.43633241199160061</v>
      </c>
      <c r="ABP208">
        <v>-4.8058240954290303E-3</v>
      </c>
      <c r="ABQ208">
        <v>0.40859198407799235</v>
      </c>
      <c r="ABR208">
        <v>0.67241837762334522</v>
      </c>
      <c r="ABS208">
        <v>0.31211873574594523</v>
      </c>
      <c r="ABT208">
        <v>-3.9669168667197411E-3</v>
      </c>
      <c r="ABU208">
        <v>0.28538058617099893</v>
      </c>
      <c r="ABV208">
        <v>0.81953322990269006</v>
      </c>
      <c r="ABW208">
        <v>0.28690640923726646</v>
      </c>
      <c r="ABX208">
        <v>-2.2150585588214663E-3</v>
      </c>
      <c r="ABY208">
        <v>0.27122741306449694</v>
      </c>
      <c r="ABZ208">
        <v>0.80377942857136353</v>
      </c>
      <c r="ACA208">
        <v>0.61013410289348879</v>
      </c>
      <c r="ACB208">
        <v>4.7757969306946191E-3</v>
      </c>
      <c r="ACC208">
        <v>0.49838886867123883</v>
      </c>
      <c r="ACD208">
        <v>1.1222311494369019</v>
      </c>
      <c r="ACE208">
        <v>0.15864279109614349</v>
      </c>
      <c r="ACF208">
        <v>-1.2829659888211439E-3</v>
      </c>
      <c r="ACG208">
        <v>0.16047849434985537</v>
      </c>
      <c r="ACH208">
        <v>0.48920676322416995</v>
      </c>
      <c r="ACI208">
        <v>0.39325230628535629</v>
      </c>
      <c r="ACJ208">
        <v>1.2535796949186564E-3</v>
      </c>
      <c r="ACK208">
        <v>0.40420409197110546</v>
      </c>
      <c r="ACL208">
        <v>0.40925193656772696</v>
      </c>
      <c r="ACM208">
        <v>0.33837702030458766</v>
      </c>
      <c r="ACN208">
        <v>-2.2682025007337635E-3</v>
      </c>
      <c r="ACO208">
        <v>0.32783322913237212</v>
      </c>
      <c r="ACP208">
        <v>1.8561391967459302</v>
      </c>
      <c r="ACQ208">
        <v>0.3118694938822672</v>
      </c>
      <c r="ACR208">
        <v>-3.6531404584128459E-3</v>
      </c>
      <c r="ACS208">
        <v>0.32424303569136376</v>
      </c>
      <c r="ACT208">
        <v>0</v>
      </c>
      <c r="ACU208">
        <v>0.35077999802664106</v>
      </c>
      <c r="ACV208">
        <v>1.0825396223534906E-3</v>
      </c>
      <c r="ACW208">
        <v>0.40265396101322731</v>
      </c>
      <c r="ACX208">
        <v>1.2622627285411459</v>
      </c>
      <c r="ACY208">
        <v>0.25978032312841132</v>
      </c>
      <c r="ACZ208">
        <v>-1.691017867188345E-3</v>
      </c>
      <c r="ADA208">
        <v>0.27692840419832887</v>
      </c>
      <c r="ADB208">
        <v>0.48286059832390743</v>
      </c>
      <c r="ADC208">
        <v>0.41052566555632869</v>
      </c>
      <c r="ADD208">
        <v>-1.3705246596779136E-3</v>
      </c>
      <c r="ADE208">
        <v>0.40971651328095043</v>
      </c>
      <c r="ADF208">
        <v>1.7101304580699197</v>
      </c>
      <c r="ADG208">
        <v>0.44210612985865239</v>
      </c>
      <c r="ADH208">
        <v>-3.8607723328398839E-3</v>
      </c>
      <c r="ADI208">
        <v>0.47278104513813568</v>
      </c>
      <c r="ADJ208">
        <v>0.74920138259574331</v>
      </c>
      <c r="ADK208">
        <v>0.31069756125538905</v>
      </c>
      <c r="ADL208">
        <v>1.6636951809710519E-3</v>
      </c>
      <c r="ADM208">
        <v>0.35886471454378821</v>
      </c>
      <c r="ADN208">
        <v>0</v>
      </c>
      <c r="ADO208">
        <v>0.52160205938812221</v>
      </c>
      <c r="ADP208">
        <v>-3.0703913992266262E-3</v>
      </c>
      <c r="ADQ208">
        <v>0.53150809254047415</v>
      </c>
      <c r="ADR208">
        <v>0.53790542330190005</v>
      </c>
      <c r="ADS208">
        <v>0.58760522286228367</v>
      </c>
      <c r="ADT208">
        <v>-2.2437343809681683E-3</v>
      </c>
      <c r="ADU208">
        <v>0.63085045491890956</v>
      </c>
      <c r="ADV208">
        <v>0.74948526195566489</v>
      </c>
      <c r="ADW208">
        <v>0.432290562510389</v>
      </c>
      <c r="ADX208">
        <v>-1.6041883230180714E-3</v>
      </c>
      <c r="ADY208">
        <v>0.44508969624955491</v>
      </c>
      <c r="ADZ208">
        <v>0.45041871592540339</v>
      </c>
      <c r="AEA208">
        <v>0.3760940163120115</v>
      </c>
      <c r="AEB208">
        <v>-3.7946927554661477E-3</v>
      </c>
      <c r="AEC208">
        <v>0.35302689970164319</v>
      </c>
      <c r="AED208">
        <v>0.82205525347788455</v>
      </c>
      <c r="AEE208">
        <v>0.42998019678184052</v>
      </c>
      <c r="AEF208">
        <v>-4.113574914093465E-3</v>
      </c>
      <c r="AEG208">
        <v>0.44678523362806516</v>
      </c>
      <c r="AEH208">
        <v>0</v>
      </c>
      <c r="AEI208">
        <v>0.27335118829852045</v>
      </c>
      <c r="AEJ208">
        <v>-1.8481316284597563E-3</v>
      </c>
      <c r="AEK208">
        <v>0.26184026143622918</v>
      </c>
      <c r="AEL208">
        <v>0.9835691938894201</v>
      </c>
      <c r="AEM208">
        <v>0.43807558837626337</v>
      </c>
      <c r="AEN208">
        <v>-3.5273557750742377E-3</v>
      </c>
      <c r="AEO208">
        <v>0.42588719358243809</v>
      </c>
      <c r="AEP208">
        <v>1.447014419596498</v>
      </c>
      <c r="AEQ208">
        <v>0.25118116249377137</v>
      </c>
      <c r="AER208">
        <v>-1.434892015353607E-3</v>
      </c>
      <c r="AES208">
        <v>0.21289390395807145</v>
      </c>
      <c r="AET208">
        <v>0.22690682411148852</v>
      </c>
      <c r="AEU208">
        <v>9.3946535012425975E-2</v>
      </c>
      <c r="AEV208">
        <v>-7.0897244332781412E-4</v>
      </c>
      <c r="AEW208">
        <v>8.3111410236080666E-2</v>
      </c>
      <c r="AEX208">
        <v>1.7090383858644176</v>
      </c>
      <c r="AEY208">
        <v>0.48535710053921699</v>
      </c>
      <c r="AEZ208">
        <v>-5.8770697560230588E-3</v>
      </c>
      <c r="AFA208">
        <v>0.44007651642058143</v>
      </c>
      <c r="AFB208">
        <v>0.97126707668466383</v>
      </c>
      <c r="AFC208">
        <v>0.13967832454617754</v>
      </c>
      <c r="AFD208">
        <v>-6.0971780462447378E-4</v>
      </c>
      <c r="AFE208">
        <v>0.18075223681464408</v>
      </c>
      <c r="AFF208">
        <v>1.1957305094532817</v>
      </c>
      <c r="AFG208">
        <v>0.10359601387860233</v>
      </c>
      <c r="AFH208">
        <v>-6.1632348840289116E-4</v>
      </c>
      <c r="AFI208">
        <v>9.7183096568671246E-2</v>
      </c>
      <c r="AFJ208">
        <v>0.84764125181904881</v>
      </c>
      <c r="AFK208">
        <v>3.8031782261309606E-2</v>
      </c>
      <c r="AFL208">
        <v>-1.1309520816804523E-3</v>
      </c>
      <c r="AFM208">
        <v>6.72276061340739E-2</v>
      </c>
      <c r="AFN208">
        <v>0.78428289377062022</v>
      </c>
      <c r="AFO208">
        <v>0.4768219000577304</v>
      </c>
      <c r="AFP208">
        <v>-2.7708279466970771E-3</v>
      </c>
      <c r="AFQ208">
        <v>0.45463617713597948</v>
      </c>
      <c r="AFR208">
        <v>0.51277933034670253</v>
      </c>
      <c r="AFS208">
        <v>0.23908962076040183</v>
      </c>
      <c r="AFT208">
        <v>-1.6139014298349383E-3</v>
      </c>
      <c r="AFU208">
        <v>0.28332386406224952</v>
      </c>
      <c r="AFV208">
        <v>0.12981855511606033</v>
      </c>
      <c r="AFW208">
        <v>8.9715790611927249E-2</v>
      </c>
      <c r="AFX208">
        <v>-8.3995664673383423E-4</v>
      </c>
      <c r="AFY208">
        <v>8.8024235219052213E-2</v>
      </c>
      <c r="AFZ208">
        <v>0.33686286917772729</v>
      </c>
      <c r="AGA208">
        <v>0.33982774307618491</v>
      </c>
      <c r="AGB208">
        <v>-3.3439834974875655E-3</v>
      </c>
      <c r="AGC208">
        <v>0.33629583224509779</v>
      </c>
      <c r="AGD208">
        <v>2.3808871478139761</v>
      </c>
      <c r="AGE208">
        <v>0.46055134673492476</v>
      </c>
      <c r="AGF208">
        <v>-1.8579624770582934E-3</v>
      </c>
      <c r="AGG208">
        <v>0.46808765461782287</v>
      </c>
      <c r="AGH208">
        <v>0</v>
      </c>
      <c r="AGI208">
        <v>0.50252204144995305</v>
      </c>
      <c r="AGJ208">
        <v>-1.8820802608647902E-3</v>
      </c>
      <c r="AGK208">
        <v>0.55633688338440757</v>
      </c>
      <c r="AGL208">
        <v>1.0146705799877398</v>
      </c>
      <c r="AGM208">
        <v>0.2581764846543555</v>
      </c>
      <c r="AGN208">
        <v>-7.5826953539311623E-4</v>
      </c>
      <c r="AGO208">
        <v>0.27108863351479456</v>
      </c>
      <c r="AGP208">
        <v>0.42704623369846773</v>
      </c>
      <c r="AGQ208">
        <v>0.55178865572994018</v>
      </c>
      <c r="AGR208">
        <v>-2.3834563317913838E-3</v>
      </c>
      <c r="AGS208">
        <v>0.53320598020394083</v>
      </c>
      <c r="AGT208">
        <v>1.2038111481503901</v>
      </c>
      <c r="AGU208">
        <v>0.47772497494602018</v>
      </c>
      <c r="AGV208">
        <v>8.1050972632535701E-4</v>
      </c>
      <c r="AGW208">
        <v>0.58005636090155632</v>
      </c>
      <c r="AGX208">
        <v>1.4513792387159719</v>
      </c>
      <c r="AGY208">
        <v>0.55802091625243344</v>
      </c>
      <c r="AGZ208">
        <v>-3.5053459670627797E-3</v>
      </c>
      <c r="AHA208">
        <v>0.57691024098622323</v>
      </c>
      <c r="AHB208">
        <v>0.28430667425242306</v>
      </c>
      <c r="AHC208">
        <v>0.34574510799962127</v>
      </c>
      <c r="AHD208">
        <v>-2.3310060871651076E-3</v>
      </c>
      <c r="AHE208">
        <v>0.3397070672256377</v>
      </c>
    </row>
    <row r="209" spans="1:889" x14ac:dyDescent="0.2">
      <c r="A209" s="23">
        <v>74.074898259999998</v>
      </c>
      <c r="B209" s="23">
        <v>204</v>
      </c>
      <c r="C209" s="23">
        <v>204</v>
      </c>
      <c r="E209" s="23">
        <f t="shared" si="15"/>
        <v>209</v>
      </c>
      <c r="F209" s="23">
        <f t="shared" ca="1" si="16"/>
        <v>0.14913070055289102</v>
      </c>
      <c r="G209" s="23">
        <f t="shared" ca="1" si="17"/>
        <v>3.5282616925767847E-2</v>
      </c>
      <c r="H209" s="23">
        <f t="shared" ca="1" si="18"/>
        <v>-1.8063556813520724E-4</v>
      </c>
      <c r="I209" s="23">
        <f t="shared" ca="1" si="19"/>
        <v>4.9511218473121718E-2</v>
      </c>
      <c r="J209">
        <v>0.76778801917313533</v>
      </c>
      <c r="K209">
        <v>0.50838985054122277</v>
      </c>
      <c r="L209">
        <v>-1.9845573958034214E-4</v>
      </c>
      <c r="M209">
        <v>0.53513680532009</v>
      </c>
      <c r="N209">
        <v>0.23972106391840795</v>
      </c>
      <c r="O209">
        <v>0.59401922887664671</v>
      </c>
      <c r="P209">
        <v>1.3729855327325306E-3</v>
      </c>
      <c r="Q209">
        <v>0.46706539102524064</v>
      </c>
      <c r="R209">
        <v>0.64476706025886132</v>
      </c>
      <c r="S209">
        <v>0.3265410691678961</v>
      </c>
      <c r="T209">
        <v>-3.6933190540929866E-3</v>
      </c>
      <c r="U209">
        <v>0.30439807866032126</v>
      </c>
      <c r="V209">
        <v>0.29666257312453986</v>
      </c>
      <c r="W209">
        <v>0.10328747530540659</v>
      </c>
      <c r="X209">
        <v>-1.5886014688395883E-3</v>
      </c>
      <c r="Y209">
        <v>0.12675839417211429</v>
      </c>
      <c r="Z209">
        <v>0</v>
      </c>
      <c r="AA209">
        <v>0.30906559581595699</v>
      </c>
      <c r="AB209">
        <v>-2.679012220795121E-3</v>
      </c>
      <c r="AC209">
        <v>0.33925370422087997</v>
      </c>
      <c r="AD209">
        <v>0.68215700117916378</v>
      </c>
      <c r="AE209">
        <v>0.54667061263834849</v>
      </c>
      <c r="AF209">
        <v>-5.505342732747197E-3</v>
      </c>
      <c r="AG209">
        <v>0.52904130370357649</v>
      </c>
      <c r="AH209">
        <v>0.89875696550356121</v>
      </c>
      <c r="AI209">
        <v>0.32194344719143786</v>
      </c>
      <c r="AJ209">
        <v>-3.6432057679303986E-3</v>
      </c>
      <c r="AK209">
        <v>0.34382371139773449</v>
      </c>
      <c r="AL209">
        <v>0.36546234080283224</v>
      </c>
      <c r="AM209">
        <v>0.20807620871379315</v>
      </c>
      <c r="AN209">
        <v>-3.760140343616992E-3</v>
      </c>
      <c r="AO209">
        <v>0.25073869816335403</v>
      </c>
      <c r="AP209">
        <v>0.55120369594684337</v>
      </c>
      <c r="AQ209">
        <v>0.12676088024710136</v>
      </c>
      <c r="AR209">
        <v>-2.5791041458808751E-3</v>
      </c>
      <c r="AS209">
        <v>0.1485577998475224</v>
      </c>
      <c r="AT209">
        <v>0.51821522651074314</v>
      </c>
      <c r="AU209">
        <v>9.313593595633804E-2</v>
      </c>
      <c r="AV209">
        <v>-1.5303232119658139E-3</v>
      </c>
      <c r="AW209">
        <v>0.12577163780073367</v>
      </c>
      <c r="AX209">
        <v>1.1793203420757146</v>
      </c>
      <c r="AY209">
        <v>0.44198741439082556</v>
      </c>
      <c r="AZ209">
        <v>-2.3086560467611558E-3</v>
      </c>
      <c r="BA209">
        <v>0.43602893427432732</v>
      </c>
      <c r="BB209">
        <v>0.19383165827268917</v>
      </c>
      <c r="BC209">
        <v>0.26168655105838062</v>
      </c>
      <c r="BD209">
        <v>-1.7590064196691694E-3</v>
      </c>
      <c r="BE209">
        <v>0.31865902459539197</v>
      </c>
      <c r="BF209">
        <v>1.0258835321598292</v>
      </c>
      <c r="BG209">
        <v>0.41466885994555103</v>
      </c>
      <c r="BH209">
        <v>-3.2905185157755166E-3</v>
      </c>
      <c r="BI209">
        <v>0.4342864616071111</v>
      </c>
      <c r="BJ209">
        <v>1.5973202370770339</v>
      </c>
      <c r="BK209">
        <v>0.25838091881877451</v>
      </c>
      <c r="BL209">
        <v>-3.8442434832687061E-3</v>
      </c>
      <c r="BM209">
        <v>0.24306316344084195</v>
      </c>
      <c r="BN209">
        <v>1.5455403228191131</v>
      </c>
      <c r="BO209">
        <v>0.42422235910187878</v>
      </c>
      <c r="BP209">
        <v>-5.8291994316164936E-3</v>
      </c>
      <c r="BQ209">
        <v>0.39487373031633749</v>
      </c>
      <c r="BR209">
        <v>0.71045266154089337</v>
      </c>
      <c r="BS209">
        <v>0.3442788308169108</v>
      </c>
      <c r="BT209">
        <v>-1.6656496571669838E-3</v>
      </c>
      <c r="BU209">
        <v>0.35691580436806991</v>
      </c>
      <c r="BV209">
        <v>0.45068732295022573</v>
      </c>
      <c r="BW209">
        <v>0.47683527954703453</v>
      </c>
      <c r="BX209">
        <v>9.9358946725506539E-4</v>
      </c>
      <c r="BY209">
        <v>0.48184990983184189</v>
      </c>
      <c r="BZ209">
        <v>0.77400056873469714</v>
      </c>
      <c r="CA209">
        <v>0.28610482038190221</v>
      </c>
      <c r="CB209">
        <v>-2.9670122664915404E-3</v>
      </c>
      <c r="CC209">
        <v>0.29739654719368175</v>
      </c>
      <c r="CD209">
        <v>0.2238775582525393</v>
      </c>
      <c r="CE209">
        <v>0.33955258229528945</v>
      </c>
      <c r="CF209">
        <v>-8.4596989700982299E-4</v>
      </c>
      <c r="CG209">
        <v>0.2937027634909587</v>
      </c>
      <c r="CH209">
        <v>1.0935808357951624</v>
      </c>
      <c r="CI209">
        <v>0.33799287557054924</v>
      </c>
      <c r="CJ209">
        <v>-1.6256742467710989E-3</v>
      </c>
      <c r="CK209">
        <v>0.34355786154794499</v>
      </c>
      <c r="CL209">
        <v>0.36758058025606316</v>
      </c>
      <c r="CM209">
        <v>0.4454720116574441</v>
      </c>
      <c r="CN209">
        <v>-1.9547339604336737E-3</v>
      </c>
      <c r="CO209">
        <v>0.45747674612369893</v>
      </c>
      <c r="CP209">
        <v>0</v>
      </c>
      <c r="CQ209">
        <v>0.36430714993170077</v>
      </c>
      <c r="CR209">
        <v>2.4741234457051537E-4</v>
      </c>
      <c r="CS209">
        <v>0.40591507801610427</v>
      </c>
      <c r="CT209">
        <v>0.90143216633466583</v>
      </c>
      <c r="CU209">
        <v>0.55215531424972653</v>
      </c>
      <c r="CV209">
        <v>-3.4771351060293573E-3</v>
      </c>
      <c r="CW209">
        <v>0.53086537514181065</v>
      </c>
      <c r="CX209">
        <v>0.46364868008949428</v>
      </c>
      <c r="CY209">
        <v>0.17902822420673214</v>
      </c>
      <c r="CZ209">
        <v>-3.5657484325551107E-3</v>
      </c>
      <c r="DA209">
        <v>0.21048167836783446</v>
      </c>
      <c r="DB209">
        <v>0.45072339281517865</v>
      </c>
      <c r="DC209">
        <v>0.47961825379959089</v>
      </c>
      <c r="DD209">
        <v>-5.5944979299451403E-3</v>
      </c>
      <c r="DE209">
        <v>0.44392240566573254</v>
      </c>
      <c r="DF209">
        <v>1.1423553256372765</v>
      </c>
      <c r="DG209">
        <v>0.62409600529312848</v>
      </c>
      <c r="DH209">
        <v>-6.6351945492080519E-3</v>
      </c>
      <c r="DI209">
        <v>0.57235392033336785</v>
      </c>
      <c r="DJ209">
        <v>0.22951367113684987</v>
      </c>
      <c r="DK209">
        <v>6.9231577767497346E-2</v>
      </c>
      <c r="DL209">
        <v>-6.7466913932658339E-4</v>
      </c>
      <c r="DM209">
        <v>8.1118167598194221E-2</v>
      </c>
      <c r="DN209">
        <v>1.4635819129873158</v>
      </c>
      <c r="DO209">
        <v>0.52483392535764406</v>
      </c>
      <c r="DP209">
        <v>-6.426573685611451E-3</v>
      </c>
      <c r="DQ209">
        <v>0.49379172077069544</v>
      </c>
      <c r="DR209">
        <v>0.59168842738995875</v>
      </c>
      <c r="DS209">
        <v>0.19341660731520091</v>
      </c>
      <c r="DT209">
        <v>-1.6343788238234384E-3</v>
      </c>
      <c r="DU209">
        <v>0.2156160961313332</v>
      </c>
      <c r="DV209">
        <v>1.2458521900658779</v>
      </c>
      <c r="DW209">
        <v>0.54155422690109789</v>
      </c>
      <c r="DX209">
        <v>-2.2837962336120596E-3</v>
      </c>
      <c r="DY209">
        <v>0.5748808956609337</v>
      </c>
      <c r="DZ209">
        <v>1.2258816531946353</v>
      </c>
      <c r="EA209">
        <v>6.8152854799830548E-2</v>
      </c>
      <c r="EB209">
        <v>-9.7642739955985946E-4</v>
      </c>
      <c r="EC209">
        <v>0.10159230670558128</v>
      </c>
      <c r="ED209">
        <v>0.57403259521426486</v>
      </c>
      <c r="EE209">
        <v>0.4427664732893275</v>
      </c>
      <c r="EF209">
        <v>-3.9002421797697077E-3</v>
      </c>
      <c r="EG209">
        <v>0.39351187642204183</v>
      </c>
      <c r="EH209">
        <v>0.4196588904564435</v>
      </c>
      <c r="EI209">
        <v>0.2684429276920775</v>
      </c>
      <c r="EJ209">
        <v>-1.1085923412232979E-3</v>
      </c>
      <c r="EK209">
        <v>0.27141500645275557</v>
      </c>
      <c r="EL209">
        <v>0.86415377933996163</v>
      </c>
      <c r="EM209">
        <v>0.17364818466801132</v>
      </c>
      <c r="EN209">
        <v>-5.4348507351062588E-4</v>
      </c>
      <c r="EO209">
        <v>0.17121213519964687</v>
      </c>
      <c r="EP209">
        <v>1.0383151092831151</v>
      </c>
      <c r="EQ209">
        <v>4.3680769534736701E-2</v>
      </c>
      <c r="ER209">
        <v>-1.2023063801332122E-3</v>
      </c>
      <c r="ES209">
        <v>7.1016668476609576E-2</v>
      </c>
      <c r="ET209">
        <v>0.14913070055289102</v>
      </c>
      <c r="EU209">
        <v>3.5282616925767847E-2</v>
      </c>
      <c r="EV209">
        <v>-1.8063556813520724E-4</v>
      </c>
      <c r="EW209">
        <v>4.9511218473121718E-2</v>
      </c>
      <c r="EX209">
        <v>0.41956764547352493</v>
      </c>
      <c r="EY209">
        <v>0.43711244776540004</v>
      </c>
      <c r="EZ209">
        <v>-3.2415378427354752E-3</v>
      </c>
      <c r="FA209">
        <v>0.42953070441127217</v>
      </c>
      <c r="FB209">
        <v>1.4156623642896553</v>
      </c>
      <c r="FC209">
        <v>0.39175007938652584</v>
      </c>
      <c r="FD209">
        <v>2.1497701767658217E-3</v>
      </c>
      <c r="FE209">
        <v>0.48997290343480998</v>
      </c>
      <c r="FF209">
        <v>1.4521933394421727</v>
      </c>
      <c r="FG209">
        <v>0.28663967580612587</v>
      </c>
      <c r="FH209">
        <v>-2.4859566207233578E-3</v>
      </c>
      <c r="FI209">
        <v>0.34068672953581025</v>
      </c>
      <c r="FJ209">
        <v>0.6430638628299068</v>
      </c>
      <c r="FK209">
        <v>5.2795671826199986E-2</v>
      </c>
      <c r="FL209">
        <v>-3.183664351611043E-4</v>
      </c>
      <c r="FM209">
        <v>0.11345852712933532</v>
      </c>
      <c r="FN209">
        <v>0.53950157304147162</v>
      </c>
      <c r="FO209">
        <v>0.3896167668398135</v>
      </c>
      <c r="FP209">
        <v>-3.9934603500789905E-4</v>
      </c>
      <c r="FQ209">
        <v>0.45365390539987815</v>
      </c>
      <c r="FR209">
        <v>0</v>
      </c>
      <c r="FS209">
        <v>6.9927664442362425E-2</v>
      </c>
      <c r="FT209">
        <v>-6.7236944534373804E-4</v>
      </c>
      <c r="FU209">
        <v>0.111601266240105</v>
      </c>
      <c r="FV209">
        <v>0.61716738331995824</v>
      </c>
      <c r="FW209">
        <v>0.18659246679568459</v>
      </c>
      <c r="FX209">
        <v>-3.348717584232031E-3</v>
      </c>
      <c r="FY209">
        <v>0.1805390853368668</v>
      </c>
      <c r="FZ209">
        <v>0.45952426422767673</v>
      </c>
      <c r="GA209">
        <v>0.30706701794043528</v>
      </c>
      <c r="GB209">
        <v>-4.3211872943044894E-3</v>
      </c>
      <c r="GC209">
        <v>0.31951276836255954</v>
      </c>
      <c r="GD209">
        <v>0.35465642870825687</v>
      </c>
      <c r="GE209">
        <v>0.33786830914364951</v>
      </c>
      <c r="GF209">
        <v>-3.3088973736437157E-3</v>
      </c>
      <c r="GG209">
        <v>0.36496724352214233</v>
      </c>
      <c r="GH209">
        <v>0.28689304259526216</v>
      </c>
      <c r="GI209">
        <v>0.5499672172393042</v>
      </c>
      <c r="GJ209">
        <v>-2.9577091563515439E-4</v>
      </c>
      <c r="GK209">
        <v>0.55997792284565717</v>
      </c>
      <c r="GL209">
        <v>0.70325506568730034</v>
      </c>
      <c r="GM209">
        <v>0.47203613674091816</v>
      </c>
      <c r="GN209">
        <v>-5.7596075182856157E-3</v>
      </c>
      <c r="GO209">
        <v>0.4287809487899919</v>
      </c>
      <c r="GP209">
        <v>1.3639847463746786</v>
      </c>
      <c r="GQ209">
        <v>0.47590373061822927</v>
      </c>
      <c r="GR209">
        <v>-3.3789123396414083E-3</v>
      </c>
      <c r="GS209">
        <v>0.42851063962911778</v>
      </c>
      <c r="GT209">
        <v>0.69230160159451326</v>
      </c>
      <c r="GU209">
        <v>8.5463202884564354E-2</v>
      </c>
      <c r="GV209">
        <v>-1.3581632490906556E-3</v>
      </c>
      <c r="GW209">
        <v>0.1315990051191292</v>
      </c>
      <c r="GX209">
        <v>0.74160296219625343</v>
      </c>
      <c r="GY209">
        <v>0.21419744463872209</v>
      </c>
      <c r="GZ209">
        <v>-3.3964286649030635E-3</v>
      </c>
      <c r="HA209">
        <v>0.21059263027789518</v>
      </c>
      <c r="HB209">
        <v>1.5053931220928274</v>
      </c>
      <c r="HC209">
        <v>0.4862121201619507</v>
      </c>
      <c r="HD209">
        <v>-4.1427971016374399E-3</v>
      </c>
      <c r="HE209">
        <v>0.46921711805835786</v>
      </c>
      <c r="HF209">
        <v>0.77614506137789419</v>
      </c>
      <c r="HG209">
        <v>0.44237119771536271</v>
      </c>
      <c r="HH209">
        <v>-3.216388801367005E-3</v>
      </c>
      <c r="HI209">
        <v>0.43214475545282205</v>
      </c>
      <c r="HJ209">
        <v>1.6893240900536848</v>
      </c>
      <c r="HK209">
        <v>0.25714992465884912</v>
      </c>
      <c r="HL209">
        <v>-3.9420088792242285E-3</v>
      </c>
      <c r="HM209">
        <v>0.2941009074444989</v>
      </c>
      <c r="HN209">
        <v>0.83928137910213252</v>
      </c>
      <c r="HO209">
        <v>0.42260978399329846</v>
      </c>
      <c r="HP209">
        <v>-2.7281944713678711E-3</v>
      </c>
      <c r="HQ209">
        <v>0.47201512864563955</v>
      </c>
      <c r="HR209">
        <v>1.1843052677435806</v>
      </c>
      <c r="HS209">
        <v>0.52633454449968831</v>
      </c>
      <c r="HT209">
        <v>-3.5207429352107465E-4</v>
      </c>
      <c r="HU209">
        <v>0.50230573444295057</v>
      </c>
      <c r="HV209">
        <v>0.33300283872827036</v>
      </c>
      <c r="HW209">
        <v>0.14261913785525604</v>
      </c>
      <c r="HX209">
        <v>-9.8240075102359816E-4</v>
      </c>
      <c r="HY209">
        <v>0.15139914003594754</v>
      </c>
      <c r="HZ209">
        <v>0</v>
      </c>
      <c r="IA209">
        <v>0.45318767330925303</v>
      </c>
      <c r="IB209">
        <v>7.6483005558755212E-4</v>
      </c>
      <c r="IC209">
        <v>0.45474100302995279</v>
      </c>
      <c r="ID209">
        <v>0.84709125233272442</v>
      </c>
      <c r="IE209">
        <v>0.27583955356417778</v>
      </c>
      <c r="IF209">
        <v>-4.0999186131141273E-3</v>
      </c>
      <c r="IG209">
        <v>0.25868630523435626</v>
      </c>
      <c r="IH209">
        <v>0.42296541585917197</v>
      </c>
      <c r="II209">
        <v>0.42775521962630897</v>
      </c>
      <c r="IJ209">
        <v>-3.1975433376607533E-3</v>
      </c>
      <c r="IK209">
        <v>0.42656060883536995</v>
      </c>
      <c r="IL209">
        <v>0.58960484431117544</v>
      </c>
      <c r="IM209">
        <v>0.34619861281234343</v>
      </c>
      <c r="IN209">
        <v>-1.7356236973715582E-3</v>
      </c>
      <c r="IO209">
        <v>0.3605390399532819</v>
      </c>
      <c r="IP209">
        <v>0.81912540507243403</v>
      </c>
      <c r="IQ209">
        <v>0.53815710934883954</v>
      </c>
      <c r="IR209">
        <v>-6.0397537251559693E-3</v>
      </c>
      <c r="IS209">
        <v>0.47973086168190832</v>
      </c>
      <c r="IT209">
        <v>0.52099994253254511</v>
      </c>
      <c r="IU209">
        <v>0.40548161260965881</v>
      </c>
      <c r="IV209">
        <v>1.4014765384535047E-4</v>
      </c>
      <c r="IW209">
        <v>0.30000712641556077</v>
      </c>
      <c r="IX209">
        <v>0.89363198429462209</v>
      </c>
      <c r="IY209">
        <v>0.26128854447709604</v>
      </c>
      <c r="IZ209">
        <v>-3.9261277708068877E-3</v>
      </c>
      <c r="JA209">
        <v>0.28373970006116506</v>
      </c>
      <c r="JB209">
        <v>0</v>
      </c>
      <c r="JC209">
        <v>9.7460085405489644E-2</v>
      </c>
      <c r="JD209">
        <v>-1.745764978303194E-3</v>
      </c>
      <c r="JE209">
        <v>0.12090219087796938</v>
      </c>
      <c r="JF209">
        <v>0.67586586398152393</v>
      </c>
      <c r="JG209">
        <v>0.17462287331707038</v>
      </c>
      <c r="JH209">
        <v>-1.9667779169157962E-3</v>
      </c>
      <c r="JI209">
        <v>0.14970490497637151</v>
      </c>
      <c r="JJ209">
        <v>0</v>
      </c>
      <c r="JK209">
        <v>8.9215983821740841E-2</v>
      </c>
      <c r="JL209">
        <v>-1.2771372616325353E-3</v>
      </c>
      <c r="JM209">
        <v>0.12830597857258993</v>
      </c>
      <c r="JN209">
        <v>1.1947296236650191</v>
      </c>
      <c r="JO209">
        <v>0.51742269543360575</v>
      </c>
      <c r="JP209">
        <v>-1.9730680975094321E-3</v>
      </c>
      <c r="JQ209">
        <v>0.53697013706490049</v>
      </c>
      <c r="JR209">
        <v>1.4059491390982302</v>
      </c>
      <c r="JS209">
        <v>0.43016754724091594</v>
      </c>
      <c r="JT209">
        <v>-2.7589098532522448E-3</v>
      </c>
      <c r="JU209">
        <v>0.42097955795031289</v>
      </c>
      <c r="JV209">
        <v>0.5199933327343953</v>
      </c>
      <c r="JW209">
        <v>0.1883818519540495</v>
      </c>
      <c r="JX209">
        <v>-9.9731056898462239E-4</v>
      </c>
      <c r="JY209">
        <v>0.20910788423126547</v>
      </c>
      <c r="JZ209">
        <v>0.41980546226368631</v>
      </c>
      <c r="KA209">
        <v>0.42965490380601384</v>
      </c>
      <c r="KB209">
        <v>-6.0257137737062608E-3</v>
      </c>
      <c r="KC209">
        <v>0.3768319867147753</v>
      </c>
      <c r="KD209">
        <v>0.20941412555434655</v>
      </c>
      <c r="KE209">
        <v>3.6996348484772353E-2</v>
      </c>
      <c r="KF209">
        <v>-6.6360245160091748E-4</v>
      </c>
      <c r="KG209">
        <v>6.5528753686818292E-2</v>
      </c>
      <c r="KH209">
        <v>1.6395889293474204</v>
      </c>
      <c r="KI209">
        <v>0.46628468432100345</v>
      </c>
      <c r="KJ209">
        <v>-3.1658020221367929E-3</v>
      </c>
      <c r="KK209">
        <v>0.44742227227948572</v>
      </c>
      <c r="KL209">
        <v>0</v>
      </c>
      <c r="KM209">
        <v>0.4214828476506009</v>
      </c>
      <c r="KN209">
        <v>-2.2863118275770135E-3</v>
      </c>
      <c r="KO209">
        <v>0.39885320866067175</v>
      </c>
      <c r="KP209">
        <v>0</v>
      </c>
      <c r="KQ209">
        <v>0.37438765927804818</v>
      </c>
      <c r="KR209">
        <v>-1.2331047079267353E-3</v>
      </c>
      <c r="KS209">
        <v>0.39891509380088153</v>
      </c>
      <c r="KT209">
        <v>0</v>
      </c>
      <c r="KU209">
        <v>0.1524247531184921</v>
      </c>
      <c r="KV209">
        <v>4.8907284958377361E-5</v>
      </c>
      <c r="KW209">
        <v>0.1410970910891928</v>
      </c>
      <c r="KX209">
        <v>1.6417591397226874</v>
      </c>
      <c r="KY209">
        <v>0.66476474390974072</v>
      </c>
      <c r="KZ209">
        <v>-3.3613123578861048E-3</v>
      </c>
      <c r="LA209">
        <v>0.6385443788335875</v>
      </c>
      <c r="LB209">
        <v>0.39002705918135833</v>
      </c>
      <c r="LC209">
        <v>0.46780009549101892</v>
      </c>
      <c r="LD209">
        <v>-1.7192207518349938E-3</v>
      </c>
      <c r="LE209">
        <v>0.37387210054313269</v>
      </c>
      <c r="LF209">
        <v>0.61609694820968108</v>
      </c>
      <c r="LG209">
        <v>0.55715564496436509</v>
      </c>
      <c r="LH209">
        <v>-3.1955435464041037E-3</v>
      </c>
      <c r="LI209">
        <v>0.50947626027090709</v>
      </c>
      <c r="LJ209">
        <v>1.10889848750264</v>
      </c>
      <c r="LK209">
        <v>0.28842832272284413</v>
      </c>
      <c r="LL209">
        <v>4.7952372012464279E-4</v>
      </c>
      <c r="LM209">
        <v>0.27083808402637494</v>
      </c>
      <c r="LN209">
        <v>1.2400841109640415</v>
      </c>
      <c r="LO209">
        <v>0.2526186826503769</v>
      </c>
      <c r="LP209">
        <v>-1.407253966033889E-3</v>
      </c>
      <c r="LQ209">
        <v>0.25304121575507915</v>
      </c>
      <c r="LR209">
        <v>1.3882884074533108</v>
      </c>
      <c r="LS209">
        <v>0.25107096950492019</v>
      </c>
      <c r="LT209">
        <v>-1.8356680934986632E-3</v>
      </c>
      <c r="LU209">
        <v>0.30432041311966662</v>
      </c>
      <c r="LV209">
        <v>0</v>
      </c>
      <c r="LW209">
        <v>0.35795710013268595</v>
      </c>
      <c r="LX209">
        <v>-2.2777007203296572E-3</v>
      </c>
      <c r="LY209">
        <v>0.36259351112485083</v>
      </c>
      <c r="LZ209">
        <v>1.292197089584453</v>
      </c>
      <c r="MA209">
        <v>0.21030001901028555</v>
      </c>
      <c r="MB209">
        <v>-2.9685097281520927E-3</v>
      </c>
      <c r="MC209">
        <v>0.21415448245784421</v>
      </c>
      <c r="MD209">
        <v>0.25038339515115637</v>
      </c>
      <c r="ME209">
        <v>0.36665967678045935</v>
      </c>
      <c r="MF209">
        <v>-6.907674952299739E-4</v>
      </c>
      <c r="MG209">
        <v>0.38264436276806296</v>
      </c>
      <c r="MH209">
        <v>0.59469926941277107</v>
      </c>
      <c r="MI209">
        <v>0.40915294881587227</v>
      </c>
      <c r="MJ209">
        <v>-3.411663670547709E-3</v>
      </c>
      <c r="MK209">
        <v>0.39362129956859776</v>
      </c>
      <c r="ML209">
        <v>0.25184353072240745</v>
      </c>
      <c r="MM209">
        <v>0.1697081261894515</v>
      </c>
      <c r="MN209">
        <v>-8.0199366990908012E-4</v>
      </c>
      <c r="MO209">
        <v>0.17385150458831933</v>
      </c>
      <c r="MP209">
        <v>0.55873571054296611</v>
      </c>
      <c r="MQ209">
        <v>3.730096755912244E-2</v>
      </c>
      <c r="MR209">
        <v>-1.404682380214404E-4</v>
      </c>
      <c r="MS209">
        <v>4.0472664028358148E-2</v>
      </c>
      <c r="MT209">
        <v>1.1008281520508008</v>
      </c>
      <c r="MU209">
        <v>0.1573382663556086</v>
      </c>
      <c r="MV209">
        <v>-3.0410775010731588E-3</v>
      </c>
      <c r="MW209">
        <v>0.18745615768793453</v>
      </c>
      <c r="MX209">
        <v>1.4385085698373714</v>
      </c>
      <c r="MY209">
        <v>0.44137064179637769</v>
      </c>
      <c r="MZ209">
        <v>-5.1481336800142056E-3</v>
      </c>
      <c r="NA209">
        <v>0.39405176827493027</v>
      </c>
      <c r="NB209">
        <v>0</v>
      </c>
      <c r="NC209">
        <v>0.24742867528267831</v>
      </c>
      <c r="ND209">
        <v>2.0285055858364925E-3</v>
      </c>
      <c r="NE209">
        <v>0.3386817945916431</v>
      </c>
      <c r="NF209">
        <v>0.29886033212118984</v>
      </c>
      <c r="NG209">
        <v>0.44415428641511528</v>
      </c>
      <c r="NH209">
        <v>-7.1794000070195415E-4</v>
      </c>
      <c r="NI209">
        <v>0.50471701499154209</v>
      </c>
      <c r="NJ209">
        <v>0.38216456205136567</v>
      </c>
      <c r="NK209">
        <v>0.35219432002429935</v>
      </c>
      <c r="NL209">
        <v>4.6504659931129709E-4</v>
      </c>
      <c r="NM209">
        <v>0.41527345643281383</v>
      </c>
      <c r="NN209">
        <v>0.34313301898194132</v>
      </c>
      <c r="NO209">
        <v>0.31026541103427963</v>
      </c>
      <c r="NP209">
        <v>-1.1618238652968749E-3</v>
      </c>
      <c r="NQ209">
        <v>0.37249819029397246</v>
      </c>
      <c r="NR209">
        <v>0.55479586967210281</v>
      </c>
      <c r="NS209">
        <v>0.38721874330051298</v>
      </c>
      <c r="NT209">
        <v>-4.2731886125992906E-3</v>
      </c>
      <c r="NU209">
        <v>0.37560964551772308</v>
      </c>
      <c r="NV209">
        <v>0.69828496353318681</v>
      </c>
      <c r="NW209">
        <v>0.15945707560999905</v>
      </c>
      <c r="NX209">
        <v>-2.1843922932461915E-3</v>
      </c>
      <c r="NY209">
        <v>0.17146526825995462</v>
      </c>
      <c r="NZ209">
        <v>0.44253935262734601</v>
      </c>
      <c r="OA209">
        <v>0.17255601662033973</v>
      </c>
      <c r="OB209">
        <v>-3.7089156619790095E-3</v>
      </c>
      <c r="OC209">
        <v>0.17713349576085805</v>
      </c>
      <c r="OD209">
        <v>0.20665813002428934</v>
      </c>
      <c r="OE209">
        <v>0.10450979794607146</v>
      </c>
      <c r="OF209">
        <v>-1.4488570531388383E-4</v>
      </c>
      <c r="OG209">
        <v>0.12174780587973702</v>
      </c>
      <c r="OH209">
        <v>0.77530164733387086</v>
      </c>
      <c r="OI209">
        <v>4.415628394783077E-2</v>
      </c>
      <c r="OJ209">
        <v>-5.1345372272287599E-4</v>
      </c>
      <c r="OK209">
        <v>6.8831755180367521E-2</v>
      </c>
      <c r="OL209">
        <v>0.80465808958238649</v>
      </c>
      <c r="OM209">
        <v>0.27196662329928167</v>
      </c>
      <c r="ON209">
        <v>-3.9382003079528154E-3</v>
      </c>
      <c r="OO209">
        <v>0.25746330356927088</v>
      </c>
      <c r="OP209">
        <v>0.27542459609844966</v>
      </c>
      <c r="OQ209">
        <v>0.37622684868373735</v>
      </c>
      <c r="OR209">
        <v>-4.0738174962442674E-3</v>
      </c>
      <c r="OS209">
        <v>0.40505618281685946</v>
      </c>
      <c r="OT209">
        <v>0.89307894375541885</v>
      </c>
      <c r="OU209">
        <v>9.9612378997444517E-2</v>
      </c>
      <c r="OV209">
        <v>-2.132497715622786E-3</v>
      </c>
      <c r="OW209">
        <v>0.13629128731960369</v>
      </c>
      <c r="OX209">
        <v>0.95204059495493165</v>
      </c>
      <c r="OY209">
        <v>0.15838577188063088</v>
      </c>
      <c r="OZ209">
        <v>-2.8592562336597657E-3</v>
      </c>
      <c r="PA209">
        <v>0.18267075329613541</v>
      </c>
      <c r="PB209">
        <v>0</v>
      </c>
      <c r="PC209">
        <v>0.41403042343305935</v>
      </c>
      <c r="PD209">
        <v>-6.2526588594684065E-3</v>
      </c>
      <c r="PE209">
        <v>0.40283240995281211</v>
      </c>
      <c r="PF209">
        <v>0.7263481484414519</v>
      </c>
      <c r="PG209">
        <v>0.17443053729389582</v>
      </c>
      <c r="PH209">
        <v>-2.5386280450806673E-3</v>
      </c>
      <c r="PI209">
        <v>0.18510162889946574</v>
      </c>
      <c r="PJ209">
        <v>0</v>
      </c>
      <c r="PK209">
        <v>0.20349496845777559</v>
      </c>
      <c r="PL209">
        <v>7.4537281269315421E-4</v>
      </c>
      <c r="PM209">
        <v>0.28829944668782809</v>
      </c>
      <c r="PN209">
        <v>7.4618909312777315E-2</v>
      </c>
      <c r="PO209">
        <v>0.31262138280711993</v>
      </c>
      <c r="PP209">
        <v>-1.0616317193390156E-3</v>
      </c>
      <c r="PQ209">
        <v>0.30469837824306473</v>
      </c>
      <c r="PR209">
        <v>0.71280746846687726</v>
      </c>
      <c r="PS209">
        <v>0.21961872625710924</v>
      </c>
      <c r="PT209">
        <v>-3.5490354962725954E-3</v>
      </c>
      <c r="PU209">
        <v>0.22896232927323665</v>
      </c>
      <c r="PV209">
        <v>8.8991404821165881E-2</v>
      </c>
      <c r="PW209">
        <v>0.28669146040158233</v>
      </c>
      <c r="PX209">
        <v>-1.858855700785826E-3</v>
      </c>
      <c r="PY209">
        <v>0.26102237857559496</v>
      </c>
      <c r="PZ209">
        <v>1.7337189455388602</v>
      </c>
      <c r="QA209">
        <v>0.59099711322910675</v>
      </c>
      <c r="QB209">
        <v>-9.0597265715034554E-4</v>
      </c>
      <c r="QC209">
        <v>0.44946721599695505</v>
      </c>
      <c r="QD209">
        <v>0</v>
      </c>
      <c r="QE209">
        <v>0.23171173810526777</v>
      </c>
      <c r="QF209">
        <v>-9.5116083536516522E-4</v>
      </c>
      <c r="QG209">
        <v>0.29521283164698653</v>
      </c>
      <c r="QH209">
        <v>0</v>
      </c>
      <c r="QI209">
        <v>0.11527095505951993</v>
      </c>
      <c r="QJ209">
        <v>-9.348112095352273E-4</v>
      </c>
      <c r="QK209">
        <v>0.12656697148708917</v>
      </c>
      <c r="QL209">
        <v>0.20856104098496719</v>
      </c>
      <c r="QM209">
        <v>0.51032622349410561</v>
      </c>
      <c r="QN209">
        <v>1.8370911263539509E-3</v>
      </c>
      <c r="QO209">
        <v>0.51990070180327186</v>
      </c>
      <c r="QP209">
        <v>1.0744007073317874</v>
      </c>
      <c r="QQ209">
        <v>0.51558531329830593</v>
      </c>
      <c r="QR209">
        <v>-2.0165315728891612E-3</v>
      </c>
      <c r="QS209">
        <v>0.51552196693296848</v>
      </c>
      <c r="QT209">
        <v>1.5196346525232096</v>
      </c>
      <c r="QU209">
        <v>0.48264288434727798</v>
      </c>
      <c r="QV209">
        <v>-5.6573405062347497E-3</v>
      </c>
      <c r="QW209">
        <v>0.45977419333580022</v>
      </c>
      <c r="QX209">
        <v>0</v>
      </c>
      <c r="QY209">
        <v>0.4535572941520164</v>
      </c>
      <c r="QZ209">
        <v>-2.6543221082549928E-3</v>
      </c>
      <c r="RA209">
        <v>0.45264284235040492</v>
      </c>
      <c r="RB209">
        <v>0.37398416564470061</v>
      </c>
      <c r="RC209">
        <v>0.20113646024691179</v>
      </c>
      <c r="RD209">
        <v>-2.1838157140630235E-3</v>
      </c>
      <c r="RE209">
        <v>0.25895000164863358</v>
      </c>
      <c r="RF209">
        <v>0</v>
      </c>
      <c r="RG209">
        <v>0.3021026936036374</v>
      </c>
      <c r="RH209">
        <v>-3.654596318474138E-4</v>
      </c>
      <c r="RI209">
        <v>0.34003762238207708</v>
      </c>
      <c r="RJ209">
        <v>2.3513427566589757</v>
      </c>
      <c r="RK209">
        <v>0.35929659325818608</v>
      </c>
      <c r="RL209">
        <v>-1.9395678977658871E-3</v>
      </c>
      <c r="RM209">
        <v>0.4017502211895656</v>
      </c>
      <c r="RN209">
        <v>1.1499935667462104</v>
      </c>
      <c r="RO209">
        <v>0.44349520040657592</v>
      </c>
      <c r="RP209">
        <v>-1.2962675762005929E-3</v>
      </c>
      <c r="RQ209">
        <v>0.4520473322330309</v>
      </c>
      <c r="RR209">
        <v>1.7299730487661447</v>
      </c>
      <c r="RS209">
        <v>0.32998021800367328</v>
      </c>
      <c r="RT209">
        <v>-2.2937044191963536E-3</v>
      </c>
      <c r="RU209">
        <v>0.3218824550583419</v>
      </c>
      <c r="RV209">
        <v>0.46013778601578992</v>
      </c>
      <c r="RW209">
        <v>0.29928700826374077</v>
      </c>
      <c r="RX209">
        <v>-3.6157579567609719E-3</v>
      </c>
      <c r="RY209">
        <v>0.30873408676675118</v>
      </c>
      <c r="RZ209">
        <v>1.0206033643418122</v>
      </c>
      <c r="SA209">
        <v>0.49485165067220954</v>
      </c>
      <c r="SB209">
        <v>-3.0793606104623427E-3</v>
      </c>
      <c r="SC209">
        <v>0.4436183596943063</v>
      </c>
      <c r="SD209">
        <v>1.7836080751937673</v>
      </c>
      <c r="SE209">
        <v>0.35482689722303451</v>
      </c>
      <c r="SF209">
        <v>-2.7643952387762139E-3</v>
      </c>
      <c r="SG209">
        <v>0.36039816437464262</v>
      </c>
      <c r="SH209">
        <v>1.53132507987304</v>
      </c>
      <c r="SI209">
        <v>9.2659309578996346E-2</v>
      </c>
      <c r="SJ209">
        <v>-1.7532060970504412E-3</v>
      </c>
      <c r="SK209">
        <v>0.12475051221634632</v>
      </c>
      <c r="SL209">
        <v>0.30945880623067984</v>
      </c>
      <c r="SM209">
        <v>0.2152953695399023</v>
      </c>
      <c r="SN209">
        <v>-5.0800718084724006E-4</v>
      </c>
      <c r="SO209">
        <v>0.27761735885420702</v>
      </c>
      <c r="SP209">
        <v>0.69822362569927865</v>
      </c>
      <c r="SQ209">
        <v>0.286771230064778</v>
      </c>
      <c r="SR209">
        <v>-4.8853596480263049E-4</v>
      </c>
      <c r="SS209">
        <v>0.30903121219128732</v>
      </c>
      <c r="ST209">
        <v>0.45694241612927766</v>
      </c>
      <c r="SU209">
        <v>0.68266314242642567</v>
      </c>
      <c r="SV209">
        <v>3.8765850838006453E-3</v>
      </c>
      <c r="SW209">
        <v>0.51359614463238135</v>
      </c>
      <c r="SX209">
        <v>0</v>
      </c>
      <c r="SY209">
        <v>0.41088148517700929</v>
      </c>
      <c r="SZ209">
        <v>-3.0317724946024088E-3</v>
      </c>
      <c r="TA209">
        <v>0.39631839336919367</v>
      </c>
      <c r="TB209">
        <v>0.63309207525559585</v>
      </c>
      <c r="TC209">
        <v>0.21580039102903401</v>
      </c>
      <c r="TD209">
        <v>-3.2306184760819241E-3</v>
      </c>
      <c r="TE209">
        <v>0.25503990038084462</v>
      </c>
      <c r="TF209">
        <v>0</v>
      </c>
      <c r="TG209">
        <v>0.14689369404825028</v>
      </c>
      <c r="TH209">
        <v>-1.7624006065170045E-3</v>
      </c>
      <c r="TI209">
        <v>0.16838690994846703</v>
      </c>
      <c r="TJ209">
        <v>0.1357435980298235</v>
      </c>
      <c r="TK209">
        <v>0.14752994511070028</v>
      </c>
      <c r="TL209">
        <v>-3.3545856485485857E-3</v>
      </c>
      <c r="TM209">
        <v>0.20302872665170324</v>
      </c>
      <c r="TN209">
        <v>0</v>
      </c>
      <c r="TO209">
        <v>0.19387981692495271</v>
      </c>
      <c r="TP209">
        <v>-2.02130900623197E-3</v>
      </c>
      <c r="TQ209">
        <v>0.20746598761834706</v>
      </c>
      <c r="TR209">
        <v>0</v>
      </c>
      <c r="TS209">
        <v>0.50489054093635644</v>
      </c>
      <c r="TT209">
        <v>-2.4215083031089014E-3</v>
      </c>
      <c r="TU209">
        <v>0.5041409602091772</v>
      </c>
      <c r="TV209">
        <v>1.1296725957415921</v>
      </c>
      <c r="TW209">
        <v>0.28389778081043016</v>
      </c>
      <c r="TX209">
        <v>-4.2709139123017761E-3</v>
      </c>
      <c r="TY209">
        <v>0.32777555165502331</v>
      </c>
      <c r="TZ209">
        <v>1.1963771064250641</v>
      </c>
      <c r="UA209">
        <v>0.45701384763265651</v>
      </c>
      <c r="UB209">
        <v>-1.2921689905040241E-3</v>
      </c>
      <c r="UC209">
        <v>0.40370961102943048</v>
      </c>
      <c r="UD209">
        <v>0.35521897403113273</v>
      </c>
      <c r="UE209">
        <v>0.15259540162572457</v>
      </c>
      <c r="UF209">
        <v>-2.7578972144217044E-3</v>
      </c>
      <c r="UG209">
        <v>0.1977131608049007</v>
      </c>
      <c r="UH209">
        <v>0.80601220579933197</v>
      </c>
      <c r="UI209">
        <v>0.54888554691176694</v>
      </c>
      <c r="UJ209">
        <v>-3.5633211328985849E-3</v>
      </c>
      <c r="UK209">
        <v>0.52985344510494226</v>
      </c>
      <c r="UL209">
        <v>0.9359932887360134</v>
      </c>
      <c r="UM209">
        <v>0.55787163617257629</v>
      </c>
      <c r="UN209">
        <v>-3.2906701663480134E-3</v>
      </c>
      <c r="UO209">
        <v>0.57000672647951589</v>
      </c>
      <c r="UP209">
        <v>0.57632202665697441</v>
      </c>
      <c r="UQ209">
        <v>0.58386968988676846</v>
      </c>
      <c r="UR209">
        <v>-3.6060674851778668E-4</v>
      </c>
      <c r="US209">
        <v>0.5583060552651552</v>
      </c>
      <c r="UT209">
        <v>1.7116651467858566</v>
      </c>
      <c r="UU209">
        <v>0.53710072103682249</v>
      </c>
      <c r="UV209">
        <v>-2.6843055300508935E-3</v>
      </c>
      <c r="UW209">
        <v>0.55099089872284124</v>
      </c>
      <c r="UX209">
        <v>0.51836100306831212</v>
      </c>
      <c r="UY209">
        <v>0.28797243993574351</v>
      </c>
      <c r="UZ209">
        <v>-3.0676700026109403E-3</v>
      </c>
      <c r="VA209">
        <v>0.30975643909591749</v>
      </c>
      <c r="VB209">
        <v>0.76026772611802906</v>
      </c>
      <c r="VC209">
        <v>0.27657588999630406</v>
      </c>
      <c r="VD209">
        <v>-1.3365397302113223E-3</v>
      </c>
      <c r="VE209">
        <v>0.27248417055837459</v>
      </c>
      <c r="VF209">
        <v>0.68654323999132505</v>
      </c>
      <c r="VG209">
        <v>0.34281575090124644</v>
      </c>
      <c r="VH209">
        <v>8.4788307430238555E-4</v>
      </c>
      <c r="VI209">
        <v>0.43411154120322237</v>
      </c>
      <c r="VJ209">
        <v>0.5527222270689599</v>
      </c>
      <c r="VK209">
        <v>0.39074919066635871</v>
      </c>
      <c r="VL209">
        <v>-4.9730906046285958E-3</v>
      </c>
      <c r="VM209">
        <v>0.35206692119071581</v>
      </c>
      <c r="VN209">
        <v>2.8684667326030175</v>
      </c>
      <c r="VO209">
        <v>0.39159209632968361</v>
      </c>
      <c r="VP209">
        <v>-3.8204623960220248E-4</v>
      </c>
      <c r="VQ209">
        <v>0.45515767491250986</v>
      </c>
      <c r="VR209">
        <v>1.003746187524506</v>
      </c>
      <c r="VS209">
        <v>0.46712493474907474</v>
      </c>
      <c r="VT209">
        <v>-2.4201776981056604E-3</v>
      </c>
      <c r="VU209">
        <v>0.47740531975581652</v>
      </c>
      <c r="VV209">
        <v>0</v>
      </c>
      <c r="VW209">
        <v>0.36035442288894326</v>
      </c>
      <c r="VX209">
        <v>5.8794212093369669E-4</v>
      </c>
      <c r="VY209">
        <v>0.36503360815990182</v>
      </c>
      <c r="VZ209">
        <v>0.74450244179606617</v>
      </c>
      <c r="WA209">
        <v>0.58525658791079738</v>
      </c>
      <c r="WB209">
        <v>-4.6336352430271241E-3</v>
      </c>
      <c r="WC209">
        <v>0.55025347171689565</v>
      </c>
      <c r="WD209">
        <v>0</v>
      </c>
      <c r="WE209">
        <v>2.6310946215501105E-2</v>
      </c>
      <c r="WF209">
        <v>-1.2598856914201761E-4</v>
      </c>
      <c r="WG209">
        <v>3.0388105642772514E-2</v>
      </c>
      <c r="WH209">
        <v>0</v>
      </c>
      <c r="WI209">
        <v>0.40416478034058384</v>
      </c>
      <c r="WJ209">
        <v>-8.2251746988287817E-5</v>
      </c>
      <c r="WK209">
        <v>0.37784872060605146</v>
      </c>
      <c r="WL209">
        <v>1.9196791902670107</v>
      </c>
      <c r="WM209">
        <v>0.37860777781271954</v>
      </c>
      <c r="WN209">
        <v>1.0738415720260523E-3</v>
      </c>
      <c r="WO209">
        <v>0.38183411082315599</v>
      </c>
      <c r="WP209">
        <v>2.3092852439766633</v>
      </c>
      <c r="WQ209">
        <v>0.41431483752608045</v>
      </c>
      <c r="WR209">
        <v>-2.5826713377747916E-3</v>
      </c>
      <c r="WS209">
        <v>0.51344280209237025</v>
      </c>
      <c r="WT209">
        <v>0.52316154652007496</v>
      </c>
      <c r="WU209">
        <v>0.27925107077459066</v>
      </c>
      <c r="WV209">
        <v>-3.4010968657590688E-3</v>
      </c>
      <c r="WW209">
        <v>0.29038446388470845</v>
      </c>
      <c r="WX209">
        <v>0.63393034977225604</v>
      </c>
      <c r="WY209">
        <v>0.41197553001433418</v>
      </c>
      <c r="WZ209">
        <v>-9.2538285741601274E-4</v>
      </c>
      <c r="XA209">
        <v>0.43444579232302949</v>
      </c>
      <c r="XB209">
        <v>3.7464580845684634</v>
      </c>
      <c r="XC209">
        <v>0.35363612599348326</v>
      </c>
      <c r="XD209">
        <v>-4.4829112019691636E-3</v>
      </c>
      <c r="XE209">
        <v>0.35346742135478548</v>
      </c>
      <c r="XF209">
        <v>0</v>
      </c>
      <c r="XG209">
        <v>0.20297119764667193</v>
      </c>
      <c r="XH209">
        <v>-2.1678881900116429E-3</v>
      </c>
      <c r="XI209">
        <v>0.20440584633902181</v>
      </c>
      <c r="XJ209">
        <v>1.0611773712866479</v>
      </c>
      <c r="XK209">
        <v>0.52305014530887772</v>
      </c>
      <c r="XL209">
        <v>-4.6188787395537046E-3</v>
      </c>
      <c r="XM209">
        <v>0.4673168738965055</v>
      </c>
      <c r="XN209">
        <v>0.4736615091087078</v>
      </c>
      <c r="XO209">
        <v>0.28357495011977102</v>
      </c>
      <c r="XP209">
        <v>-1.9320308528278701E-3</v>
      </c>
      <c r="XQ209">
        <v>0.29404579782878454</v>
      </c>
      <c r="XR209">
        <v>0.73323519688110916</v>
      </c>
      <c r="XS209">
        <v>0.65365287623987711</v>
      </c>
      <c r="XT209">
        <v>-4.2078789290648311E-3</v>
      </c>
      <c r="XU209">
        <v>0.60032439095330126</v>
      </c>
      <c r="XV209">
        <v>1.024935408009364</v>
      </c>
      <c r="XW209">
        <v>0.53196556692821828</v>
      </c>
      <c r="XX209">
        <v>4.1846263612697688E-3</v>
      </c>
      <c r="XY209">
        <v>0.61920064137618036</v>
      </c>
      <c r="XZ209">
        <v>0</v>
      </c>
      <c r="YA209">
        <v>0.13967311794926882</v>
      </c>
      <c r="YB209">
        <v>-2.1294668333060617E-3</v>
      </c>
      <c r="YC209">
        <v>0.16825966862118774</v>
      </c>
      <c r="YD209">
        <v>0.77366964639842262</v>
      </c>
      <c r="YE209">
        <v>0.33370294898677905</v>
      </c>
      <c r="YF209">
        <v>-5.1812103187319882E-3</v>
      </c>
      <c r="YG209">
        <v>0.32329363706933567</v>
      </c>
      <c r="YH209">
        <v>0.71633835525690193</v>
      </c>
      <c r="YI209">
        <v>0.53555744245098702</v>
      </c>
      <c r="YJ209">
        <v>-4.1484771140351184E-3</v>
      </c>
      <c r="YK209">
        <v>0.51555485999059703</v>
      </c>
      <c r="YL209">
        <v>0.28635910915185742</v>
      </c>
      <c r="YM209">
        <v>0.26376850160418697</v>
      </c>
      <c r="YN209">
        <v>-2.1276169886433522E-3</v>
      </c>
      <c r="YO209">
        <v>0.2648371748903261</v>
      </c>
      <c r="YP209">
        <v>0</v>
      </c>
      <c r="YQ209">
        <v>0.53617183070044083</v>
      </c>
      <c r="YR209">
        <v>-2.4508236572840728E-4</v>
      </c>
      <c r="YS209">
        <v>0.44725267406544478</v>
      </c>
      <c r="YT209">
        <v>0</v>
      </c>
      <c r="YU209">
        <v>0.4104163495687409</v>
      </c>
      <c r="YV209">
        <v>-2.2497043347227477E-3</v>
      </c>
      <c r="YW209">
        <v>0.42948568742380377</v>
      </c>
      <c r="YX209">
        <v>1.2283428073461788</v>
      </c>
      <c r="YY209">
        <v>0.4118303141914616</v>
      </c>
      <c r="YZ209">
        <v>-2.741316287438296E-3</v>
      </c>
      <c r="ZA209">
        <v>0.40484004092023496</v>
      </c>
      <c r="ZB209">
        <v>1.5513053651254676</v>
      </c>
      <c r="ZC209">
        <v>0.37834308788618526</v>
      </c>
      <c r="ZD209">
        <v>-2.2562978814431164E-3</v>
      </c>
      <c r="ZE209">
        <v>0.3919826161921468</v>
      </c>
      <c r="ZF209">
        <v>0.67465470771014757</v>
      </c>
      <c r="ZG209">
        <v>0.61543154801546496</v>
      </c>
      <c r="ZH209">
        <v>-1.9769011693544451E-3</v>
      </c>
      <c r="ZI209">
        <v>0.61606926450353072</v>
      </c>
      <c r="ZJ209">
        <v>0.8572973867141237</v>
      </c>
      <c r="ZK209">
        <v>0.38997527449147451</v>
      </c>
      <c r="ZL209">
        <v>-4.2253074816894403E-3</v>
      </c>
      <c r="ZM209">
        <v>0.3666378288481118</v>
      </c>
      <c r="ZN209">
        <v>0.85521552900134079</v>
      </c>
      <c r="ZO209">
        <v>0.15448804138923328</v>
      </c>
      <c r="ZP209">
        <v>-1.0572689103805391E-3</v>
      </c>
      <c r="ZQ209">
        <v>0.15090883322479881</v>
      </c>
      <c r="ZR209">
        <v>0</v>
      </c>
      <c r="ZS209">
        <v>0.41207073381870224</v>
      </c>
      <c r="ZT209">
        <v>-1.8633023149937499E-3</v>
      </c>
      <c r="ZU209">
        <v>0.38880905611118016</v>
      </c>
      <c r="ZV209">
        <v>0.98426184051814747</v>
      </c>
      <c r="ZW209">
        <v>0.54748783889106922</v>
      </c>
      <c r="ZX209">
        <v>-3.5617017917456083E-3</v>
      </c>
      <c r="ZY209">
        <v>0.54415589626058813</v>
      </c>
      <c r="ZZ209">
        <v>1.2185991716542133</v>
      </c>
      <c r="AAA209">
        <v>0.44518395273890343</v>
      </c>
      <c r="AAB209">
        <v>8.5900964877051332E-4</v>
      </c>
      <c r="AAC209">
        <v>0.42302492307742817</v>
      </c>
      <c r="AAD209">
        <v>0.72385978912985016</v>
      </c>
      <c r="AAE209">
        <v>0.37817805889986278</v>
      </c>
      <c r="AAF209">
        <v>-2.900950379113921E-3</v>
      </c>
      <c r="AAG209">
        <v>0.39853920001374699</v>
      </c>
      <c r="AAH209">
        <v>1.0187372367728986</v>
      </c>
      <c r="AAI209">
        <v>0.1317410070451091</v>
      </c>
      <c r="AAJ209">
        <v>-1.9169247970392028E-3</v>
      </c>
      <c r="AAK209">
        <v>0.12288716070606029</v>
      </c>
      <c r="AAL209">
        <v>2.0206709504418994</v>
      </c>
      <c r="AAM209">
        <v>0.12318773930914427</v>
      </c>
      <c r="AAN209">
        <v>-3.2782416768869943E-3</v>
      </c>
      <c r="AAO209">
        <v>0.14230323413522275</v>
      </c>
      <c r="AAP209">
        <v>2.5491974005777243</v>
      </c>
      <c r="AAQ209">
        <v>0.45436333344506852</v>
      </c>
      <c r="AAR209">
        <v>-4.3834375701262496E-3</v>
      </c>
      <c r="AAS209">
        <v>0.41174920268869669</v>
      </c>
      <c r="AAT209">
        <v>1.1310577517735887</v>
      </c>
      <c r="AAU209">
        <v>0.17080215044735833</v>
      </c>
      <c r="AAV209">
        <v>-2.2073207042388665E-3</v>
      </c>
      <c r="AAW209">
        <v>0.19186933760221384</v>
      </c>
      <c r="AAX209">
        <v>0</v>
      </c>
      <c r="AAY209">
        <v>0.21829922848020814</v>
      </c>
      <c r="AAZ209">
        <v>-1.5288926357015854E-3</v>
      </c>
      <c r="ABA209">
        <v>0.22521257954623713</v>
      </c>
      <c r="ABB209">
        <v>0.31326699084992587</v>
      </c>
      <c r="ABC209">
        <v>0.58021595737081688</v>
      </c>
      <c r="ABD209">
        <v>-2.6935727833513612E-3</v>
      </c>
      <c r="ABE209">
        <v>0.52103695522876803</v>
      </c>
      <c r="ABF209">
        <v>0.71788788103578405</v>
      </c>
      <c r="ABG209">
        <v>0.44046536119166085</v>
      </c>
      <c r="ABH209">
        <v>-3.4955739208201208E-3</v>
      </c>
      <c r="ABI209">
        <v>0.45590226759330743</v>
      </c>
      <c r="ABJ209">
        <v>0.57325061024012169</v>
      </c>
      <c r="ABK209">
        <v>0.29047189906083676</v>
      </c>
      <c r="ABL209">
        <v>-1.4441663489075322E-3</v>
      </c>
      <c r="ABM209">
        <v>0.32023000637785054</v>
      </c>
      <c r="ABN209">
        <v>1.6998244498189978</v>
      </c>
      <c r="ABO209">
        <v>0.43151808139293085</v>
      </c>
      <c r="ABP209">
        <v>-4.8224717043045835E-3</v>
      </c>
      <c r="ABQ209">
        <v>0.40520881093359717</v>
      </c>
      <c r="ABR209">
        <v>0.44826457624387323</v>
      </c>
      <c r="ABS209">
        <v>0.30815261480204581</v>
      </c>
      <c r="ABT209">
        <v>-3.9650087774640826E-3</v>
      </c>
      <c r="ABU209">
        <v>0.28255979086083244</v>
      </c>
      <c r="ABV209">
        <v>0.4917042059241496</v>
      </c>
      <c r="ABW209">
        <v>0.28468653073788275</v>
      </c>
      <c r="ABX209">
        <v>-2.2245689031670218E-3</v>
      </c>
      <c r="ABY209">
        <v>0.2692226830080649</v>
      </c>
      <c r="ABZ209">
        <v>0.60281528442534438</v>
      </c>
      <c r="ACA209">
        <v>0.61488764935516249</v>
      </c>
      <c r="ACB209">
        <v>4.7306203184141428E-3</v>
      </c>
      <c r="ACC209">
        <v>0.49837828479011231</v>
      </c>
      <c r="ACD209">
        <v>0.84164643370034231</v>
      </c>
      <c r="ACE209">
        <v>0.15735834602787441</v>
      </c>
      <c r="ACF209">
        <v>-1.2859286964918859E-3</v>
      </c>
      <c r="ACG209">
        <v>0.15913470525689627</v>
      </c>
      <c r="ACH209">
        <v>0.48919111161285839</v>
      </c>
      <c r="ACI209">
        <v>0.39450585611089684</v>
      </c>
      <c r="ACJ209">
        <v>1.253035430233066E-3</v>
      </c>
      <c r="ACK209">
        <v>0.40386173840421857</v>
      </c>
      <c r="ACL209">
        <v>0</v>
      </c>
      <c r="ACM209">
        <v>0.3361100299636498</v>
      </c>
      <c r="ACN209">
        <v>-2.2653769819514381E-3</v>
      </c>
      <c r="ACO209">
        <v>0.32586720646991485</v>
      </c>
      <c r="ACP209">
        <v>0.79445506429259338</v>
      </c>
      <c r="ACQ209">
        <v>0.30821791378373259</v>
      </c>
      <c r="ACR209">
        <v>-3.6496298946028251E-3</v>
      </c>
      <c r="ACS209">
        <v>0.32161827045870417</v>
      </c>
      <c r="ACT209">
        <v>0</v>
      </c>
      <c r="ACU209">
        <v>0.35186005690866046</v>
      </c>
      <c r="ACV209">
        <v>1.0774057525680129E-3</v>
      </c>
      <c r="ACW209">
        <v>0.40224493493825197</v>
      </c>
      <c r="ACX209">
        <v>0.63111117194384581</v>
      </c>
      <c r="ACY209">
        <v>0.25808539710322947</v>
      </c>
      <c r="ACZ209">
        <v>-1.6984472082664575E-3</v>
      </c>
      <c r="ADA209">
        <v>0.27534478700854803</v>
      </c>
      <c r="ADB209">
        <v>1.4485354492526679</v>
      </c>
      <c r="ADC209">
        <v>0.40917317342180182</v>
      </c>
      <c r="ADD209">
        <v>-1.3346924163461734E-3</v>
      </c>
      <c r="ADE209">
        <v>0.40778363558543723</v>
      </c>
      <c r="ADF209">
        <v>1.0260454466401763</v>
      </c>
      <c r="ADG209">
        <v>0.43825565843666991</v>
      </c>
      <c r="ADH209">
        <v>-3.8394155074217245E-3</v>
      </c>
      <c r="ADI209">
        <v>0.47106067800771234</v>
      </c>
      <c r="ADJ209">
        <v>0</v>
      </c>
      <c r="ADK209">
        <v>0.3123851567594127</v>
      </c>
      <c r="ADL209">
        <v>1.7112383319794484E-3</v>
      </c>
      <c r="ADM209">
        <v>0.35864508188491584</v>
      </c>
      <c r="ADN209">
        <v>0.79130431951944946</v>
      </c>
      <c r="ADO209">
        <v>0.51853757659541533</v>
      </c>
      <c r="ADP209">
        <v>-3.0579797245689233E-3</v>
      </c>
      <c r="ADQ209">
        <v>0.53008923376606232</v>
      </c>
      <c r="ADR209">
        <v>1.0771189103275378</v>
      </c>
      <c r="ADS209">
        <v>0.58537159063022537</v>
      </c>
      <c r="ADT209">
        <v>-2.2231130017376314E-3</v>
      </c>
      <c r="ADU209">
        <v>0.62944868678102939</v>
      </c>
      <c r="ADV209">
        <v>0</v>
      </c>
      <c r="ADW209">
        <v>0.43068024759346019</v>
      </c>
      <c r="ADX209">
        <v>-1.6163138964605521E-3</v>
      </c>
      <c r="ADY209">
        <v>0.44333120279530464</v>
      </c>
      <c r="ADZ209">
        <v>0.45040430529333719</v>
      </c>
      <c r="AEA209">
        <v>0.37230425962926783</v>
      </c>
      <c r="AEB209">
        <v>-3.7847781155341126E-3</v>
      </c>
      <c r="AEC209">
        <v>0.34980326847353987</v>
      </c>
      <c r="AED209">
        <v>0.82202895275951493</v>
      </c>
      <c r="AEE209">
        <v>0.42588172815109404</v>
      </c>
      <c r="AEF209">
        <v>-4.0831484969529016E-3</v>
      </c>
      <c r="AEG209">
        <v>0.44418937802702441</v>
      </c>
      <c r="AEH209">
        <v>1.0521143676323426</v>
      </c>
      <c r="AEI209">
        <v>0.27151142364730868</v>
      </c>
      <c r="AEJ209">
        <v>-1.8315731447978417E-3</v>
      </c>
      <c r="AEK209">
        <v>0.26050132853576263</v>
      </c>
      <c r="AEL209">
        <v>0.75927685716057891</v>
      </c>
      <c r="AEM209">
        <v>0.434550863257614</v>
      </c>
      <c r="AEN209">
        <v>-3.5218319190501637E-3</v>
      </c>
      <c r="AEO209">
        <v>0.42324336944506752</v>
      </c>
      <c r="AEP209">
        <v>0</v>
      </c>
      <c r="AEQ209">
        <v>0.2497536440889126</v>
      </c>
      <c r="AER209">
        <v>-1.4202288228420904E-3</v>
      </c>
      <c r="AES209">
        <v>0.21204829513580636</v>
      </c>
      <c r="AET209">
        <v>5.6654073529829194E-2</v>
      </c>
      <c r="AEU209">
        <v>9.3234786076192372E-2</v>
      </c>
      <c r="AEV209">
        <v>-7.1447078084894945E-4</v>
      </c>
      <c r="AEW209">
        <v>8.2968818923558424E-2</v>
      </c>
      <c r="AEX209">
        <v>1.5285710363707317</v>
      </c>
      <c r="AEY209">
        <v>0.4794695998001981</v>
      </c>
      <c r="AEZ209">
        <v>-5.8973243621336241E-3</v>
      </c>
      <c r="AFA209">
        <v>0.43622333345327136</v>
      </c>
      <c r="AFB209">
        <v>0.64749066806968925</v>
      </c>
      <c r="AFC209">
        <v>0.13908323805096262</v>
      </c>
      <c r="AFD209">
        <v>-5.8040299573983525E-4</v>
      </c>
      <c r="AFE209">
        <v>0.18001224467098781</v>
      </c>
      <c r="AFF209">
        <v>0.35781314316872104</v>
      </c>
      <c r="AFG209">
        <v>0.10298518027364244</v>
      </c>
      <c r="AFH209">
        <v>-6.0537612732960186E-4</v>
      </c>
      <c r="AFI209">
        <v>9.6767568133211065E-2</v>
      </c>
      <c r="AFJ209">
        <v>0.84761413250590256</v>
      </c>
      <c r="AFK209">
        <v>3.6915274453258991E-2</v>
      </c>
      <c r="AFL209">
        <v>-1.1020467327483626E-3</v>
      </c>
      <c r="AFM209">
        <v>6.6074262628740318E-2</v>
      </c>
      <c r="AFN209">
        <v>0.53470392342569706</v>
      </c>
      <c r="AFO209">
        <v>0.47404554799244325</v>
      </c>
      <c r="AFP209">
        <v>-2.7816493539877104E-3</v>
      </c>
      <c r="AFQ209">
        <v>0.45286668715739659</v>
      </c>
      <c r="AFR209">
        <v>0.76914438683706787</v>
      </c>
      <c r="AFS209">
        <v>0.23748616735315878</v>
      </c>
      <c r="AFT209">
        <v>-1.5928695685394154E-3</v>
      </c>
      <c r="AFU209">
        <v>0.28175627715080853</v>
      </c>
      <c r="AFV209">
        <v>8.654293447983287E-2</v>
      </c>
      <c r="AFW209">
        <v>8.8870734675850119E-2</v>
      </c>
      <c r="AFX209">
        <v>-8.5001170799178512E-4</v>
      </c>
      <c r="AFY209">
        <v>8.8015393574363388E-2</v>
      </c>
      <c r="AFZ209">
        <v>0.50527813745280503</v>
      </c>
      <c r="AGA209">
        <v>0.33648656592180715</v>
      </c>
      <c r="AGB209">
        <v>-3.3381745602942604E-3</v>
      </c>
      <c r="AGC209">
        <v>0.33417203048513316</v>
      </c>
      <c r="AGD209">
        <v>0.95137301660364415</v>
      </c>
      <c r="AGE209">
        <v>0.45870701962740679</v>
      </c>
      <c r="AGF209">
        <v>-1.8305183539131474E-3</v>
      </c>
      <c r="AGG209">
        <v>0.46639821037315526</v>
      </c>
      <c r="AGH209">
        <v>1.1790778008655192</v>
      </c>
      <c r="AGI209">
        <v>0.50066636184005775</v>
      </c>
      <c r="AGJ209">
        <v>-1.8291127415767739E-3</v>
      </c>
      <c r="AGK209">
        <v>0.55466947738058869</v>
      </c>
      <c r="AGL209">
        <v>1.3041211743262109</v>
      </c>
      <c r="AGM209">
        <v>0.25742447677757413</v>
      </c>
      <c r="AGN209">
        <v>-7.4571416459954501E-4</v>
      </c>
      <c r="AGO209">
        <v>0.2707360890412569</v>
      </c>
      <c r="AGP209">
        <v>0.42703257084225971</v>
      </c>
      <c r="AGQ209">
        <v>0.54940069737995334</v>
      </c>
      <c r="AGR209">
        <v>-2.3923062419871988E-3</v>
      </c>
      <c r="AGS209">
        <v>0.5314714746678818</v>
      </c>
      <c r="AGT209">
        <v>0.60188631679422544</v>
      </c>
      <c r="AGU209">
        <v>0.47855941652118622</v>
      </c>
      <c r="AGV209">
        <v>8.5839419678957862E-4</v>
      </c>
      <c r="AGW209">
        <v>0.58005625501128621</v>
      </c>
      <c r="AGX209">
        <v>1.3398633101398418</v>
      </c>
      <c r="AGY209">
        <v>0.55451216489905963</v>
      </c>
      <c r="AGZ209">
        <v>-3.5116257108361039E-3</v>
      </c>
      <c r="AHA209">
        <v>0.57518128590157402</v>
      </c>
      <c r="AHB209">
        <v>0.28429757818529316</v>
      </c>
      <c r="AHC209">
        <v>0.34341573787046248</v>
      </c>
      <c r="AHD209">
        <v>-2.3276070796423645E-3</v>
      </c>
      <c r="AHE209">
        <v>0.33781199938411482</v>
      </c>
    </row>
    <row r="210" spans="1:889" x14ac:dyDescent="0.2">
      <c r="A210" s="23">
        <v>43.58993332</v>
      </c>
      <c r="B210" s="23">
        <v>205</v>
      </c>
      <c r="C210" s="23">
        <v>205</v>
      </c>
      <c r="E210" s="23">
        <f t="shared" si="15"/>
        <v>210</v>
      </c>
      <c r="F210" s="23">
        <f t="shared" ca="1" si="16"/>
        <v>0.44839631659858331</v>
      </c>
      <c r="G210" s="23">
        <f t="shared" ca="1" si="17"/>
        <v>3.510378725106706E-2</v>
      </c>
      <c r="H210" s="23">
        <f t="shared" ca="1" si="18"/>
        <v>-1.7700721044121959E-4</v>
      </c>
      <c r="I210" s="23">
        <f t="shared" ca="1" si="19"/>
        <v>4.9510981108554064E-2</v>
      </c>
      <c r="J210">
        <v>1.1542670907109955</v>
      </c>
      <c r="K210">
        <v>0.50821294743646861</v>
      </c>
      <c r="L210">
        <v>-1.5564682554830618E-4</v>
      </c>
      <c r="M210">
        <v>0.53504622981517214</v>
      </c>
      <c r="N210">
        <v>0.24025914108361834</v>
      </c>
      <c r="O210">
        <v>0.59536384824483235</v>
      </c>
      <c r="P210">
        <v>1.3159121257535391E-3</v>
      </c>
      <c r="Q210">
        <v>0.46706539102524064</v>
      </c>
      <c r="R210">
        <v>1.2214239256727311</v>
      </c>
      <c r="S210">
        <v>0.32284881671594462</v>
      </c>
      <c r="T210">
        <v>-3.6909368267930278E-3</v>
      </c>
      <c r="U210">
        <v>0.30144417200214596</v>
      </c>
      <c r="V210">
        <v>1.1908004864121784</v>
      </c>
      <c r="W210">
        <v>0.10171465767852977</v>
      </c>
      <c r="X210">
        <v>-1.5569763276808771E-3</v>
      </c>
      <c r="Y210">
        <v>0.12535454619328196</v>
      </c>
      <c r="Z210">
        <v>1.5552299234140414</v>
      </c>
      <c r="AA210">
        <v>0.30639269451055318</v>
      </c>
      <c r="AB210">
        <v>-2.6665553587096567E-3</v>
      </c>
      <c r="AC210">
        <v>0.33809833698062774</v>
      </c>
      <c r="AD210">
        <v>1.5589081996940777</v>
      </c>
      <c r="AE210">
        <v>0.54116993133557556</v>
      </c>
      <c r="AF210">
        <v>-5.4957416810222605E-3</v>
      </c>
      <c r="AG210">
        <v>0.52505753250740461</v>
      </c>
      <c r="AH210">
        <v>2.0289941392062976</v>
      </c>
      <c r="AI210">
        <v>0.31830379968079781</v>
      </c>
      <c r="AJ210">
        <v>-3.6357342917539203E-3</v>
      </c>
      <c r="AK210">
        <v>0.34202035219135246</v>
      </c>
      <c r="AL210">
        <v>1.284504347035677</v>
      </c>
      <c r="AM210">
        <v>0.20433040032360397</v>
      </c>
      <c r="AN210">
        <v>-3.7312830436519702E-3</v>
      </c>
      <c r="AO210">
        <v>0.24825099666867245</v>
      </c>
      <c r="AP210">
        <v>1.0260743020643712</v>
      </c>
      <c r="AQ210">
        <v>0.12420287718071424</v>
      </c>
      <c r="AR210">
        <v>-2.53680267090699E-3</v>
      </c>
      <c r="AS210">
        <v>0.14632289588463174</v>
      </c>
      <c r="AT210">
        <v>1.1698998703711248</v>
      </c>
      <c r="AU210">
        <v>9.1619206218051585E-2</v>
      </c>
      <c r="AV210">
        <v>-1.5030918436547106E-3</v>
      </c>
      <c r="AW210">
        <v>0.1244968666193149</v>
      </c>
      <c r="AX210">
        <v>0</v>
      </c>
      <c r="AY210">
        <v>0.43966445443181007</v>
      </c>
      <c r="AZ210">
        <v>-2.3370567661339923E-3</v>
      </c>
      <c r="BA210">
        <v>0.43407504692260118</v>
      </c>
      <c r="BB210">
        <v>1.3618097928528092</v>
      </c>
      <c r="BC210">
        <v>0.25994277474726851</v>
      </c>
      <c r="BD210">
        <v>-1.7284619525938742E-3</v>
      </c>
      <c r="BE210">
        <v>0.31768246520541638</v>
      </c>
      <c r="BF210">
        <v>1.0281862271912867</v>
      </c>
      <c r="BG210">
        <v>0.41141302517707262</v>
      </c>
      <c r="BH210">
        <v>-3.2208533633436547E-3</v>
      </c>
      <c r="BI210">
        <v>0.43191135132580061</v>
      </c>
      <c r="BJ210">
        <v>0.88840487080167541</v>
      </c>
      <c r="BK210">
        <v>0.25455386379947392</v>
      </c>
      <c r="BL210">
        <v>-3.8095804606841279E-3</v>
      </c>
      <c r="BM210">
        <v>0.24020484682630625</v>
      </c>
      <c r="BN210">
        <v>0.38676889834953443</v>
      </c>
      <c r="BO210">
        <v>0.41840052517151</v>
      </c>
      <c r="BP210">
        <v>-5.8137622446683525E-3</v>
      </c>
      <c r="BQ210">
        <v>0.39131685202894179</v>
      </c>
      <c r="BR210">
        <v>0.81894322657595497</v>
      </c>
      <c r="BS210">
        <v>0.34261777420210421</v>
      </c>
      <c r="BT210">
        <v>-1.6563592729921589E-3</v>
      </c>
      <c r="BU210">
        <v>0.35525422731624878</v>
      </c>
      <c r="BV210">
        <v>0.45169893433374547</v>
      </c>
      <c r="BW210">
        <v>0.47783735423412099</v>
      </c>
      <c r="BX210">
        <v>1.0102658364667685E-3</v>
      </c>
      <c r="BY210">
        <v>0.48128871283062968</v>
      </c>
      <c r="BZ210">
        <v>1.1636068320578903</v>
      </c>
      <c r="CA210">
        <v>0.28314527019564584</v>
      </c>
      <c r="CB210">
        <v>-2.9518995506863255E-3</v>
      </c>
      <c r="CC210">
        <v>0.295340935567731</v>
      </c>
      <c r="CD210">
        <v>0.22438007313350011</v>
      </c>
      <c r="CE210">
        <v>0.33869079396778712</v>
      </c>
      <c r="CF210">
        <v>-8.7729439518490632E-4</v>
      </c>
      <c r="CG210">
        <v>0.293068780316941</v>
      </c>
      <c r="CH210">
        <v>0.73069032265788991</v>
      </c>
      <c r="CI210">
        <v>0.3363740302993613</v>
      </c>
      <c r="CJ210">
        <v>-1.6118273799355315E-3</v>
      </c>
      <c r="CK210">
        <v>0.34242791744024093</v>
      </c>
      <c r="CL210">
        <v>0.36840565049969393</v>
      </c>
      <c r="CM210">
        <v>0.44352838250768634</v>
      </c>
      <c r="CN210">
        <v>-1.9321236326929226E-3</v>
      </c>
      <c r="CO210">
        <v>0.45640509647347904</v>
      </c>
      <c r="CP210">
        <v>0.73504370926257523</v>
      </c>
      <c r="CQ210">
        <v>0.36458209480507414</v>
      </c>
      <c r="CR210">
        <v>3.0247230626456788E-4</v>
      </c>
      <c r="CS210">
        <v>0.40585185508002009</v>
      </c>
      <c r="CT210">
        <v>0.90345551821189563</v>
      </c>
      <c r="CU210">
        <v>0.54868679170329682</v>
      </c>
      <c r="CV210">
        <v>-3.4598781580124664E-3</v>
      </c>
      <c r="CW210">
        <v>0.53081738689531976</v>
      </c>
      <c r="CX210">
        <v>0.69780855905076655</v>
      </c>
      <c r="CY210">
        <v>0.17548286180948783</v>
      </c>
      <c r="CZ210">
        <v>-3.5248469099010914E-3</v>
      </c>
      <c r="DA210">
        <v>0.20808650820443472</v>
      </c>
      <c r="DB210">
        <v>2.1502590053663919</v>
      </c>
      <c r="DC210">
        <v>0.47402508230282486</v>
      </c>
      <c r="DD210">
        <v>-5.5915222331091047E-3</v>
      </c>
      <c r="DE210">
        <v>0.43990146254092638</v>
      </c>
      <c r="DF210">
        <v>1.5629554384266073</v>
      </c>
      <c r="DG210">
        <v>0.61745968662303929</v>
      </c>
      <c r="DH210">
        <v>-6.6368400713889743E-3</v>
      </c>
      <c r="DI210">
        <v>0.56703911472915747</v>
      </c>
      <c r="DJ210">
        <v>0.6900865104585403</v>
      </c>
      <c r="DK210">
        <v>6.8566067597878255E-2</v>
      </c>
      <c r="DL210">
        <v>-6.5633667722660703E-4</v>
      </c>
      <c r="DM210">
        <v>8.0337958065059334E-2</v>
      </c>
      <c r="DN210">
        <v>1.9079529649653681</v>
      </c>
      <c r="DO210">
        <v>0.51840278558122865</v>
      </c>
      <c r="DP210">
        <v>-6.4349189259770168E-3</v>
      </c>
      <c r="DQ210">
        <v>0.48945068292589577</v>
      </c>
      <c r="DR210">
        <v>2.0804996573827714</v>
      </c>
      <c r="DS210">
        <v>0.1917892941863156</v>
      </c>
      <c r="DT210">
        <v>-1.6202721411827492E-3</v>
      </c>
      <c r="DU210">
        <v>0.21384015570976769</v>
      </c>
      <c r="DV210">
        <v>0.71249564968477086</v>
      </c>
      <c r="DW210">
        <v>0.53928450803411598</v>
      </c>
      <c r="DX210">
        <v>-2.2554022626177111E-3</v>
      </c>
      <c r="DY210">
        <v>0.57309362740316616</v>
      </c>
      <c r="DZ210">
        <v>0.52580596151018966</v>
      </c>
      <c r="EA210">
        <v>6.7180976546815471E-2</v>
      </c>
      <c r="EB210">
        <v>-9.6726517519615601E-4</v>
      </c>
      <c r="EC210">
        <v>0.10029659301290725</v>
      </c>
      <c r="ED210">
        <v>1.0367285627660678</v>
      </c>
      <c r="EE210">
        <v>0.43885820483650856</v>
      </c>
      <c r="EF210">
        <v>-3.9159387263507112E-3</v>
      </c>
      <c r="EG210">
        <v>0.39048314073278317</v>
      </c>
      <c r="EH210">
        <v>0.2103004277577524</v>
      </c>
      <c r="EI210">
        <v>0.26733950135208057</v>
      </c>
      <c r="EJ210">
        <v>-1.0979703848721387E-3</v>
      </c>
      <c r="EK210">
        <v>0.27066959334254048</v>
      </c>
      <c r="EL210">
        <v>0.57739563750934619</v>
      </c>
      <c r="EM210">
        <v>0.17310028957221929</v>
      </c>
      <c r="EN210">
        <v>-5.5257161003686702E-4</v>
      </c>
      <c r="EO210">
        <v>0.16960315804905268</v>
      </c>
      <c r="EP210">
        <v>0.69299381233816293</v>
      </c>
      <c r="EQ210">
        <v>4.2494450110166296E-2</v>
      </c>
      <c r="ER210">
        <v>-1.1703636669047799E-3</v>
      </c>
      <c r="ES210">
        <v>6.9801317864691653E-2</v>
      </c>
      <c r="ET210">
        <v>0.44839631659858331</v>
      </c>
      <c r="EU210">
        <v>3.510378725106706E-2</v>
      </c>
      <c r="EV210">
        <v>-1.7700721044121959E-4</v>
      </c>
      <c r="EW210">
        <v>4.9510981108554064E-2</v>
      </c>
      <c r="EX210">
        <v>0.84101881144875457</v>
      </c>
      <c r="EY210">
        <v>0.43387908135483566</v>
      </c>
      <c r="EZ210">
        <v>-3.2252452304613447E-3</v>
      </c>
      <c r="FA210">
        <v>0.42684098568663803</v>
      </c>
      <c r="FB210">
        <v>0.60720682839922291</v>
      </c>
      <c r="FC210">
        <v>0.39391188576505354</v>
      </c>
      <c r="FD210">
        <v>2.1733729180735371E-3</v>
      </c>
      <c r="FE210">
        <v>0.48989771696688778</v>
      </c>
      <c r="FF210">
        <v>0.72681794165303903</v>
      </c>
      <c r="FG210">
        <v>0.28415850509999785</v>
      </c>
      <c r="FH210">
        <v>-2.4762751860907613E-3</v>
      </c>
      <c r="FI210">
        <v>0.33900636354588487</v>
      </c>
      <c r="FJ210">
        <v>0.8593430426734846</v>
      </c>
      <c r="FK210">
        <v>5.2493176994742319E-2</v>
      </c>
      <c r="FL210">
        <v>-2.8660930186150943E-4</v>
      </c>
      <c r="FM210">
        <v>0.11263608321656302</v>
      </c>
      <c r="FN210">
        <v>0.54071253661848762</v>
      </c>
      <c r="FO210">
        <v>0.38923433773979621</v>
      </c>
      <c r="FP210">
        <v>-3.6572103987854351E-4</v>
      </c>
      <c r="FQ210">
        <v>0.45333059460752023</v>
      </c>
      <c r="FR210">
        <v>1.0376915819128456</v>
      </c>
      <c r="FS210">
        <v>6.9263836763350281E-2</v>
      </c>
      <c r="FT210">
        <v>-6.5543479295449665E-4</v>
      </c>
      <c r="FU210">
        <v>0.110109112850675</v>
      </c>
      <c r="FV210">
        <v>0.66606056130719826</v>
      </c>
      <c r="FW210">
        <v>0.18326356722916654</v>
      </c>
      <c r="FX210">
        <v>-3.3089891639129154E-3</v>
      </c>
      <c r="FY210">
        <v>0.1780434328934572</v>
      </c>
      <c r="FZ210">
        <v>0.9559323245071828</v>
      </c>
      <c r="GA210">
        <v>0.30275703426198086</v>
      </c>
      <c r="GB210">
        <v>-4.2985401057491057E-3</v>
      </c>
      <c r="GC210">
        <v>0.31681530678557235</v>
      </c>
      <c r="GD210">
        <v>0.71090497888188442</v>
      </c>
      <c r="GE210">
        <v>0.33458031861417609</v>
      </c>
      <c r="GF210">
        <v>-3.2669116504329214E-3</v>
      </c>
      <c r="GG210">
        <v>0.36307593481897515</v>
      </c>
      <c r="GH210">
        <v>0.86261100551761727</v>
      </c>
      <c r="GI210">
        <v>0.54969139681579138</v>
      </c>
      <c r="GJ210">
        <v>-2.5593916371097078E-4</v>
      </c>
      <c r="GK210">
        <v>0.55950211212207779</v>
      </c>
      <c r="GL210">
        <v>1.0576903558077586</v>
      </c>
      <c r="GM210">
        <v>0.46627878915202542</v>
      </c>
      <c r="GN210">
        <v>-5.7545955363175081E-3</v>
      </c>
      <c r="GO210">
        <v>0.42472170016459448</v>
      </c>
      <c r="GP210">
        <v>0.68352317117755956</v>
      </c>
      <c r="GQ210">
        <v>0.47251707277041899</v>
      </c>
      <c r="GR210">
        <v>-3.394267327725822E-3</v>
      </c>
      <c r="GS210">
        <v>0.42552497710688864</v>
      </c>
      <c r="GT210">
        <v>0.46257035976480904</v>
      </c>
      <c r="GU210">
        <v>8.4123013391376136E-2</v>
      </c>
      <c r="GV210">
        <v>-1.3221051500726896E-3</v>
      </c>
      <c r="GW210">
        <v>0.13015036909121633</v>
      </c>
      <c r="GX210">
        <v>1.3164170490128995</v>
      </c>
      <c r="GY210">
        <v>0.21082186053921695</v>
      </c>
      <c r="GZ210">
        <v>-3.3545751274565924E-3</v>
      </c>
      <c r="HA210">
        <v>0.20815205477043724</v>
      </c>
      <c r="HB210">
        <v>2.439297479771299</v>
      </c>
      <c r="HC210">
        <v>0.48208378251584999</v>
      </c>
      <c r="HD210">
        <v>-4.1137562446436444E-3</v>
      </c>
      <c r="HE210">
        <v>0.4658488044488609</v>
      </c>
      <c r="HF210">
        <v>0.77788719420340346</v>
      </c>
      <c r="HG210">
        <v>0.43915944616212732</v>
      </c>
      <c r="HH210">
        <v>-3.2068951514322369E-3</v>
      </c>
      <c r="HI210">
        <v>0.4299223106332461</v>
      </c>
      <c r="HJ210">
        <v>1.2687821492832505</v>
      </c>
      <c r="HK210">
        <v>0.25322976210716686</v>
      </c>
      <c r="HL210">
        <v>-3.8981143826580045E-3</v>
      </c>
      <c r="HM210">
        <v>0.29130330555798251</v>
      </c>
      <c r="HN210">
        <v>1.6844333680945069</v>
      </c>
      <c r="HO210">
        <v>0.41989857570938538</v>
      </c>
      <c r="HP210">
        <v>-2.6939188826237553E-3</v>
      </c>
      <c r="HQ210">
        <v>0.47010642054471885</v>
      </c>
      <c r="HR210">
        <v>0.79130903714472667</v>
      </c>
      <c r="HS210">
        <v>0.52597280645813316</v>
      </c>
      <c r="HT210">
        <v>-3.7136019128018044E-4</v>
      </c>
      <c r="HU210">
        <v>0.50217774788391523</v>
      </c>
      <c r="HV210">
        <v>0</v>
      </c>
      <c r="HW210">
        <v>0.14164632430850077</v>
      </c>
      <c r="HX210">
        <v>-9.6322194454107697E-4</v>
      </c>
      <c r="HY210">
        <v>0.15026625476368044</v>
      </c>
      <c r="HZ210">
        <v>1.4668844768115628</v>
      </c>
      <c r="IA210">
        <v>0.4539427127083408</v>
      </c>
      <c r="IB210">
        <v>7.4493724037004861E-4</v>
      </c>
      <c r="IC210">
        <v>0.45469944360483322</v>
      </c>
      <c r="ID210">
        <v>0.84899263076096665</v>
      </c>
      <c r="IE210">
        <v>0.27175158403375499</v>
      </c>
      <c r="IF210">
        <v>-4.075580673611621E-3</v>
      </c>
      <c r="IG210">
        <v>0.25551408809439147</v>
      </c>
      <c r="IH210">
        <v>0.99054758905748785</v>
      </c>
      <c r="II210">
        <v>0.42455551873787556</v>
      </c>
      <c r="IJ210">
        <v>-3.2015901162007667E-3</v>
      </c>
      <c r="IK210">
        <v>0.42454782867722413</v>
      </c>
      <c r="IL210">
        <v>0.88639240430593902</v>
      </c>
      <c r="IM210">
        <v>0.34447221655820409</v>
      </c>
      <c r="IN210">
        <v>-1.717149073966417E-3</v>
      </c>
      <c r="IO210">
        <v>0.35931501983807418</v>
      </c>
      <c r="IP210">
        <v>1.1509915440467937</v>
      </c>
      <c r="IQ210">
        <v>0.53211176696979645</v>
      </c>
      <c r="IR210">
        <v>-6.0505356255281112E-3</v>
      </c>
      <c r="IS210">
        <v>0.47486948044449001</v>
      </c>
      <c r="IT210">
        <v>0.52216937740643721</v>
      </c>
      <c r="IU210">
        <v>0.40560261892774291</v>
      </c>
      <c r="IV210">
        <v>1.0151868200916714E-4</v>
      </c>
      <c r="IW210">
        <v>0.29990233319927284</v>
      </c>
      <c r="IX210">
        <v>0.6388286932290701</v>
      </c>
      <c r="IY210">
        <v>0.25739008239762307</v>
      </c>
      <c r="IZ210">
        <v>-3.8706003758505812E-3</v>
      </c>
      <c r="JA210">
        <v>0.2807212134624173</v>
      </c>
      <c r="JB210">
        <v>0.73866844642539919</v>
      </c>
      <c r="JC210">
        <v>9.5729767800253621E-2</v>
      </c>
      <c r="JD210">
        <v>-1.7148074382042397E-3</v>
      </c>
      <c r="JE210">
        <v>0.11949222970096073</v>
      </c>
      <c r="JF210">
        <v>1.354765820855923</v>
      </c>
      <c r="JG210">
        <v>0.17263808683975032</v>
      </c>
      <c r="JH210">
        <v>-2.0022886179400321E-3</v>
      </c>
      <c r="JI210">
        <v>0.14865142193529257</v>
      </c>
      <c r="JJ210">
        <v>0.732010547834822</v>
      </c>
      <c r="JK210">
        <v>8.7952061510139429E-2</v>
      </c>
      <c r="JL210">
        <v>-1.2506470293741304E-3</v>
      </c>
      <c r="JM210">
        <v>0.12688497578367394</v>
      </c>
      <c r="JN210">
        <v>1.4368935721390492</v>
      </c>
      <c r="JO210">
        <v>0.51546002244376021</v>
      </c>
      <c r="JP210">
        <v>-1.9521495428923106E-3</v>
      </c>
      <c r="JQ210">
        <v>0.53541536036552684</v>
      </c>
      <c r="JR210">
        <v>1.1272839425807495</v>
      </c>
      <c r="JS210">
        <v>0.42741984059813021</v>
      </c>
      <c r="JT210">
        <v>-2.7364563727142973E-3</v>
      </c>
      <c r="JU210">
        <v>0.41833709382149897</v>
      </c>
      <c r="JV210">
        <v>0.1737201693916734</v>
      </c>
      <c r="JW210">
        <v>0.18739414945741775</v>
      </c>
      <c r="JX210">
        <v>-9.7811200343751021E-4</v>
      </c>
      <c r="JY210">
        <v>0.20819744390030981</v>
      </c>
      <c r="JZ210">
        <v>1.2622432689521306</v>
      </c>
      <c r="KA210">
        <v>0.42364062485547288</v>
      </c>
      <c r="KB210">
        <v>-6.0024406014016771E-3</v>
      </c>
      <c r="KC210">
        <v>0.37202521695122076</v>
      </c>
      <c r="KD210">
        <v>1.051519721051638</v>
      </c>
      <c r="KE210">
        <v>3.6339744887461771E-2</v>
      </c>
      <c r="KF210">
        <v>-6.4959254588855923E-4</v>
      </c>
      <c r="KG210">
        <v>6.4614656751341759E-2</v>
      </c>
      <c r="KH210">
        <v>2.7387819093868364</v>
      </c>
      <c r="KI210">
        <v>0.46310390511576521</v>
      </c>
      <c r="KJ210">
        <v>-3.1950432311071432E-3</v>
      </c>
      <c r="KK210">
        <v>0.44557126400517649</v>
      </c>
      <c r="KL210">
        <v>0</v>
      </c>
      <c r="KM210">
        <v>0.41919528004537965</v>
      </c>
      <c r="KN210">
        <v>-2.2886858629426608E-3</v>
      </c>
      <c r="KO210">
        <v>0.3961759163262995</v>
      </c>
      <c r="KP210">
        <v>1.4571452571527934</v>
      </c>
      <c r="KQ210">
        <v>0.37316162196430541</v>
      </c>
      <c r="KR210">
        <v>-1.2189807369364317E-3</v>
      </c>
      <c r="KS210">
        <v>0.39776098352155409</v>
      </c>
      <c r="KT210">
        <v>0.26935419434011426</v>
      </c>
      <c r="KU210">
        <v>0.15247248204176131</v>
      </c>
      <c r="KV210">
        <v>4.6536533430794026E-5</v>
      </c>
      <c r="KW210">
        <v>0.1410970910891928</v>
      </c>
      <c r="KX210">
        <v>1.6454442272549243</v>
      </c>
      <c r="KY210">
        <v>0.66142818537061887</v>
      </c>
      <c r="KZ210">
        <v>-3.3115887781421474E-3</v>
      </c>
      <c r="LA210">
        <v>0.63524424103031407</v>
      </c>
      <c r="LB210">
        <v>0.58693953708524638</v>
      </c>
      <c r="LC210">
        <v>0.46606647608808016</v>
      </c>
      <c r="LD210">
        <v>-1.7476811525461928E-3</v>
      </c>
      <c r="LE210">
        <v>0.37365618225106473</v>
      </c>
      <c r="LF210">
        <v>1.2361946347370574</v>
      </c>
      <c r="LG210">
        <v>0.55393687954564685</v>
      </c>
      <c r="LH210">
        <v>-3.241624802394749E-3</v>
      </c>
      <c r="LI210">
        <v>0.50703973125046053</v>
      </c>
      <c r="LJ210">
        <v>1.111387517648379</v>
      </c>
      <c r="LK210">
        <v>0.28889048226419811</v>
      </c>
      <c r="LL210">
        <v>4.4459149674040243E-4</v>
      </c>
      <c r="LM210">
        <v>0.27077846741437506</v>
      </c>
      <c r="LN210">
        <v>0.62143379997902737</v>
      </c>
      <c r="LO210">
        <v>0.25120957896716672</v>
      </c>
      <c r="LP210">
        <v>-1.4108965986021399E-3</v>
      </c>
      <c r="LQ210">
        <v>0.25176457914214306</v>
      </c>
      <c r="LR210">
        <v>0.463801518452302</v>
      </c>
      <c r="LS210">
        <v>0.24925280827439306</v>
      </c>
      <c r="LT210">
        <v>-1.8005046790893927E-3</v>
      </c>
      <c r="LU210">
        <v>0.30289185982185202</v>
      </c>
      <c r="LV210">
        <v>1.2098187352582215</v>
      </c>
      <c r="LW210">
        <v>0.3556968025828337</v>
      </c>
      <c r="LX210">
        <v>-2.2428591316148248E-3</v>
      </c>
      <c r="LY210">
        <v>0.3604763415206117</v>
      </c>
      <c r="LZ210">
        <v>1.4798475585158792</v>
      </c>
      <c r="MA210">
        <v>0.20733979227003715</v>
      </c>
      <c r="MB210">
        <v>-2.9517716647174471E-3</v>
      </c>
      <c r="MC210">
        <v>0.2118672002238714</v>
      </c>
      <c r="MD210">
        <v>1.2559817517865948</v>
      </c>
      <c r="ME210">
        <v>0.36596275423511104</v>
      </c>
      <c r="MF210">
        <v>-7.029881557240312E-4</v>
      </c>
      <c r="MG210">
        <v>0.38210451390187805</v>
      </c>
      <c r="MH210">
        <v>1.0445498120711698</v>
      </c>
      <c r="MI210">
        <v>0.40573658542840702</v>
      </c>
      <c r="MJ210">
        <v>-3.4209032879534964E-3</v>
      </c>
      <c r="MK210">
        <v>0.39095939330813734</v>
      </c>
      <c r="ML210">
        <v>0.12620440896972246</v>
      </c>
      <c r="MM210">
        <v>0.16890232455321427</v>
      </c>
      <c r="MN210">
        <v>-8.0944469865600955E-4</v>
      </c>
      <c r="MO210">
        <v>0.17385150458831933</v>
      </c>
      <c r="MP210">
        <v>2.2455592864942848</v>
      </c>
      <c r="MQ210">
        <v>3.7160846195232251E-2</v>
      </c>
      <c r="MR210">
        <v>-1.3986699554594068E-4</v>
      </c>
      <c r="MS210">
        <v>4.017071215482635E-2</v>
      </c>
      <c r="MT210">
        <v>1.6896089067297784</v>
      </c>
      <c r="MU210">
        <v>0.15431958100633589</v>
      </c>
      <c r="MV210">
        <v>-2.9961215454085022E-3</v>
      </c>
      <c r="MW210">
        <v>0.18520999097453891</v>
      </c>
      <c r="MX210">
        <v>1.2617452517805454</v>
      </c>
      <c r="MY210">
        <v>0.43621201166771328</v>
      </c>
      <c r="MZ210">
        <v>-5.16861016369791E-3</v>
      </c>
      <c r="NA210">
        <v>0.39080565097180481</v>
      </c>
      <c r="NB210">
        <v>1.1486081626635334</v>
      </c>
      <c r="NC210">
        <v>0.24948091180922463</v>
      </c>
      <c r="ND210">
        <v>2.0760674420296317E-3</v>
      </c>
      <c r="NE210">
        <v>0.33868179335909554</v>
      </c>
      <c r="NF210">
        <v>1.1981246124260712</v>
      </c>
      <c r="NG210">
        <v>0.44345793631349767</v>
      </c>
      <c r="NH210">
        <v>-6.7517613232272644E-4</v>
      </c>
      <c r="NI210">
        <v>0.50364792694228089</v>
      </c>
      <c r="NJ210">
        <v>1.532089469823309</v>
      </c>
      <c r="NK210">
        <v>0.35267343209727009</v>
      </c>
      <c r="NL210">
        <v>4.9323187272266183E-4</v>
      </c>
      <c r="NM210">
        <v>0.41524355654822476</v>
      </c>
      <c r="NN210">
        <v>1.0317096429134394</v>
      </c>
      <c r="NO210">
        <v>0.30910943600311841</v>
      </c>
      <c r="NP210">
        <v>-1.1502653673420354E-3</v>
      </c>
      <c r="NQ210">
        <v>0.37154473329089743</v>
      </c>
      <c r="NR210">
        <v>1.1120823255609029</v>
      </c>
      <c r="NS210">
        <v>0.38295209657969559</v>
      </c>
      <c r="NT210">
        <v>-4.2598215859098853E-3</v>
      </c>
      <c r="NU210">
        <v>0.37218792675668266</v>
      </c>
      <c r="NV210">
        <v>0.78722465789188412</v>
      </c>
      <c r="NW210">
        <v>0.15728415448086375</v>
      </c>
      <c r="NX210">
        <v>-2.1613084509088339E-3</v>
      </c>
      <c r="NY210">
        <v>0.16963563178400112</v>
      </c>
      <c r="NZ210">
        <v>0.66529901265248481</v>
      </c>
      <c r="OA210">
        <v>0.16886846911448547</v>
      </c>
      <c r="OB210">
        <v>-3.6660980281787111E-3</v>
      </c>
      <c r="OC210">
        <v>0.17446887414169635</v>
      </c>
      <c r="OD210">
        <v>1.0356099711471745</v>
      </c>
      <c r="OE210">
        <v>0.10437481159605193</v>
      </c>
      <c r="OF210">
        <v>-1.2517912770530889E-4</v>
      </c>
      <c r="OG210">
        <v>0.12124782314755275</v>
      </c>
      <c r="OH210">
        <v>0.38852094351740124</v>
      </c>
      <c r="OI210">
        <v>4.3654444777460173E-2</v>
      </c>
      <c r="OJ210">
        <v>-4.9023655547022311E-4</v>
      </c>
      <c r="OK210">
        <v>6.8158546656790692E-2</v>
      </c>
      <c r="OL210">
        <v>0.86456185924635298</v>
      </c>
      <c r="OM210">
        <v>0.26803886678732614</v>
      </c>
      <c r="ON210">
        <v>-3.9170462928311374E-3</v>
      </c>
      <c r="OO210">
        <v>0.25467444644668252</v>
      </c>
      <c r="OP210">
        <v>1.3802140665127141</v>
      </c>
      <c r="OQ210">
        <v>0.3721580227881186</v>
      </c>
      <c r="OR210">
        <v>-4.0633485915012564E-3</v>
      </c>
      <c r="OS210">
        <v>0.40232557577428929</v>
      </c>
      <c r="OT210">
        <v>0.81378622121786448</v>
      </c>
      <c r="OU210">
        <v>9.7500652509442495E-2</v>
      </c>
      <c r="OV210">
        <v>-2.0909338634851134E-3</v>
      </c>
      <c r="OW210">
        <v>0.13447798885186651</v>
      </c>
      <c r="OX210">
        <v>0.79514795196325272</v>
      </c>
      <c r="OY210">
        <v>0.15554283472939379</v>
      </c>
      <c r="OZ210">
        <v>-2.8265371819663292E-3</v>
      </c>
      <c r="PA210">
        <v>0.18048153400426123</v>
      </c>
      <c r="PB210">
        <v>0.3985437614219543</v>
      </c>
      <c r="PC210">
        <v>0.40779708957078226</v>
      </c>
      <c r="PD210">
        <v>-6.2138686418787958E-3</v>
      </c>
      <c r="PE210">
        <v>0.39873298913541472</v>
      </c>
      <c r="PF210">
        <v>0.72797850726883573</v>
      </c>
      <c r="PG210">
        <v>0.1719011109433812</v>
      </c>
      <c r="PH210">
        <v>-2.5202737577183789E-3</v>
      </c>
      <c r="PI210">
        <v>0.18276823664784236</v>
      </c>
      <c r="PJ210">
        <v>0.95950346114337903</v>
      </c>
      <c r="PK210">
        <v>0.20425626358518953</v>
      </c>
      <c r="PL210">
        <v>7.7716712078083482E-4</v>
      </c>
      <c r="PM210">
        <v>0.28829944668782809</v>
      </c>
      <c r="PN210">
        <v>0.44871839212726672</v>
      </c>
      <c r="PO210">
        <v>0.31157060569041511</v>
      </c>
      <c r="PP210">
        <v>-1.0398106944541586E-3</v>
      </c>
      <c r="PQ210">
        <v>0.30469837824306473</v>
      </c>
      <c r="PR210">
        <v>1.0716111508882484</v>
      </c>
      <c r="PS210">
        <v>0.21608657622863839</v>
      </c>
      <c r="PT210">
        <v>-3.5151371956668336E-3</v>
      </c>
      <c r="PU210">
        <v>0.22640857465772241</v>
      </c>
      <c r="PV210">
        <v>1.0720776789606226</v>
      </c>
      <c r="PW210">
        <v>0.28482803689168507</v>
      </c>
      <c r="PX210">
        <v>-1.8679271474684412E-3</v>
      </c>
      <c r="PY210">
        <v>0.25935577443888036</v>
      </c>
      <c r="PZ210">
        <v>0.2669140469691752</v>
      </c>
      <c r="QA210">
        <v>0.59005538925671119</v>
      </c>
      <c r="QB210">
        <v>-9.7727800799479541E-4</v>
      </c>
      <c r="QC210">
        <v>0.44935813735901609</v>
      </c>
      <c r="QD210">
        <v>1.0440828676800371</v>
      </c>
      <c r="QE210">
        <v>0.23078051953976225</v>
      </c>
      <c r="QF210">
        <v>-9.1129775879180764E-4</v>
      </c>
      <c r="QG210">
        <v>0.29387613481139868</v>
      </c>
      <c r="QH210">
        <v>0.40314137985429077</v>
      </c>
      <c r="QI210">
        <v>0.11434615107167831</v>
      </c>
      <c r="QJ210">
        <v>-9.1475034721552855E-4</v>
      </c>
      <c r="QK210">
        <v>0.12637241448905923</v>
      </c>
      <c r="QL210">
        <v>0</v>
      </c>
      <c r="QM210">
        <v>0.51216930652829962</v>
      </c>
      <c r="QN210">
        <v>1.8490823889733942E-3</v>
      </c>
      <c r="QO210">
        <v>0.51966845401880712</v>
      </c>
      <c r="QP210">
        <v>1.7946871731098453</v>
      </c>
      <c r="QQ210">
        <v>0.51356744264769549</v>
      </c>
      <c r="QR210">
        <v>-2.0189914380627141E-3</v>
      </c>
      <c r="QS210">
        <v>0.51349910228446149</v>
      </c>
      <c r="QT210">
        <v>1.332902596109738</v>
      </c>
      <c r="QU210">
        <v>0.47700490876449808</v>
      </c>
      <c r="QV210">
        <v>-5.6182200332893549E-3</v>
      </c>
      <c r="QW210">
        <v>0.45558614820192705</v>
      </c>
      <c r="QX210">
        <v>1.3656210426308173</v>
      </c>
      <c r="QY210">
        <v>0.45092765792255984</v>
      </c>
      <c r="QZ210">
        <v>-2.6050946009181348E-3</v>
      </c>
      <c r="RA210">
        <v>0.44953338135251553</v>
      </c>
      <c r="RB210">
        <v>1.3756026463382249</v>
      </c>
      <c r="RC210">
        <v>0.19896851053715484</v>
      </c>
      <c r="RD210">
        <v>-2.1521334792737761E-3</v>
      </c>
      <c r="RE210">
        <v>0.25715280024789888</v>
      </c>
      <c r="RF210">
        <v>0</v>
      </c>
      <c r="RG210">
        <v>0.30175387797703607</v>
      </c>
      <c r="RH210">
        <v>-3.3225590177764198E-4</v>
      </c>
      <c r="RI210">
        <v>0.33879172000799462</v>
      </c>
      <c r="RJ210">
        <v>1.4139723440415428</v>
      </c>
      <c r="RK210">
        <v>0.35736184205356764</v>
      </c>
      <c r="RL210">
        <v>-1.9296680210612062E-3</v>
      </c>
      <c r="RM210">
        <v>0.4002399530821491</v>
      </c>
      <c r="RN210">
        <v>0.57628741939042161</v>
      </c>
      <c r="RO210">
        <v>0.44218715302633693</v>
      </c>
      <c r="RP210">
        <v>-1.319664167302082E-3</v>
      </c>
      <c r="RQ210">
        <v>0.45128372723058807</v>
      </c>
      <c r="RR210">
        <v>1.7338561409682021</v>
      </c>
      <c r="RS210">
        <v>0.32769543126588219</v>
      </c>
      <c r="RT210">
        <v>-2.2756678636380221E-3</v>
      </c>
      <c r="RU210">
        <v>0.32026030510846809</v>
      </c>
      <c r="RV210">
        <v>1.2210777571657028</v>
      </c>
      <c r="RW210">
        <v>0.29567131853249179</v>
      </c>
      <c r="RX210">
        <v>-3.6154611008247777E-3</v>
      </c>
      <c r="RY210">
        <v>0.30646161501707431</v>
      </c>
      <c r="RZ210">
        <v>0</v>
      </c>
      <c r="SA210">
        <v>0.49175251140329196</v>
      </c>
      <c r="SB210">
        <v>-3.1186296212554528E-3</v>
      </c>
      <c r="SC210">
        <v>0.44200295545605772</v>
      </c>
      <c r="SD210">
        <v>1.1917410376078179</v>
      </c>
      <c r="SE210">
        <v>0.352077818942578</v>
      </c>
      <c r="SF210">
        <v>-2.733576998195849E-3</v>
      </c>
      <c r="SG210">
        <v>0.35833872006015904</v>
      </c>
      <c r="SH210">
        <v>3.0695245749061439</v>
      </c>
      <c r="SI210">
        <v>9.0914414367406146E-2</v>
      </c>
      <c r="SJ210">
        <v>-1.7364435842901719E-3</v>
      </c>
      <c r="SK210">
        <v>0.12335092360344894</v>
      </c>
      <c r="SL210">
        <v>0.93046024955551365</v>
      </c>
      <c r="SM210">
        <v>0.2147989253645177</v>
      </c>
      <c r="SN210">
        <v>-4.8488007655672291E-4</v>
      </c>
      <c r="SO210">
        <v>0.27736496677148492</v>
      </c>
      <c r="SP210">
        <v>1.6351779675756686</v>
      </c>
      <c r="SQ210">
        <v>0.28629923740692265</v>
      </c>
      <c r="SR210">
        <v>-4.5579786584308557E-4</v>
      </c>
      <c r="SS210">
        <v>0.30784411430392639</v>
      </c>
      <c r="ST210">
        <v>0.9159361353515445</v>
      </c>
      <c r="SU210">
        <v>0.68650502720410456</v>
      </c>
      <c r="SV210">
        <v>3.8072248712683406E-3</v>
      </c>
      <c r="SW210">
        <v>0.513596036368416</v>
      </c>
      <c r="SX210">
        <v>0.36063124108108274</v>
      </c>
      <c r="SY210">
        <v>0.40785657371182443</v>
      </c>
      <c r="SZ210">
        <v>-3.0177466187591004E-3</v>
      </c>
      <c r="TA210">
        <v>0.39469546038400177</v>
      </c>
      <c r="TB210">
        <v>0.79314138973372705</v>
      </c>
      <c r="TC210">
        <v>0.2125765865403226</v>
      </c>
      <c r="TD210">
        <v>-3.2168625733568247E-3</v>
      </c>
      <c r="TE210">
        <v>0.25287741095010269</v>
      </c>
      <c r="TF210">
        <v>2.6455464510170175</v>
      </c>
      <c r="TG210">
        <v>0.14513049879247072</v>
      </c>
      <c r="TH210">
        <v>-1.7639408188026655E-3</v>
      </c>
      <c r="TI210">
        <v>0.16671213658592321</v>
      </c>
      <c r="TJ210">
        <v>1.2257950721215125</v>
      </c>
      <c r="TK210">
        <v>0.14419689994451024</v>
      </c>
      <c r="TL210">
        <v>-3.3114518613892399E-3</v>
      </c>
      <c r="TM210">
        <v>0.20064888455878452</v>
      </c>
      <c r="TN210">
        <v>0.4938777774765154</v>
      </c>
      <c r="TO210">
        <v>0.19186696837172537</v>
      </c>
      <c r="TP210">
        <v>-2.0043745799171587E-3</v>
      </c>
      <c r="TQ210">
        <v>0.20645421081214022</v>
      </c>
      <c r="TR210">
        <v>0.30067356319480193</v>
      </c>
      <c r="TS210">
        <v>0.50247330818474945</v>
      </c>
      <c r="TT210">
        <v>-2.4128126644014391E-3</v>
      </c>
      <c r="TU210">
        <v>0.50255530639850587</v>
      </c>
      <c r="TV210">
        <v>1.5114980209416469</v>
      </c>
      <c r="TW210">
        <v>0.27965011820353963</v>
      </c>
      <c r="TX210">
        <v>-4.2242002597147506E-3</v>
      </c>
      <c r="TY210">
        <v>0.32475548246639752</v>
      </c>
      <c r="TZ210">
        <v>1.7985937362160085</v>
      </c>
      <c r="UA210">
        <v>0.45574182772710492</v>
      </c>
      <c r="UB210">
        <v>-1.2520260507455448E-3</v>
      </c>
      <c r="UC210">
        <v>0.40210809930398889</v>
      </c>
      <c r="UD210">
        <v>1.2478371225668952</v>
      </c>
      <c r="UE210">
        <v>0.14985473381418785</v>
      </c>
      <c r="UF210">
        <v>-2.7233726350015001E-3</v>
      </c>
      <c r="UG210">
        <v>0.19576075674117163</v>
      </c>
      <c r="UH210">
        <v>0.40391068916282624</v>
      </c>
      <c r="UI210">
        <v>0.54531888868958034</v>
      </c>
      <c r="UJ210">
        <v>-3.5694620691812985E-3</v>
      </c>
      <c r="UK210">
        <v>0.52802790107928232</v>
      </c>
      <c r="UL210">
        <v>0.5628565298415833</v>
      </c>
      <c r="UM210">
        <v>0.5545862556448119</v>
      </c>
      <c r="UN210">
        <v>-3.2799026873633393E-3</v>
      </c>
      <c r="UO210">
        <v>0.56777624468654553</v>
      </c>
      <c r="UP210">
        <v>0.57761563731130328</v>
      </c>
      <c r="UQ210">
        <v>0.58351321221598185</v>
      </c>
      <c r="UR210">
        <v>-3.5216803984691102E-4</v>
      </c>
      <c r="US210">
        <v>0.55724658215850198</v>
      </c>
      <c r="UT210">
        <v>1.2866303588454389</v>
      </c>
      <c r="UU210">
        <v>0.53443071772784001</v>
      </c>
      <c r="UV210">
        <v>-2.6554430104094523E-3</v>
      </c>
      <c r="UW210">
        <v>0.54849886686808536</v>
      </c>
      <c r="UX210">
        <v>0.89082520190199788</v>
      </c>
      <c r="UY210">
        <v>0.28491051187459843</v>
      </c>
      <c r="UZ210">
        <v>-3.0559237840274462E-3</v>
      </c>
      <c r="VA210">
        <v>0.30779803698024394</v>
      </c>
      <c r="VB210">
        <v>1.1429613310882289</v>
      </c>
      <c r="VC210">
        <v>0.27525444937252824</v>
      </c>
      <c r="VD210">
        <v>-1.3063781723284861E-3</v>
      </c>
      <c r="VE210">
        <v>0.27067405352333695</v>
      </c>
      <c r="VF210">
        <v>0.91744567045763059</v>
      </c>
      <c r="VG210">
        <v>0.34368026350774988</v>
      </c>
      <c r="VH210">
        <v>8.8097479402546709E-4</v>
      </c>
      <c r="VI210">
        <v>0.43396963041729958</v>
      </c>
      <c r="VJ210">
        <v>0.8309442985282175</v>
      </c>
      <c r="VK210">
        <v>0.38578603206411866</v>
      </c>
      <c r="VL210">
        <v>-4.9527981854199299E-3</v>
      </c>
      <c r="VM210">
        <v>0.34808755476981224</v>
      </c>
      <c r="VN210">
        <v>0.71872632105944556</v>
      </c>
      <c r="VO210">
        <v>0.39123501320500614</v>
      </c>
      <c r="VP210">
        <v>-3.3240862865671313E-4</v>
      </c>
      <c r="VQ210">
        <v>0.45410551941801791</v>
      </c>
      <c r="VR210">
        <v>0</v>
      </c>
      <c r="VS210">
        <v>0.46470203778696251</v>
      </c>
      <c r="VT210">
        <v>-2.4254004339676204E-3</v>
      </c>
      <c r="VU210">
        <v>0.4755624128058154</v>
      </c>
      <c r="VV210">
        <v>1.134160791197383</v>
      </c>
      <c r="VW210">
        <v>0.36094375260045969</v>
      </c>
      <c r="VX210">
        <v>5.907645641534037E-4</v>
      </c>
      <c r="VY210">
        <v>0.36502764855166009</v>
      </c>
      <c r="VZ210">
        <v>0.7461735496946621</v>
      </c>
      <c r="WA210">
        <v>0.58061885360523957</v>
      </c>
      <c r="WB210">
        <v>-4.6413043761039099E-3</v>
      </c>
      <c r="WC210">
        <v>0.54660868731219125</v>
      </c>
      <c r="WD210">
        <v>1.2719322376203948</v>
      </c>
      <c r="WE210">
        <v>2.6183388027156747E-2</v>
      </c>
      <c r="WF210">
        <v>-1.2918511618524337E-4</v>
      </c>
      <c r="WG210">
        <v>2.987375082393014E-2</v>
      </c>
      <c r="WH210">
        <v>1.7674899349420992</v>
      </c>
      <c r="WI210">
        <v>0.40407549782480262</v>
      </c>
      <c r="WJ210">
        <v>-9.6280229060306685E-5</v>
      </c>
      <c r="WK210">
        <v>0.37779419846002193</v>
      </c>
      <c r="WL210">
        <v>1.9239880962927403</v>
      </c>
      <c r="WM210">
        <v>0.37967933875577453</v>
      </c>
      <c r="WN210">
        <v>1.0693018981348308E-3</v>
      </c>
      <c r="WO210">
        <v>0.38168178143745513</v>
      </c>
      <c r="WP210">
        <v>0</v>
      </c>
      <c r="WQ210">
        <v>0.4117637181008752</v>
      </c>
      <c r="WR210">
        <v>-2.519337128987908E-3</v>
      </c>
      <c r="WS210">
        <v>0.51306417454764208</v>
      </c>
      <c r="WT210">
        <v>1.273814442439626</v>
      </c>
      <c r="WU210">
        <v>0.27585118241519946</v>
      </c>
      <c r="WV210">
        <v>-3.3983597710610233E-3</v>
      </c>
      <c r="WW210">
        <v>0.28772214741404439</v>
      </c>
      <c r="WX210">
        <v>2.2269132039616428</v>
      </c>
      <c r="WY210">
        <v>0.41106531676801461</v>
      </c>
      <c r="WZ210">
        <v>-8.9511560923466915E-4</v>
      </c>
      <c r="XA210">
        <v>0.43333896700265601</v>
      </c>
      <c r="XB210">
        <v>1.2516224576334607</v>
      </c>
      <c r="XC210">
        <v>0.34916624255929291</v>
      </c>
      <c r="XD210">
        <v>-4.4567321478523768E-3</v>
      </c>
      <c r="XE210">
        <v>0.35042073870881407</v>
      </c>
      <c r="XF210">
        <v>0</v>
      </c>
      <c r="XG210">
        <v>0.20081030485671816</v>
      </c>
      <c r="XH210">
        <v>-2.1540117368042061E-3</v>
      </c>
      <c r="XI210">
        <v>0.20267168942494154</v>
      </c>
      <c r="XJ210">
        <v>1.2232257931528008</v>
      </c>
      <c r="XK210">
        <v>0.51842019530710071</v>
      </c>
      <c r="XL210">
        <v>-4.6406163650052068E-3</v>
      </c>
      <c r="XM210">
        <v>0.46351550836375949</v>
      </c>
      <c r="XN210">
        <v>0.47472468828005193</v>
      </c>
      <c r="XO210">
        <v>0.28165251420740134</v>
      </c>
      <c r="XP210">
        <v>-1.9126980943498218E-3</v>
      </c>
      <c r="XQ210">
        <v>0.29258869564151491</v>
      </c>
      <c r="XR210">
        <v>1.5529561058095576</v>
      </c>
      <c r="XS210">
        <v>0.64943140090161999</v>
      </c>
      <c r="XT210">
        <v>-4.2350332081266808E-3</v>
      </c>
      <c r="XU210">
        <v>0.59610591466616836</v>
      </c>
      <c r="XV210">
        <v>0.51361798744212994</v>
      </c>
      <c r="XW210">
        <v>0.5361830558157954</v>
      </c>
      <c r="XX210">
        <v>4.2498512972977487E-3</v>
      </c>
      <c r="XY210">
        <v>0.61919385760417978</v>
      </c>
      <c r="XZ210">
        <v>0.86002576396361141</v>
      </c>
      <c r="YA210">
        <v>0.13755403373138955</v>
      </c>
      <c r="YB210">
        <v>-2.1086167542981541E-3</v>
      </c>
      <c r="YC210">
        <v>0.16639382698982827</v>
      </c>
      <c r="YD210">
        <v>1.270511195403055</v>
      </c>
      <c r="YE210">
        <v>0.32853158582445097</v>
      </c>
      <c r="YF210">
        <v>-5.1610773339486483E-3</v>
      </c>
      <c r="YG210">
        <v>0.31998009561717972</v>
      </c>
      <c r="YH210">
        <v>1.0055550819967336</v>
      </c>
      <c r="YI210">
        <v>0.53141232279407691</v>
      </c>
      <c r="YJ210">
        <v>-4.1415251768763357E-3</v>
      </c>
      <c r="YK210">
        <v>0.51240262041497997</v>
      </c>
      <c r="YL210">
        <v>0.86100560979129215</v>
      </c>
      <c r="YM210">
        <v>0.26163989845631291</v>
      </c>
      <c r="YN210">
        <v>-2.1294738959579014E-3</v>
      </c>
      <c r="YO210">
        <v>0.26293174648571699</v>
      </c>
      <c r="YP210">
        <v>0.58232838167000611</v>
      </c>
      <c r="YQ210">
        <v>0.53590528153740746</v>
      </c>
      <c r="YR210">
        <v>-2.8787499664969764E-4</v>
      </c>
      <c r="YS210">
        <v>0.44721946281253327</v>
      </c>
      <c r="YT210">
        <v>1.1006011223998293</v>
      </c>
      <c r="YU210">
        <v>0.40817051028373358</v>
      </c>
      <c r="YV210">
        <v>-2.2419360440212978E-3</v>
      </c>
      <c r="YW210">
        <v>0.42749897996948477</v>
      </c>
      <c r="YX210">
        <v>1.2310999418460842</v>
      </c>
      <c r="YY210">
        <v>0.40911149301338307</v>
      </c>
      <c r="YZ210">
        <v>-2.6963600213358633E-3</v>
      </c>
      <c r="ZA210">
        <v>0.40275223789751485</v>
      </c>
      <c r="ZB210">
        <v>0.77739371019626402</v>
      </c>
      <c r="ZC210">
        <v>0.37608335290277217</v>
      </c>
      <c r="ZD210">
        <v>-2.2630148453363125E-3</v>
      </c>
      <c r="ZE210">
        <v>0.39004033871651267</v>
      </c>
      <c r="ZF210">
        <v>1.3523380711978625</v>
      </c>
      <c r="ZG210">
        <v>0.61344675324853004</v>
      </c>
      <c r="ZH210">
        <v>-1.9925364474188802E-3</v>
      </c>
      <c r="ZI210">
        <v>0.61482907836558964</v>
      </c>
      <c r="ZJ210">
        <v>1.1591667940992063</v>
      </c>
      <c r="ZK210">
        <v>0.38575239847122123</v>
      </c>
      <c r="ZL210">
        <v>-4.2200028478520868E-3</v>
      </c>
      <c r="ZM210">
        <v>0.36335803258053356</v>
      </c>
      <c r="ZN210">
        <v>0</v>
      </c>
      <c r="ZO210">
        <v>0.15342745134838914</v>
      </c>
      <c r="ZP210">
        <v>-1.0638337686873702E-3</v>
      </c>
      <c r="ZQ210">
        <v>0.15014317824436324</v>
      </c>
      <c r="ZR210">
        <v>1.3700635089006612</v>
      </c>
      <c r="ZS210">
        <v>0.41019884808643609</v>
      </c>
      <c r="ZT210">
        <v>-1.8802197585104697E-3</v>
      </c>
      <c r="ZU210">
        <v>0.38726926328074551</v>
      </c>
      <c r="ZV210">
        <v>1.479706667442205</v>
      </c>
      <c r="ZW210">
        <v>0.54392157892516035</v>
      </c>
      <c r="ZX210">
        <v>-3.5706049577180349E-3</v>
      </c>
      <c r="ZY210">
        <v>0.54197174926067371</v>
      </c>
      <c r="ZZ210">
        <v>0.40711147853977109</v>
      </c>
      <c r="AAA210">
        <v>0.4460376915469178</v>
      </c>
      <c r="AAB210">
        <v>8.4871819761100139E-4</v>
      </c>
      <c r="AAC210">
        <v>0.42261311309370114</v>
      </c>
      <c r="AAD210">
        <v>1.0882268438903269</v>
      </c>
      <c r="AAE210">
        <v>0.37530087203543522</v>
      </c>
      <c r="AAF210">
        <v>-2.8532532490742526E-3</v>
      </c>
      <c r="AAG210">
        <v>0.39648255469378701</v>
      </c>
      <c r="AAH210">
        <v>0.34034129708387911</v>
      </c>
      <c r="AAI210">
        <v>0.12982136793845822</v>
      </c>
      <c r="AAJ210">
        <v>-1.9221992428403074E-3</v>
      </c>
      <c r="AAK210">
        <v>0.12146216041914097</v>
      </c>
      <c r="AAL210">
        <v>1.1238660056952989</v>
      </c>
      <c r="AAM210">
        <v>0.11993980269472361</v>
      </c>
      <c r="AAN210">
        <v>-3.2175501023586094E-3</v>
      </c>
      <c r="AAO210">
        <v>0.13972609723610871</v>
      </c>
      <c r="AAP210">
        <v>1.1773821756905714</v>
      </c>
      <c r="AAQ210">
        <v>0.44997783010251929</v>
      </c>
      <c r="AAR210">
        <v>-4.3871612041609161E-3</v>
      </c>
      <c r="AAS210">
        <v>0.40772869618947455</v>
      </c>
      <c r="AAT210">
        <v>1.7003947808039721</v>
      </c>
      <c r="AAU210">
        <v>0.16860418030070171</v>
      </c>
      <c r="AAV210">
        <v>-2.1885030560340906E-3</v>
      </c>
      <c r="AAW210">
        <v>0.19015362129715579</v>
      </c>
      <c r="AAX210">
        <v>0.66923213556353078</v>
      </c>
      <c r="AAY210">
        <v>0.21677692382391509</v>
      </c>
      <c r="AAZ210">
        <v>-1.5157193127792708E-3</v>
      </c>
      <c r="ABA210">
        <v>0.22359372218460843</v>
      </c>
      <c r="ABB210">
        <v>1.1004653721653419</v>
      </c>
      <c r="ABC210">
        <v>0.57751224402683321</v>
      </c>
      <c r="ABD210">
        <v>-2.7135744904476949E-3</v>
      </c>
      <c r="ABE210">
        <v>0.51823263332736214</v>
      </c>
      <c r="ABF210">
        <v>0.78820202871138711</v>
      </c>
      <c r="ABG210">
        <v>0.436970585772613</v>
      </c>
      <c r="ABH210">
        <v>-3.4938238830979915E-3</v>
      </c>
      <c r="ABI210">
        <v>0.45362139707663235</v>
      </c>
      <c r="ABJ210">
        <v>3.1628279840481843</v>
      </c>
      <c r="ABK210">
        <v>0.28903618631785083</v>
      </c>
      <c r="ABL210">
        <v>-1.427109265461876E-3</v>
      </c>
      <c r="ABM210">
        <v>0.3197220684961618</v>
      </c>
      <c r="ABN210">
        <v>0.56787995685609294</v>
      </c>
      <c r="ABO210">
        <v>0.42668831350838832</v>
      </c>
      <c r="ABP210">
        <v>-4.8365798343682044E-3</v>
      </c>
      <c r="ABQ210">
        <v>0.40185365072379475</v>
      </c>
      <c r="ABR210">
        <v>2.2486001014355015</v>
      </c>
      <c r="ABS210">
        <v>0.30418934086495208</v>
      </c>
      <c r="ABT210">
        <v>-3.9612330707555826E-3</v>
      </c>
      <c r="ABU210">
        <v>0.27976687721665</v>
      </c>
      <c r="ABV210">
        <v>0.32853858911830403</v>
      </c>
      <c r="ABW210">
        <v>0.28245754970997294</v>
      </c>
      <c r="ABX210">
        <v>-2.2332436189987722E-3</v>
      </c>
      <c r="ABY210">
        <v>0.26724220174000157</v>
      </c>
      <c r="ABZ210">
        <v>1.2083367235296909</v>
      </c>
      <c r="ACA210">
        <v>0.61959394629023867</v>
      </c>
      <c r="ACB210">
        <v>4.6812500953651269E-3</v>
      </c>
      <c r="ACC210">
        <v>0.49836812918384843</v>
      </c>
      <c r="ACD210">
        <v>1.4058926511756222</v>
      </c>
      <c r="ACE210">
        <v>0.15607089943356317</v>
      </c>
      <c r="ACF210">
        <v>-1.2889952500988707E-3</v>
      </c>
      <c r="ACG210">
        <v>0.15780615742358092</v>
      </c>
      <c r="ACH210">
        <v>0.98057829696475518</v>
      </c>
      <c r="ACI210">
        <v>0.39575749286852097</v>
      </c>
      <c r="ACJ210">
        <v>1.249841826619352E-3</v>
      </c>
      <c r="ACK210">
        <v>0.40352508093759593</v>
      </c>
      <c r="ACL210">
        <v>0.82031483854449438</v>
      </c>
      <c r="ACM210">
        <v>0.33384708980742134</v>
      </c>
      <c r="ACN210">
        <v>-2.2600801948961763E-3</v>
      </c>
      <c r="ACO210">
        <v>0.32391594249194022</v>
      </c>
      <c r="ACP210">
        <v>1.4166148590436285</v>
      </c>
      <c r="ACQ210">
        <v>0.3045710151278383</v>
      </c>
      <c r="ACR210">
        <v>-3.6437761709934473E-3</v>
      </c>
      <c r="ACS210">
        <v>0.31901475284517067</v>
      </c>
      <c r="ACT210">
        <v>1.6502247758506556</v>
      </c>
      <c r="ACU210">
        <v>0.35293448352389994</v>
      </c>
      <c r="ACV210">
        <v>1.0712946325830142E-3</v>
      </c>
      <c r="ACW210">
        <v>0.40184269234713965</v>
      </c>
      <c r="ACX210">
        <v>1.265055524291461</v>
      </c>
      <c r="ACY210">
        <v>0.256384198349284</v>
      </c>
      <c r="ACZ210">
        <v>-1.7035678147589242E-3</v>
      </c>
      <c r="ADA210">
        <v>0.27377218519710467</v>
      </c>
      <c r="ADB210">
        <v>0</v>
      </c>
      <c r="ADC210">
        <v>0.40785574965150151</v>
      </c>
      <c r="ADD210">
        <v>-1.3004560866860244E-3</v>
      </c>
      <c r="ADE210">
        <v>0.40587677250526277</v>
      </c>
      <c r="ADF210">
        <v>1.0283485051043801</v>
      </c>
      <c r="ADG210">
        <v>0.43442879505318782</v>
      </c>
      <c r="ADH210">
        <v>-3.8135706225120602E-3</v>
      </c>
      <c r="ADI210">
        <v>0.46934657125214235</v>
      </c>
      <c r="ADJ210">
        <v>0.75085901407778965</v>
      </c>
      <c r="ADK210">
        <v>0.31411947294896275</v>
      </c>
      <c r="ADL210">
        <v>1.7570845121717032E-3</v>
      </c>
      <c r="ADM210">
        <v>0.35842978323236357</v>
      </c>
      <c r="ADN210">
        <v>1.9827011969232824</v>
      </c>
      <c r="ADO210">
        <v>0.51548733270607838</v>
      </c>
      <c r="ADP210">
        <v>-3.0418679422056626E-3</v>
      </c>
      <c r="ADQ210">
        <v>0.52867416263301026</v>
      </c>
      <c r="ADR210">
        <v>0.89924009111100844</v>
      </c>
      <c r="ADS210">
        <v>0.58315983469428934</v>
      </c>
      <c r="ADT210">
        <v>-2.1999779648725474E-3</v>
      </c>
      <c r="ADU210">
        <v>0.62805242245272297</v>
      </c>
      <c r="ADV210">
        <v>0.75114352152967034</v>
      </c>
      <c r="ADW210">
        <v>0.42905822807105443</v>
      </c>
      <c r="ADX210">
        <v>-1.6275578382056247E-3</v>
      </c>
      <c r="ADY210">
        <v>0.44157965735401689</v>
      </c>
      <c r="ADZ210">
        <v>1.8056611256651673</v>
      </c>
      <c r="AEA210">
        <v>0.36852453577792688</v>
      </c>
      <c r="AEB210">
        <v>-3.7746367675639764E-3</v>
      </c>
      <c r="AEC210">
        <v>0.34661545229040613</v>
      </c>
      <c r="AED210">
        <v>0.8238740764269632</v>
      </c>
      <c r="AEE210">
        <v>0.42181440223484334</v>
      </c>
      <c r="AEF210">
        <v>-4.0512116594963446E-3</v>
      </c>
      <c r="AEG210">
        <v>0.44160860454104567</v>
      </c>
      <c r="AEH210">
        <v>1.5817139104750373</v>
      </c>
      <c r="AEI210">
        <v>0.26968764763378056</v>
      </c>
      <c r="AEJ210">
        <v>-1.8161995762626178E-3</v>
      </c>
      <c r="AEK210">
        <v>0.25917347330380303</v>
      </c>
      <c r="AEL210">
        <v>1.2105096152958601</v>
      </c>
      <c r="AEM210">
        <v>0.43103240889742939</v>
      </c>
      <c r="AEN210">
        <v>-3.5148566633482359E-3</v>
      </c>
      <c r="AEO210">
        <v>0.42061595764921544</v>
      </c>
      <c r="AEP210">
        <v>2.4170266403989253</v>
      </c>
      <c r="AEQ210">
        <v>0.24834054490876314</v>
      </c>
      <c r="AER210">
        <v>-1.40604511390163E-3</v>
      </c>
      <c r="AES210">
        <v>0.2112295214894043</v>
      </c>
      <c r="AET210">
        <v>0.76910188346866104</v>
      </c>
      <c r="AEU210">
        <v>9.2517697326005191E-2</v>
      </c>
      <c r="AEV210">
        <v>-7.1965771588608778E-4</v>
      </c>
      <c r="AEW210">
        <v>8.2829736799475182E-2</v>
      </c>
      <c r="AEX210">
        <v>1.7128196867245673</v>
      </c>
      <c r="AEY210">
        <v>0.47356362930874646</v>
      </c>
      <c r="AEZ210">
        <v>-5.9140480205386071E-3</v>
      </c>
      <c r="AFA210">
        <v>0.43240388784395634</v>
      </c>
      <c r="AFB210">
        <v>0.64894402363836678</v>
      </c>
      <c r="AFC210">
        <v>0.13851765293836171</v>
      </c>
      <c r="AFD210">
        <v>-5.5068379980763847E-4</v>
      </c>
      <c r="AFE210">
        <v>0.17928839160497104</v>
      </c>
      <c r="AFF210">
        <v>2.040526686987612</v>
      </c>
      <c r="AFG210">
        <v>0.10238520847321453</v>
      </c>
      <c r="AFH210">
        <v>-5.9458773804299222E-4</v>
      </c>
      <c r="AFI210">
        <v>9.63628472043985E-2</v>
      </c>
      <c r="AFJ210">
        <v>0.84951668458937868</v>
      </c>
      <c r="AFK210">
        <v>3.5827716495746328E-2</v>
      </c>
      <c r="AFL210">
        <v>-1.0730585273667202E-3</v>
      </c>
      <c r="AFM210">
        <v>6.4940705656318085E-2</v>
      </c>
      <c r="AFN210">
        <v>1.211078441586583</v>
      </c>
      <c r="AFO210">
        <v>0.47125910261780923</v>
      </c>
      <c r="AFP210">
        <v>-2.7909649954365695E-3</v>
      </c>
      <c r="AFQ210">
        <v>0.45110408421503179</v>
      </c>
      <c r="AFR210">
        <v>0</v>
      </c>
      <c r="AFS210">
        <v>0.23590415092429323</v>
      </c>
      <c r="AFT210">
        <v>-1.5710299005027768E-3</v>
      </c>
      <c r="AFU210">
        <v>0.28020748996808431</v>
      </c>
      <c r="AFV210">
        <v>0.4774882226114136</v>
      </c>
      <c r="AFW210">
        <v>8.8016052861473917E-2</v>
      </c>
      <c r="AFX210">
        <v>-8.5920982902678146E-4</v>
      </c>
      <c r="AFY210">
        <v>8.8006907226977502E-2</v>
      </c>
      <c r="AFZ210">
        <v>2.1978293091366514</v>
      </c>
      <c r="AGA210">
        <v>0.33315179927965188</v>
      </c>
      <c r="AGB210">
        <v>-3.3311491226616983E-3</v>
      </c>
      <c r="AGC210">
        <v>0.3320616411242624</v>
      </c>
      <c r="AGD210">
        <v>0.47675423278014745</v>
      </c>
      <c r="AGE210">
        <v>0.4568906066484662</v>
      </c>
      <c r="AGF210">
        <v>-1.8021864330391845E-3</v>
      </c>
      <c r="AGG210">
        <v>0.46471486375107546</v>
      </c>
      <c r="AGH210">
        <v>2.3634487105657978</v>
      </c>
      <c r="AGI210">
        <v>0.49886415689633701</v>
      </c>
      <c r="AGJ210">
        <v>-1.775122083990361E-3</v>
      </c>
      <c r="AGK210">
        <v>0.55301560832837571</v>
      </c>
      <c r="AGL210">
        <v>0.43519924552153461</v>
      </c>
      <c r="AGM210">
        <v>0.25668507925014572</v>
      </c>
      <c r="AGN210">
        <v>-7.3309171575446411E-4</v>
      </c>
      <c r="AGO210">
        <v>0.27039116505796906</v>
      </c>
      <c r="AGP210">
        <v>1.6081765088077296</v>
      </c>
      <c r="AGQ210">
        <v>0.54700435495142219</v>
      </c>
      <c r="AGR210">
        <v>-2.4002208934598857E-3</v>
      </c>
      <c r="AGS210">
        <v>0.52974261143435941</v>
      </c>
      <c r="AGT210">
        <v>0.80431641196777259</v>
      </c>
      <c r="AGU210">
        <v>0.47944179039894969</v>
      </c>
      <c r="AGV210">
        <v>9.0635924814619687E-4</v>
      </c>
      <c r="AGW210">
        <v>0.58005615816354894</v>
      </c>
      <c r="AGX210">
        <v>0.55859848719569616</v>
      </c>
      <c r="AGY210">
        <v>0.55099866298583999</v>
      </c>
      <c r="AGZ210">
        <v>-3.5149136223233289E-3</v>
      </c>
      <c r="AHA210">
        <v>0.57345751236072895</v>
      </c>
      <c r="AHB210">
        <v>0.8548071349733356</v>
      </c>
      <c r="AHC210">
        <v>0.34109017018812526</v>
      </c>
      <c r="AHD210">
        <v>-2.3233781155168804E-3</v>
      </c>
      <c r="AHE210">
        <v>0.33592750324530452</v>
      </c>
    </row>
    <row r="211" spans="1:889" x14ac:dyDescent="0.2">
      <c r="A211" s="23">
        <v>42.72997565</v>
      </c>
      <c r="B211" s="23">
        <v>206</v>
      </c>
      <c r="C211" s="23">
        <v>206</v>
      </c>
      <c r="E211" s="23">
        <f t="shared" si="15"/>
        <v>211</v>
      </c>
      <c r="F211" s="23">
        <f t="shared" ca="1" si="16"/>
        <v>7.4778277929880316E-2</v>
      </c>
      <c r="G211" s="23">
        <f t="shared" ca="1" si="17"/>
        <v>3.4928640352568804E-2</v>
      </c>
      <c r="H211" s="23">
        <f t="shared" ca="1" si="18"/>
        <v>-1.7326479565348856E-4</v>
      </c>
      <c r="I211" s="23">
        <f t="shared" ca="1" si="19"/>
        <v>4.9510757707524361E-2</v>
      </c>
      <c r="J211">
        <v>0.76998050268795548</v>
      </c>
      <c r="K211">
        <v>0.50807792879753166</v>
      </c>
      <c r="L211">
        <v>-1.1472860866961383E-4</v>
      </c>
      <c r="M211">
        <v>0.53496033904301299</v>
      </c>
      <c r="N211">
        <v>0.24040560765661614</v>
      </c>
      <c r="O211">
        <v>0.59665043688268415</v>
      </c>
      <c r="P211">
        <v>1.2570036305810069E-3</v>
      </c>
      <c r="Q211">
        <v>0.46706539102524064</v>
      </c>
      <c r="R211">
        <v>0.71837386824151361</v>
      </c>
      <c r="S211">
        <v>0.31915968635202413</v>
      </c>
      <c r="T211">
        <v>-3.6870860696800521E-3</v>
      </c>
      <c r="U211">
        <v>0.29851893032301308</v>
      </c>
      <c r="V211">
        <v>1.042771562115701</v>
      </c>
      <c r="W211">
        <v>0.10017362325337889</v>
      </c>
      <c r="X211">
        <v>-1.525051315128822E-3</v>
      </c>
      <c r="Y211">
        <v>0.12397319482162139</v>
      </c>
      <c r="Z211">
        <v>0.77808901067780845</v>
      </c>
      <c r="AA211">
        <v>0.30373300340427473</v>
      </c>
      <c r="AB211">
        <v>-2.6525378471261261E-3</v>
      </c>
      <c r="AC211">
        <v>0.33695311712660758</v>
      </c>
      <c r="AD211">
        <v>1.4029423528597378</v>
      </c>
      <c r="AE211">
        <v>0.53567973916524925</v>
      </c>
      <c r="AF211">
        <v>-5.484303428918153E-3</v>
      </c>
      <c r="AG211">
        <v>0.52110375978740542</v>
      </c>
      <c r="AH211">
        <v>0.45066172095131546</v>
      </c>
      <c r="AI211">
        <v>0.31467271436311106</v>
      </c>
      <c r="AJ211">
        <v>-3.6260538342250529E-3</v>
      </c>
      <c r="AK211">
        <v>0.34022645162431631</v>
      </c>
      <c r="AL211">
        <v>0.82543911694174876</v>
      </c>
      <c r="AM211">
        <v>0.20061402600089112</v>
      </c>
      <c r="AN211">
        <v>-3.7012772513263167E-3</v>
      </c>
      <c r="AO211">
        <v>0.24578797687957546</v>
      </c>
      <c r="AP211">
        <v>1.422554891826733</v>
      </c>
      <c r="AQ211">
        <v>0.12168746985915228</v>
      </c>
      <c r="AR211">
        <v>-2.4939180231319884E-3</v>
      </c>
      <c r="AS211">
        <v>0.14412161382330757</v>
      </c>
      <c r="AT211">
        <v>0.64961879230515374</v>
      </c>
      <c r="AU211">
        <v>9.0129828165747591E-2</v>
      </c>
      <c r="AV211">
        <v>-1.4756357997810208E-3</v>
      </c>
      <c r="AW211">
        <v>0.12323501601479743</v>
      </c>
      <c r="AX211">
        <v>1.7740319863277754</v>
      </c>
      <c r="AY211">
        <v>0.43731402006878867</v>
      </c>
      <c r="AZ211">
        <v>-2.3632510893487283E-3</v>
      </c>
      <c r="BA211">
        <v>0.43212991512694771</v>
      </c>
      <c r="BB211">
        <v>0.38877032187706034</v>
      </c>
      <c r="BC211">
        <v>0.25822978739791469</v>
      </c>
      <c r="BD211">
        <v>-1.6974374198473364E-3</v>
      </c>
      <c r="BE211">
        <v>0.31672398154740111</v>
      </c>
      <c r="BF211">
        <v>0.25720325730089205</v>
      </c>
      <c r="BG211">
        <v>0.40822771812019149</v>
      </c>
      <c r="BH211">
        <v>-3.1495003488438362E-3</v>
      </c>
      <c r="BI211">
        <v>0.42957445699348384</v>
      </c>
      <c r="BJ211">
        <v>2.849962348908547</v>
      </c>
      <c r="BK211">
        <v>0.25076235516453632</v>
      </c>
      <c r="BL211">
        <v>-3.7731222905238284E-3</v>
      </c>
      <c r="BM211">
        <v>0.23738765955194338</v>
      </c>
      <c r="BN211">
        <v>1.3564514036663735</v>
      </c>
      <c r="BO211">
        <v>0.41259618788998903</v>
      </c>
      <c r="BP211">
        <v>-5.7942790176387553E-3</v>
      </c>
      <c r="BQ211">
        <v>0.38779201280158015</v>
      </c>
      <c r="BR211">
        <v>0.71248141910104135</v>
      </c>
      <c r="BS211">
        <v>0.34096630900536207</v>
      </c>
      <c r="BT211">
        <v>-1.6464817795146022E-3</v>
      </c>
      <c r="BU211">
        <v>0.35360223160188076</v>
      </c>
      <c r="BV211">
        <v>1.3559228959603669</v>
      </c>
      <c r="BW211">
        <v>0.4788551559635324</v>
      </c>
      <c r="BX211">
        <v>1.0249705477941638E-3</v>
      </c>
      <c r="BY211">
        <v>0.48073439955331759</v>
      </c>
      <c r="BZ211">
        <v>1.1643161890639948</v>
      </c>
      <c r="CA211">
        <v>0.28020148331654476</v>
      </c>
      <c r="CB211">
        <v>-2.9353884930083357E-3</v>
      </c>
      <c r="CC211">
        <v>0.29329953237559248</v>
      </c>
      <c r="CD211">
        <v>1.5738631852535365</v>
      </c>
      <c r="CE211">
        <v>0.33779857047585166</v>
      </c>
      <c r="CF211">
        <v>-9.068992334622277E-4</v>
      </c>
      <c r="CG211">
        <v>0.29244337267303594</v>
      </c>
      <c r="CH211">
        <v>0.36556788273508928</v>
      </c>
      <c r="CI211">
        <v>0.33476955106141648</v>
      </c>
      <c r="CJ211">
        <v>-1.5970008522319002E-3</v>
      </c>
      <c r="CK211">
        <v>0.34130806955838444</v>
      </c>
      <c r="CL211">
        <v>0.73726047527728078</v>
      </c>
      <c r="CM211">
        <v>0.44160855571391094</v>
      </c>
      <c r="CN211">
        <v>-1.9071427432008003E-3</v>
      </c>
      <c r="CO211">
        <v>0.45534142664543659</v>
      </c>
      <c r="CP211">
        <v>0.73549180598269881</v>
      </c>
      <c r="CQ211">
        <v>0.36491203338263783</v>
      </c>
      <c r="CR211">
        <v>3.5734527510493538E-4</v>
      </c>
      <c r="CS211">
        <v>0.40579154808767043</v>
      </c>
      <c r="CT211">
        <v>0.90400628199558197</v>
      </c>
      <c r="CU211">
        <v>0.5452356623616289</v>
      </c>
      <c r="CV211">
        <v>-3.4423022223026797E-3</v>
      </c>
      <c r="CW211">
        <v>0.53077443505960187</v>
      </c>
      <c r="CX211">
        <v>0.62073851183659312</v>
      </c>
      <c r="CY211">
        <v>0.17197880094062679</v>
      </c>
      <c r="CZ211">
        <v>-3.4831331865781425E-3</v>
      </c>
      <c r="DA211">
        <v>0.20571859381054514</v>
      </c>
      <c r="DB211">
        <v>1.2441588228559188</v>
      </c>
      <c r="DC211">
        <v>0.46843586810022642</v>
      </c>
      <c r="DD211">
        <v>-5.5865709493645608E-3</v>
      </c>
      <c r="DE211">
        <v>0.43591694015858951</v>
      </c>
      <c r="DF211">
        <v>1.7720131356760365</v>
      </c>
      <c r="DG211">
        <v>0.61082356780367386</v>
      </c>
      <c r="DH211">
        <v>-6.6347557655671713E-3</v>
      </c>
      <c r="DI211">
        <v>0.56177366173284815</v>
      </c>
      <c r="DJ211">
        <v>0.9206762672125488</v>
      </c>
      <c r="DK211">
        <v>6.7918957677062242E-2</v>
      </c>
      <c r="DL211">
        <v>-6.3784082350103015E-4</v>
      </c>
      <c r="DM211">
        <v>7.9569420537268259E-2</v>
      </c>
      <c r="DN211">
        <v>1.6143907946847329</v>
      </c>
      <c r="DO211">
        <v>0.51196562381142341</v>
      </c>
      <c r="DP211">
        <v>-6.4386661813180725E-3</v>
      </c>
      <c r="DQ211">
        <v>0.48514780815426523</v>
      </c>
      <c r="DR211">
        <v>0.49448170304329747</v>
      </c>
      <c r="DS211">
        <v>0.19017606010803656</v>
      </c>
      <c r="DT211">
        <v>-1.6061661423981488E-3</v>
      </c>
      <c r="DU211">
        <v>0.21208042495047003</v>
      </c>
      <c r="DV211">
        <v>1.0693950010140227</v>
      </c>
      <c r="DW211">
        <v>0.53704390905621102</v>
      </c>
      <c r="DX211">
        <v>-2.2255495899614281E-3</v>
      </c>
      <c r="DY211">
        <v>0.57132221113227155</v>
      </c>
      <c r="DZ211">
        <v>0.35075100192846809</v>
      </c>
      <c r="EA211">
        <v>6.621847936169746E-2</v>
      </c>
      <c r="EB211">
        <v>-9.576341118119621E-4</v>
      </c>
      <c r="EC211">
        <v>9.9017404921707033E-2</v>
      </c>
      <c r="ED211">
        <v>1.1524949311010408</v>
      </c>
      <c r="EE211">
        <v>0.43493529231026706</v>
      </c>
      <c r="EF211">
        <v>-3.9295500355332027E-3</v>
      </c>
      <c r="EG211">
        <v>0.38747771625831917</v>
      </c>
      <c r="EH211">
        <v>0.6312858927763304</v>
      </c>
      <c r="EI211">
        <v>0.26624757560007178</v>
      </c>
      <c r="EJ211">
        <v>-1.0855820320456587E-3</v>
      </c>
      <c r="EK211">
        <v>0.26993326420518782</v>
      </c>
      <c r="EL211">
        <v>0.57774762894621079</v>
      </c>
      <c r="EM211">
        <v>0.1725424840151559</v>
      </c>
      <c r="EN211">
        <v>-5.633361737997515E-4</v>
      </c>
      <c r="EO211">
        <v>0.16801467864074374</v>
      </c>
      <c r="EP211">
        <v>1.1568494848509439</v>
      </c>
      <c r="EQ211">
        <v>4.133997380922301E-2</v>
      </c>
      <c r="ER211">
        <v>-1.1386275256085284E-3</v>
      </c>
      <c r="ES211">
        <v>6.8608482667552415E-2</v>
      </c>
      <c r="ET211">
        <v>7.4778277929880316E-2</v>
      </c>
      <c r="EU211">
        <v>3.4928640352568804E-2</v>
      </c>
      <c r="EV211">
        <v>-1.7326479565348856E-4</v>
      </c>
      <c r="EW211">
        <v>4.9510757707524361E-2</v>
      </c>
      <c r="EX211">
        <v>0.84153151262043113</v>
      </c>
      <c r="EY211">
        <v>0.43066197816987656</v>
      </c>
      <c r="EZ211">
        <v>-3.2088688520720164E-3</v>
      </c>
      <c r="FA211">
        <v>0.42417481192512801</v>
      </c>
      <c r="FB211">
        <v>0</v>
      </c>
      <c r="FC211">
        <v>0.39609587423140441</v>
      </c>
      <c r="FD211">
        <v>2.1941261975134147E-3</v>
      </c>
      <c r="FE211">
        <v>0.48982438925301619</v>
      </c>
      <c r="FF211">
        <v>1.0908915356815756</v>
      </c>
      <c r="FG211">
        <v>0.2816873519092738</v>
      </c>
      <c r="FH211">
        <v>-2.4659123879054523E-3</v>
      </c>
      <c r="FI211">
        <v>0.33733843851395229</v>
      </c>
      <c r="FJ211">
        <v>0.85986691464739662</v>
      </c>
      <c r="FK211">
        <v>5.2222473644172381E-2</v>
      </c>
      <c r="FL211">
        <v>-2.5479263141349391E-4</v>
      </c>
      <c r="FM211">
        <v>0.11182455415910862</v>
      </c>
      <c r="FN211">
        <v>0.54104216533462413</v>
      </c>
      <c r="FO211">
        <v>0.38888490293769701</v>
      </c>
      <c r="FP211">
        <v>-3.3336343743531875E-4</v>
      </c>
      <c r="FQ211">
        <v>0.45301247873289546</v>
      </c>
      <c r="FR211">
        <v>0.77874313392853367</v>
      </c>
      <c r="FS211">
        <v>6.8616487398996617E-2</v>
      </c>
      <c r="FT211">
        <v>-6.3942290784074003E-4</v>
      </c>
      <c r="FU211">
        <v>0.10863691014650738</v>
      </c>
      <c r="FV211">
        <v>1.144211923839253</v>
      </c>
      <c r="FW211">
        <v>0.17997466732892173</v>
      </c>
      <c r="FX211">
        <v>-3.2687246368302476E-3</v>
      </c>
      <c r="FY211">
        <v>0.17558731176834835</v>
      </c>
      <c r="FZ211">
        <v>0.5597749758776952</v>
      </c>
      <c r="GA211">
        <v>0.29847044232548969</v>
      </c>
      <c r="GB211">
        <v>-4.2743774398396354E-3</v>
      </c>
      <c r="GC211">
        <v>0.31414061831714246</v>
      </c>
      <c r="GD211">
        <v>0.71133836016974827</v>
      </c>
      <c r="GE211">
        <v>0.33133486881519086</v>
      </c>
      <c r="GF211">
        <v>-3.2237731272313488E-3</v>
      </c>
      <c r="GG211">
        <v>0.36119442712856797</v>
      </c>
      <c r="GH211">
        <v>0.86313686970425552</v>
      </c>
      <c r="GI211">
        <v>0.5494552395255311</v>
      </c>
      <c r="GJ211">
        <v>-2.1639966755550034E-4</v>
      </c>
      <c r="GK211">
        <v>0.55903209561821188</v>
      </c>
      <c r="GL211">
        <v>1.8534072199120601</v>
      </c>
      <c r="GM211">
        <v>0.46052791766073037</v>
      </c>
      <c r="GN211">
        <v>-5.7466729414440655E-3</v>
      </c>
      <c r="GO211">
        <v>0.4207008802507558</v>
      </c>
      <c r="GP211">
        <v>0.68393985999112739</v>
      </c>
      <c r="GQ211">
        <v>0.46911543696563002</v>
      </c>
      <c r="GR211">
        <v>-3.4089071150648007E-3</v>
      </c>
      <c r="GS211">
        <v>0.42256011729029225</v>
      </c>
      <c r="GT211">
        <v>1.1571308787840824</v>
      </c>
      <c r="GU211">
        <v>8.2819201858986211E-2</v>
      </c>
      <c r="GV211">
        <v>-1.2854219895360847E-3</v>
      </c>
      <c r="GW211">
        <v>0.12871767958462807</v>
      </c>
      <c r="GX211">
        <v>1.662232838497494</v>
      </c>
      <c r="GY211">
        <v>0.20748862375661969</v>
      </c>
      <c r="GZ211">
        <v>-3.3117342923497726E-3</v>
      </c>
      <c r="HA211">
        <v>0.20575311041495442</v>
      </c>
      <c r="HB211">
        <v>1.5096918992566943</v>
      </c>
      <c r="HC211">
        <v>0.47798490854364784</v>
      </c>
      <c r="HD211">
        <v>-4.0838061442165117E-3</v>
      </c>
      <c r="HE211">
        <v>0.46252350025904021</v>
      </c>
      <c r="HF211">
        <v>1.4605208463494355</v>
      </c>
      <c r="HG211">
        <v>0.43595779985062361</v>
      </c>
      <c r="HH211">
        <v>-3.1962341019875552E-3</v>
      </c>
      <c r="HI211">
        <v>0.4277112954582829</v>
      </c>
      <c r="HJ211">
        <v>1.3304701685167502</v>
      </c>
      <c r="HK211">
        <v>0.24935411398224394</v>
      </c>
      <c r="HL211">
        <v>-3.8529641366008482E-3</v>
      </c>
      <c r="HM211">
        <v>0.28853231554554537</v>
      </c>
      <c r="HN211">
        <v>1.0520975224282192</v>
      </c>
      <c r="HO211">
        <v>0.41722253366557993</v>
      </c>
      <c r="HP211">
        <v>-2.6578878680677564E-3</v>
      </c>
      <c r="HQ211">
        <v>0.4682054307697448</v>
      </c>
      <c r="HR211">
        <v>0</v>
      </c>
      <c r="HS211">
        <v>0.52559183309598523</v>
      </c>
      <c r="HT211">
        <v>-3.9063197922088901E-4</v>
      </c>
      <c r="HU211">
        <v>0.50205269724643453</v>
      </c>
      <c r="HV211">
        <v>0</v>
      </c>
      <c r="HW211">
        <v>0.14069273555028117</v>
      </c>
      <c r="HX211">
        <v>-9.439139531291032E-4</v>
      </c>
      <c r="HY211">
        <v>0.14915206300940906</v>
      </c>
      <c r="HZ211">
        <v>0.26662647005943868</v>
      </c>
      <c r="IA211">
        <v>0.45467691976180846</v>
      </c>
      <c r="IB211">
        <v>7.2315879828879954E-4</v>
      </c>
      <c r="IC211">
        <v>0.45465914807828794</v>
      </c>
      <c r="ID211">
        <v>0.84951019292558227</v>
      </c>
      <c r="IE211">
        <v>0.26768929769132327</v>
      </c>
      <c r="IF211">
        <v>-4.0485241688701075E-3</v>
      </c>
      <c r="IG211">
        <v>0.25238245660245456</v>
      </c>
      <c r="IH211">
        <v>1.1325425222739343</v>
      </c>
      <c r="II211">
        <v>0.42135260570245009</v>
      </c>
      <c r="IJ211">
        <v>-3.2039365162320746E-3</v>
      </c>
      <c r="IK211">
        <v>0.42254454607670827</v>
      </c>
      <c r="IL211">
        <v>1.4782212768144263</v>
      </c>
      <c r="IM211">
        <v>0.34276448444518354</v>
      </c>
      <c r="IN211">
        <v>-1.6981413903089531E-3</v>
      </c>
      <c r="IO211">
        <v>0.35811131429866616</v>
      </c>
      <c r="IP211">
        <v>1.6445719026280956</v>
      </c>
      <c r="IQ211">
        <v>0.52605686603345769</v>
      </c>
      <c r="IR211">
        <v>-6.0588260787183242E-3</v>
      </c>
      <c r="IS211">
        <v>0.47005736230316009</v>
      </c>
      <c r="IT211">
        <v>1.0449754037152901</v>
      </c>
      <c r="IU211">
        <v>0.40568403566369293</v>
      </c>
      <c r="IV211">
        <v>6.1059394931382613E-5</v>
      </c>
      <c r="IW211">
        <v>0.29980012840041215</v>
      </c>
      <c r="IX211">
        <v>0.76706176251965996</v>
      </c>
      <c r="IY211">
        <v>0.25354769941208299</v>
      </c>
      <c r="IZ211">
        <v>-3.8140134370769764E-3</v>
      </c>
      <c r="JA211">
        <v>0.2777358660368055</v>
      </c>
      <c r="JB211">
        <v>1.4782375057094108</v>
      </c>
      <c r="JC211">
        <v>9.4030582576674959E-2</v>
      </c>
      <c r="JD211">
        <v>-1.6835168962913694E-3</v>
      </c>
      <c r="JE211">
        <v>0.11810366402968263</v>
      </c>
      <c r="JF211">
        <v>0</v>
      </c>
      <c r="JG211">
        <v>0.17061928449296043</v>
      </c>
      <c r="JH211">
        <v>-2.0348397563344635E-3</v>
      </c>
      <c r="JI211">
        <v>0.14760948855423198</v>
      </c>
      <c r="JJ211">
        <v>1.8311419887041471</v>
      </c>
      <c r="JK211">
        <v>8.6714797984622061E-2</v>
      </c>
      <c r="JL211">
        <v>-1.2238350210016793E-3</v>
      </c>
      <c r="JM211">
        <v>0.12547971075654132</v>
      </c>
      <c r="JN211">
        <v>1.1981412749791067</v>
      </c>
      <c r="JO211">
        <v>0.51351868387972077</v>
      </c>
      <c r="JP211">
        <v>-1.9303643178441839E-3</v>
      </c>
      <c r="JQ211">
        <v>0.53386508551688172</v>
      </c>
      <c r="JR211">
        <v>1.691956734686852</v>
      </c>
      <c r="JS211">
        <v>0.42469494288642656</v>
      </c>
      <c r="JT211">
        <v>-2.7130444759584393E-3</v>
      </c>
      <c r="JU211">
        <v>0.41572948629406348</v>
      </c>
      <c r="JV211">
        <v>0.52147821760022628</v>
      </c>
      <c r="JW211">
        <v>0.18642565946495454</v>
      </c>
      <c r="JX211">
        <v>-9.5880726670261008E-4</v>
      </c>
      <c r="JY211">
        <v>0.20729756167293506</v>
      </c>
      <c r="JZ211">
        <v>3.3722440601724686</v>
      </c>
      <c r="KA211">
        <v>0.41765098662149408</v>
      </c>
      <c r="KB211">
        <v>-5.976247691155811E-3</v>
      </c>
      <c r="KC211">
        <v>0.36728329989984693</v>
      </c>
      <c r="KD211">
        <v>0.56073237447403224</v>
      </c>
      <c r="KE211">
        <v>3.5697203716334079E-2</v>
      </c>
      <c r="KF211">
        <v>-6.354592262633131E-4</v>
      </c>
      <c r="KG211">
        <v>6.3713311061089184E-2</v>
      </c>
      <c r="KH211">
        <v>1.6442709139693572</v>
      </c>
      <c r="KI211">
        <v>0.45989600254406932</v>
      </c>
      <c r="KJ211">
        <v>-3.2200751304105606E-3</v>
      </c>
      <c r="KK211">
        <v>0.44372791344449453</v>
      </c>
      <c r="KL211">
        <v>1.6516911933431351</v>
      </c>
      <c r="KM211">
        <v>0.41690580628055396</v>
      </c>
      <c r="KN211">
        <v>-2.2900628973557924E-3</v>
      </c>
      <c r="KO211">
        <v>0.39351796203158018</v>
      </c>
      <c r="KP211">
        <v>0</v>
      </c>
      <c r="KQ211">
        <v>0.37194969384920806</v>
      </c>
      <c r="KR211">
        <v>-1.2048666554387751E-3</v>
      </c>
      <c r="KS211">
        <v>0.39661589847371603</v>
      </c>
      <c r="KT211">
        <v>0</v>
      </c>
      <c r="KU211">
        <v>0.15251788774146388</v>
      </c>
      <c r="KV211">
        <v>4.4367274638703229E-5</v>
      </c>
      <c r="KW211">
        <v>0.1410970910891928</v>
      </c>
      <c r="KX211">
        <v>0.93948491957979252</v>
      </c>
      <c r="KY211">
        <v>0.65814197707292188</v>
      </c>
      <c r="KZ211">
        <v>-3.2606299688214477E-3</v>
      </c>
      <c r="LA211">
        <v>0.63199031717800436</v>
      </c>
      <c r="LB211">
        <v>0.35206580794817371</v>
      </c>
      <c r="LC211">
        <v>0.46430552962841726</v>
      </c>
      <c r="LD211">
        <v>-1.7737298237602787E-3</v>
      </c>
      <c r="LE211">
        <v>0.37344446275314147</v>
      </c>
      <c r="LF211">
        <v>2.7259818414612487</v>
      </c>
      <c r="LG211">
        <v>0.55067319319815522</v>
      </c>
      <c r="LH211">
        <v>-3.2853016686614001E-3</v>
      </c>
      <c r="LI211">
        <v>0.5046148547330459</v>
      </c>
      <c r="LJ211">
        <v>0</v>
      </c>
      <c r="LK211">
        <v>0.28931720214830231</v>
      </c>
      <c r="LL211">
        <v>4.0877368523930369E-4</v>
      </c>
      <c r="LM211">
        <v>0.27072053422158471</v>
      </c>
      <c r="LN211">
        <v>0.82908351723066198</v>
      </c>
      <c r="LO211">
        <v>0.24979696781186492</v>
      </c>
      <c r="LP211">
        <v>-1.4143085261895479E-3</v>
      </c>
      <c r="LQ211">
        <v>0.25050902226182881</v>
      </c>
      <c r="LR211">
        <v>0.92816852147807327</v>
      </c>
      <c r="LS211">
        <v>0.24747022430240537</v>
      </c>
      <c r="LT211">
        <v>-1.764557026790463E-3</v>
      </c>
      <c r="LU211">
        <v>0.30148060482549788</v>
      </c>
      <c r="LV211">
        <v>1.815834395888106</v>
      </c>
      <c r="LW211">
        <v>0.35347146882394603</v>
      </c>
      <c r="LX211">
        <v>-2.2077568569414219E-3</v>
      </c>
      <c r="LY211">
        <v>0.35837324843743529</v>
      </c>
      <c r="LZ211">
        <v>1.1091758066849113</v>
      </c>
      <c r="MA211">
        <v>0.20439681600581006</v>
      </c>
      <c r="MB211">
        <v>-2.9340134511171845E-3</v>
      </c>
      <c r="MC211">
        <v>0.20960434736423578</v>
      </c>
      <c r="MD211">
        <v>0.88009984319793733</v>
      </c>
      <c r="ME211">
        <v>0.36525386000385568</v>
      </c>
      <c r="MF211">
        <v>-7.1473007238697316E-4</v>
      </c>
      <c r="MG211">
        <v>0.38157323506701013</v>
      </c>
      <c r="MH211">
        <v>1.4924847021794148</v>
      </c>
      <c r="MI211">
        <v>0.402311546159065</v>
      </c>
      <c r="MJ211">
        <v>-3.4289200695767881E-3</v>
      </c>
      <c r="MK211">
        <v>0.38831548847429515</v>
      </c>
      <c r="ML211">
        <v>8.4187563729367212E-2</v>
      </c>
      <c r="MM211">
        <v>0.16808955989245083</v>
      </c>
      <c r="MN211">
        <v>-8.1592513260387526E-4</v>
      </c>
      <c r="MO211">
        <v>0.17385150458831933</v>
      </c>
      <c r="MP211">
        <v>1.1217831175345507</v>
      </c>
      <c r="MQ211">
        <v>3.7021075072358113E-2</v>
      </c>
      <c r="MR211">
        <v>-1.3973697991169018E-4</v>
      </c>
      <c r="MS211">
        <v>3.9876743215214686E-2</v>
      </c>
      <c r="MT211">
        <v>0.90884807223587927</v>
      </c>
      <c r="MU211">
        <v>0.15134635965017865</v>
      </c>
      <c r="MV211">
        <v>-2.9501585767025516E-3</v>
      </c>
      <c r="MW211">
        <v>0.18299592050898023</v>
      </c>
      <c r="MX211">
        <v>1.4426163525150597</v>
      </c>
      <c r="MY211">
        <v>0.43103460359753076</v>
      </c>
      <c r="MZ211">
        <v>-5.1855182147703535E-3</v>
      </c>
      <c r="NA211">
        <v>0.38758627451441102</v>
      </c>
      <c r="NB211">
        <v>0.38310279206452452</v>
      </c>
      <c r="NC211">
        <v>0.25158103199608495</v>
      </c>
      <c r="ND211">
        <v>2.1242963128418817E-3</v>
      </c>
      <c r="NE211">
        <v>0.33868179223378603</v>
      </c>
      <c r="NF211">
        <v>0.29971375303301262</v>
      </c>
      <c r="NG211">
        <v>0.44280340529976542</v>
      </c>
      <c r="NH211">
        <v>-6.3394600936810994E-4</v>
      </c>
      <c r="NI211">
        <v>0.5025865184399877</v>
      </c>
      <c r="NJ211">
        <v>0.7665117304506357</v>
      </c>
      <c r="NK211">
        <v>0.35318084258195342</v>
      </c>
      <c r="NL211">
        <v>5.2158190316462666E-4</v>
      </c>
      <c r="NM211">
        <v>0.41521501562421931</v>
      </c>
      <c r="NN211">
        <v>1.0323385928674131</v>
      </c>
      <c r="NO211">
        <v>0.30796468859178866</v>
      </c>
      <c r="NP211">
        <v>-1.1392660486099064E-3</v>
      </c>
      <c r="NQ211">
        <v>0.37060239723620908</v>
      </c>
      <c r="NR211">
        <v>1.39095034030154</v>
      </c>
      <c r="NS211">
        <v>0.37869972237988575</v>
      </c>
      <c r="NT211">
        <v>-4.24458146749296E-3</v>
      </c>
      <c r="NU211">
        <v>0.36880062970939653</v>
      </c>
      <c r="NV211">
        <v>1.4888577962209359</v>
      </c>
      <c r="NW211">
        <v>0.15513471955795211</v>
      </c>
      <c r="NX211">
        <v>-2.1374465536305527E-3</v>
      </c>
      <c r="NY211">
        <v>0.16782567435936344</v>
      </c>
      <c r="NZ211">
        <v>0.77776486460117633</v>
      </c>
      <c r="OA211">
        <v>0.16522398412324987</v>
      </c>
      <c r="OB211">
        <v>-3.6227909723372939E-3</v>
      </c>
      <c r="OC211">
        <v>0.17184433646229344</v>
      </c>
      <c r="OD211">
        <v>0.8289930390527398</v>
      </c>
      <c r="OE211">
        <v>0.10425928570482844</v>
      </c>
      <c r="OF211">
        <v>-1.059272231613849E-4</v>
      </c>
      <c r="OG211">
        <v>0.12075970499229441</v>
      </c>
      <c r="OH211">
        <v>1.5550311732965931</v>
      </c>
      <c r="OI211">
        <v>4.3175780784957291E-2</v>
      </c>
      <c r="OJ211">
        <v>-4.6711097874136461E-4</v>
      </c>
      <c r="OK211">
        <v>6.7498972605713289E-2</v>
      </c>
      <c r="OL211">
        <v>0.98020387115532837</v>
      </c>
      <c r="OM211">
        <v>0.26413309016478853</v>
      </c>
      <c r="ON211">
        <v>-3.894211629365406E-3</v>
      </c>
      <c r="OO211">
        <v>0.25191924914739816</v>
      </c>
      <c r="OP211">
        <v>1.3810554714366379</v>
      </c>
      <c r="OQ211">
        <v>0.36810115258442216</v>
      </c>
      <c r="OR211">
        <v>-4.0498745225243573E-3</v>
      </c>
      <c r="OS211">
        <v>0.39961337658509177</v>
      </c>
      <c r="OT211">
        <v>1.0591364453418166</v>
      </c>
      <c r="OU211">
        <v>9.5430540288353058E-2</v>
      </c>
      <c r="OV211">
        <v>-2.0492861596148352E-3</v>
      </c>
      <c r="OW211">
        <v>0.13268968482061397</v>
      </c>
      <c r="OX211">
        <v>0.79563268938063048</v>
      </c>
      <c r="OY211">
        <v>0.15273283735028662</v>
      </c>
      <c r="OZ211">
        <v>-2.7934037621584178E-3</v>
      </c>
      <c r="PA211">
        <v>0.17831855143075334</v>
      </c>
      <c r="PB211">
        <v>1.9939336066520874</v>
      </c>
      <c r="PC211">
        <v>0.40160298983103682</v>
      </c>
      <c r="PD211">
        <v>-6.1741669501613828E-3</v>
      </c>
      <c r="PE211">
        <v>0.39467528604137603</v>
      </c>
      <c r="PF211">
        <v>1.0926334453598043</v>
      </c>
      <c r="PG211">
        <v>0.16938993202433364</v>
      </c>
      <c r="PH211">
        <v>-2.5020871994298919E-3</v>
      </c>
      <c r="PI211">
        <v>0.18046425915303319</v>
      </c>
      <c r="PJ211">
        <v>0.48004419641315416</v>
      </c>
      <c r="PK211">
        <v>0.20504921385928154</v>
      </c>
      <c r="PL211">
        <v>8.0869856697715322E-4</v>
      </c>
      <c r="PM211">
        <v>0.28829944668782809</v>
      </c>
      <c r="PN211">
        <v>0.3741599495428124</v>
      </c>
      <c r="PO211">
        <v>0.31054196385395127</v>
      </c>
      <c r="PP211">
        <v>-1.0173867210878326E-3</v>
      </c>
      <c r="PQ211">
        <v>0.30469837824306473</v>
      </c>
      <c r="PR211">
        <v>1.6101837457242465</v>
      </c>
      <c r="PS211">
        <v>0.21258871011894068</v>
      </c>
      <c r="PT211">
        <v>-3.4804653765712662E-3</v>
      </c>
      <c r="PU211">
        <v>0.22388545304027208</v>
      </c>
      <c r="PV211">
        <v>0.62561114631255565</v>
      </c>
      <c r="PW211">
        <v>0.28295580690879779</v>
      </c>
      <c r="PX211">
        <v>-1.8763861371219131E-3</v>
      </c>
      <c r="PY211">
        <v>0.25769981141793502</v>
      </c>
      <c r="PZ211">
        <v>0</v>
      </c>
      <c r="QA211">
        <v>0.58904290534327675</v>
      </c>
      <c r="QB211">
        <v>-1.0475509035829166E-3</v>
      </c>
      <c r="QC211">
        <v>0.44925156292810353</v>
      </c>
      <c r="QD211">
        <v>0.5223596802943784</v>
      </c>
      <c r="QE211">
        <v>0.22988906711144916</v>
      </c>
      <c r="QF211">
        <v>-8.7166877003188724E-4</v>
      </c>
      <c r="QG211">
        <v>0.29255261039479308</v>
      </c>
      <c r="QH211">
        <v>0.80677428511797533</v>
      </c>
      <c r="QI211">
        <v>0.11344153113413194</v>
      </c>
      <c r="QJ211">
        <v>-8.9446299600548474E-4</v>
      </c>
      <c r="QK211">
        <v>0.12618398167522296</v>
      </c>
      <c r="QL211">
        <v>1.2549396278806684</v>
      </c>
      <c r="QM211">
        <v>0.51402440159873708</v>
      </c>
      <c r="QN211">
        <v>1.8611120274336129E-3</v>
      </c>
      <c r="QO211">
        <v>0.51944057811417588</v>
      </c>
      <c r="QP211">
        <v>1.7957812487760736</v>
      </c>
      <c r="QQ211">
        <v>0.5115479323921881</v>
      </c>
      <c r="QR211">
        <v>-2.0196212448550231E-3</v>
      </c>
      <c r="QS211">
        <v>0.5114841751859498</v>
      </c>
      <c r="QT211">
        <v>0.76103575409721091</v>
      </c>
      <c r="QU211">
        <v>0.47140722229512411</v>
      </c>
      <c r="QV211">
        <v>-5.576770117663451E-3</v>
      </c>
      <c r="QW211">
        <v>0.45143625162510143</v>
      </c>
      <c r="QX211">
        <v>1.3664535513679488</v>
      </c>
      <c r="QY211">
        <v>0.44834689882073675</v>
      </c>
      <c r="QZ211">
        <v>-2.5564752664154538E-3</v>
      </c>
      <c r="RA211">
        <v>0.44645911179637349</v>
      </c>
      <c r="RB211">
        <v>0.75010421801204852</v>
      </c>
      <c r="RC211">
        <v>0.19683215209376859</v>
      </c>
      <c r="RD211">
        <v>-2.1205664693399787E-3</v>
      </c>
      <c r="RE211">
        <v>0.25536807203833739</v>
      </c>
      <c r="RF211">
        <v>1.9783212690449037</v>
      </c>
      <c r="RG211">
        <v>0.30143803916535411</v>
      </c>
      <c r="RH211">
        <v>-2.9947817389691504E-4</v>
      </c>
      <c r="RI211">
        <v>0.33755701047276743</v>
      </c>
      <c r="RJ211">
        <v>0.47161144288595575</v>
      </c>
      <c r="RK211">
        <v>0.355437820963944</v>
      </c>
      <c r="RL211">
        <v>-1.9180746255586995E-3</v>
      </c>
      <c r="RM211">
        <v>0.3987410696916005</v>
      </c>
      <c r="RN211">
        <v>0</v>
      </c>
      <c r="RO211">
        <v>0.44085629434897339</v>
      </c>
      <c r="RP211">
        <v>-1.3417776310292863E-3</v>
      </c>
      <c r="RQ211">
        <v>0.45052878053836382</v>
      </c>
      <c r="RR211">
        <v>1.0829669992961399</v>
      </c>
      <c r="RS211">
        <v>0.32542927550492973</v>
      </c>
      <c r="RT211">
        <v>-2.2564560153876369E-3</v>
      </c>
      <c r="RU211">
        <v>0.31866121944867887</v>
      </c>
      <c r="RV211">
        <v>0.44032453771597857</v>
      </c>
      <c r="RW211">
        <v>0.29205644685735677</v>
      </c>
      <c r="RX211">
        <v>-3.6140762351469513E-3</v>
      </c>
      <c r="RY211">
        <v>0.30420587004968175</v>
      </c>
      <c r="RZ211">
        <v>0</v>
      </c>
      <c r="SA211">
        <v>0.48861514542951295</v>
      </c>
      <c r="SB211">
        <v>-3.1556074551001637E-3</v>
      </c>
      <c r="SC211">
        <v>0.44039343359602018</v>
      </c>
      <c r="SD211">
        <v>0.59623377288217627</v>
      </c>
      <c r="SE211">
        <v>0.34936018590109641</v>
      </c>
      <c r="SF211">
        <v>-2.7014209613769992E-3</v>
      </c>
      <c r="SG211">
        <v>0.35629104414880214</v>
      </c>
      <c r="SH211">
        <v>1.5356979079318418</v>
      </c>
      <c r="SI211">
        <v>8.9186691035883295E-2</v>
      </c>
      <c r="SJ211">
        <v>-1.7188781775247391E-3</v>
      </c>
      <c r="SK211">
        <v>0.12196807194354342</v>
      </c>
      <c r="SL211">
        <v>0.62068498396035077</v>
      </c>
      <c r="SM211">
        <v>0.21432558137725063</v>
      </c>
      <c r="SN211">
        <v>-4.6184024730602211E-4</v>
      </c>
      <c r="SO211">
        <v>0.27711992310974676</v>
      </c>
      <c r="SP211">
        <v>0.70021746221505587</v>
      </c>
      <c r="SQ211">
        <v>0.28585892691166037</v>
      </c>
      <c r="SR211">
        <v>-4.2518295469208252E-4</v>
      </c>
      <c r="SS211">
        <v>0.30668138484400936</v>
      </c>
      <c r="ST211">
        <v>0</v>
      </c>
      <c r="SU211">
        <v>0.69027767496084969</v>
      </c>
      <c r="SV211">
        <v>3.7381074010592306E-3</v>
      </c>
      <c r="SW211">
        <v>0.51359593606482035</v>
      </c>
      <c r="SX211">
        <v>0.72170217758235933</v>
      </c>
      <c r="SY211">
        <v>0.40484660401644446</v>
      </c>
      <c r="SZ211">
        <v>-3.0018872302699086E-3</v>
      </c>
      <c r="TA211">
        <v>0.39307917335816017</v>
      </c>
      <c r="TB211">
        <v>1.5888370576325188</v>
      </c>
      <c r="TC211">
        <v>0.20936697926349204</v>
      </c>
      <c r="TD211">
        <v>-3.2021584088546937E-3</v>
      </c>
      <c r="TE211">
        <v>0.25073325731909707</v>
      </c>
      <c r="TF211">
        <v>1.5867088272477754</v>
      </c>
      <c r="TG211">
        <v>0.14336589004839262</v>
      </c>
      <c r="TH211">
        <v>-1.7652528862965259E-3</v>
      </c>
      <c r="TI211">
        <v>0.16505402049095913</v>
      </c>
      <c r="TJ211">
        <v>1.226542340269569</v>
      </c>
      <c r="TK211">
        <v>0.14090715727772227</v>
      </c>
      <c r="TL211">
        <v>-3.267969856590891E-3</v>
      </c>
      <c r="TM211">
        <v>0.19829693826406478</v>
      </c>
      <c r="TN211">
        <v>0</v>
      </c>
      <c r="TO211">
        <v>0.18987121580445687</v>
      </c>
      <c r="TP211">
        <v>-1.9869768096318092E-3</v>
      </c>
      <c r="TQ211">
        <v>0.20546205256135808</v>
      </c>
      <c r="TR211">
        <v>0.90257057866908608</v>
      </c>
      <c r="TS211">
        <v>0.5000651337562152</v>
      </c>
      <c r="TT211">
        <v>-2.4034754859327597E-3</v>
      </c>
      <c r="TU211">
        <v>0.50097463992077051</v>
      </c>
      <c r="TV211">
        <v>1.1328984712195331</v>
      </c>
      <c r="TW211">
        <v>0.27544982160925119</v>
      </c>
      <c r="TX211">
        <v>-4.1761616958688108E-3</v>
      </c>
      <c r="TY211">
        <v>0.32176323969087095</v>
      </c>
      <c r="TZ211">
        <v>4.2052760852397846</v>
      </c>
      <c r="UA211">
        <v>0.45450952088655011</v>
      </c>
      <c r="UB211">
        <v>-1.2127047421462811E-3</v>
      </c>
      <c r="UC211">
        <v>0.400539075096699</v>
      </c>
      <c r="UD211">
        <v>1.0686999954102494</v>
      </c>
      <c r="UE211">
        <v>0.14714876672527824</v>
      </c>
      <c r="UF211">
        <v>-2.6885218720681192E-3</v>
      </c>
      <c r="UG211">
        <v>0.19382763253525598</v>
      </c>
      <c r="UH211">
        <v>1.6166276834128348</v>
      </c>
      <c r="UI211">
        <v>0.54174768513372129</v>
      </c>
      <c r="UJ211">
        <v>-3.5724158951268262E-3</v>
      </c>
      <c r="UK211">
        <v>0.52620864673810119</v>
      </c>
      <c r="UL211">
        <v>0</v>
      </c>
      <c r="UM211">
        <v>0.55131230482790272</v>
      </c>
      <c r="UN211">
        <v>-3.2676895661032492E-3</v>
      </c>
      <c r="UO211">
        <v>0.56556012585160165</v>
      </c>
      <c r="UP211">
        <v>0.57796776286425977</v>
      </c>
      <c r="UQ211">
        <v>0.58316580420328734</v>
      </c>
      <c r="UR211">
        <v>-3.4236645463733053E-4</v>
      </c>
      <c r="US211">
        <v>0.55619307941279728</v>
      </c>
      <c r="UT211">
        <v>0.85827647556612296</v>
      </c>
      <c r="UU211">
        <v>0.53179033004457443</v>
      </c>
      <c r="UV211">
        <v>-2.6251011109507767E-3</v>
      </c>
      <c r="UW211">
        <v>0.5460226279430076</v>
      </c>
      <c r="UX211">
        <v>1.4868497282329753</v>
      </c>
      <c r="UY211">
        <v>0.28186112328729646</v>
      </c>
      <c r="UZ211">
        <v>-3.042585221575648E-3</v>
      </c>
      <c r="VA211">
        <v>0.30585201665349437</v>
      </c>
      <c r="VB211">
        <v>1.1436581022016128</v>
      </c>
      <c r="VC211">
        <v>0.27396302142105489</v>
      </c>
      <c r="VD211">
        <v>-1.2765623888350629E-3</v>
      </c>
      <c r="VE211">
        <v>0.26888997770805761</v>
      </c>
      <c r="VF211">
        <v>0.22950124072650396</v>
      </c>
      <c r="VG211">
        <v>0.3445773173194529</v>
      </c>
      <c r="VH211">
        <v>9.1290786931327774E-4</v>
      </c>
      <c r="VI211">
        <v>0.43383076867649678</v>
      </c>
      <c r="VJ211">
        <v>0.27715028602796876</v>
      </c>
      <c r="VK211">
        <v>0.38084442823444647</v>
      </c>
      <c r="VL211">
        <v>-4.930011225830774E-3</v>
      </c>
      <c r="VM211">
        <v>0.34415316660775325</v>
      </c>
      <c r="VN211">
        <v>1.4383289407745352</v>
      </c>
      <c r="VO211">
        <v>0.39092664676775563</v>
      </c>
      <c r="VP211">
        <v>-2.846749854085672E-4</v>
      </c>
      <c r="VQ211">
        <v>0.45307554736419758</v>
      </c>
      <c r="VR211">
        <v>0.67107497967435525</v>
      </c>
      <c r="VS211">
        <v>0.46227455273257306</v>
      </c>
      <c r="VT211">
        <v>-2.4293728079303862E-3</v>
      </c>
      <c r="VU211">
        <v>0.47373269983285837</v>
      </c>
      <c r="VV211">
        <v>0.68091131839987962</v>
      </c>
      <c r="VW211">
        <v>0.36153606941033967</v>
      </c>
      <c r="VX211">
        <v>5.9394001481504019E-4</v>
      </c>
      <c r="VY211">
        <v>0.36502194199240617</v>
      </c>
      <c r="VZ211">
        <v>0.74662843137863244</v>
      </c>
      <c r="WA211">
        <v>0.57597504826187029</v>
      </c>
      <c r="WB211">
        <v>-4.6457684545755072E-3</v>
      </c>
      <c r="WC211">
        <v>0.54298804533282263</v>
      </c>
      <c r="WD211">
        <v>1.9090614478019929</v>
      </c>
      <c r="WE211">
        <v>2.6052457726914995E-2</v>
      </c>
      <c r="WF211">
        <v>-1.3273732734618638E-4</v>
      </c>
      <c r="WG211">
        <v>2.9368760147755364E-2</v>
      </c>
      <c r="WH211">
        <v>0.88428371532557759</v>
      </c>
      <c r="WI211">
        <v>0.40397222908671165</v>
      </c>
      <c r="WJ211">
        <v>-1.1029110561366871E-4</v>
      </c>
      <c r="WK211">
        <v>0.3777418174313702</v>
      </c>
      <c r="WL211">
        <v>0.64172033209255153</v>
      </c>
      <c r="WM211">
        <v>0.38074637175599513</v>
      </c>
      <c r="WN211">
        <v>1.0647321419447529E-3</v>
      </c>
      <c r="WO211">
        <v>0.38153342709643295</v>
      </c>
      <c r="WP211">
        <v>0</v>
      </c>
      <c r="WQ211">
        <v>0.40927656575547128</v>
      </c>
      <c r="WR211">
        <v>-2.4548090110163155E-3</v>
      </c>
      <c r="WS211">
        <v>0.5126969688004297</v>
      </c>
      <c r="WT211">
        <v>1.5006194498832812</v>
      </c>
      <c r="WU211">
        <v>0.27245502416507583</v>
      </c>
      <c r="WV211">
        <v>-3.3936005948651269E-3</v>
      </c>
      <c r="WW211">
        <v>0.28508423971819985</v>
      </c>
      <c r="WX211">
        <v>0.9536108871152964</v>
      </c>
      <c r="WY211">
        <v>0.41018517163013357</v>
      </c>
      <c r="WZ211">
        <v>-8.6522869780856799E-4</v>
      </c>
      <c r="XA211">
        <v>0.43224559815468599</v>
      </c>
      <c r="XB211">
        <v>0</v>
      </c>
      <c r="XC211">
        <v>0.34472304629819428</v>
      </c>
      <c r="XD211">
        <v>-4.4293737049281058E-3</v>
      </c>
      <c r="XE211">
        <v>0.3474109209813504</v>
      </c>
      <c r="XF211">
        <v>0</v>
      </c>
      <c r="XG211">
        <v>0.19866291713267917</v>
      </c>
      <c r="XH211">
        <v>-2.1409130398573708E-3</v>
      </c>
      <c r="XI211">
        <v>0.20095859122021237</v>
      </c>
      <c r="XJ211">
        <v>1.3306576487481072</v>
      </c>
      <c r="XK211">
        <v>0.51376972066228399</v>
      </c>
      <c r="XL211">
        <v>-4.6599335991783343E-3</v>
      </c>
      <c r="XM211">
        <v>0.45974506484714611</v>
      </c>
      <c r="XN211">
        <v>2.3750704477013773</v>
      </c>
      <c r="XO211">
        <v>0.27974980015121653</v>
      </c>
      <c r="XP211">
        <v>-1.8926300308929828E-3</v>
      </c>
      <c r="XQ211">
        <v>0.29114183002439786</v>
      </c>
      <c r="XR211">
        <v>0.48967525764339748</v>
      </c>
      <c r="XS211">
        <v>0.64518295704397788</v>
      </c>
      <c r="XT211">
        <v>-4.2617349165591156E-3</v>
      </c>
      <c r="XU211">
        <v>0.59191708158936185</v>
      </c>
      <c r="XV211">
        <v>0.25696554940113475</v>
      </c>
      <c r="XW211">
        <v>0.54046419387407652</v>
      </c>
      <c r="XX211">
        <v>4.3118406986470707E-3</v>
      </c>
      <c r="XY211">
        <v>0.61918739511319021</v>
      </c>
      <c r="XZ211">
        <v>1.2908250782062425</v>
      </c>
      <c r="YA211">
        <v>0.1354560665189973</v>
      </c>
      <c r="YB211">
        <v>-2.0872178595821508E-3</v>
      </c>
      <c r="YC211">
        <v>0.16455028511134312</v>
      </c>
      <c r="YD211">
        <v>1.7666925213158347</v>
      </c>
      <c r="YE211">
        <v>0.32338168450534016</v>
      </c>
      <c r="YF211">
        <v>-5.138273824640615E-3</v>
      </c>
      <c r="YG211">
        <v>0.31670051572719615</v>
      </c>
      <c r="YH211">
        <v>1.438920838585773</v>
      </c>
      <c r="YI211">
        <v>0.52727486995327877</v>
      </c>
      <c r="YJ211">
        <v>-4.1331425888658331E-3</v>
      </c>
      <c r="YK211">
        <v>0.50927960742645051</v>
      </c>
      <c r="YL211">
        <v>1.4358841588299247</v>
      </c>
      <c r="YM211">
        <v>0.25950974760648038</v>
      </c>
      <c r="YN211">
        <v>-2.1307580266038081E-3</v>
      </c>
      <c r="YO211">
        <v>0.26104002709838114</v>
      </c>
      <c r="YP211">
        <v>0.58268338020216548</v>
      </c>
      <c r="YQ211">
        <v>0.53559635300166886</v>
      </c>
      <c r="YR211">
        <v>-3.2985044553982505E-4</v>
      </c>
      <c r="YS211">
        <v>0.44718724334012117</v>
      </c>
      <c r="YT211">
        <v>1.651908104878296</v>
      </c>
      <c r="YU211">
        <v>0.40593258837878998</v>
      </c>
      <c r="YV211">
        <v>-2.233830495482975E-3</v>
      </c>
      <c r="YW211">
        <v>0.42552376911662854</v>
      </c>
      <c r="YX211">
        <v>0.8786379771357381</v>
      </c>
      <c r="YY211">
        <v>0.4064375745396871</v>
      </c>
      <c r="YZ211">
        <v>-2.6514564904230441E-3</v>
      </c>
      <c r="ZA211">
        <v>0.40070492199304142</v>
      </c>
      <c r="ZB211">
        <v>0.25928920809596467</v>
      </c>
      <c r="ZC211">
        <v>0.37381731947834562</v>
      </c>
      <c r="ZD211">
        <v>-2.268960354452957E-3</v>
      </c>
      <c r="ZE211">
        <v>0.38811082009002196</v>
      </c>
      <c r="ZF211">
        <v>1.35316248238126</v>
      </c>
      <c r="ZG211">
        <v>0.61144686960272709</v>
      </c>
      <c r="ZH211">
        <v>-2.0069729316136444E-3</v>
      </c>
      <c r="ZI211">
        <v>0.6135931707703044</v>
      </c>
      <c r="ZJ211">
        <v>1.2728408675956087</v>
      </c>
      <c r="ZK211">
        <v>0.38153617858974365</v>
      </c>
      <c r="ZL211">
        <v>-4.2119661429102246E-3</v>
      </c>
      <c r="ZM211">
        <v>0.36010757606655014</v>
      </c>
      <c r="ZN211">
        <v>0</v>
      </c>
      <c r="ZO211">
        <v>0.15236057416420462</v>
      </c>
      <c r="ZP211">
        <v>-1.069791137129079E-3</v>
      </c>
      <c r="ZQ211">
        <v>0.14938776252974875</v>
      </c>
      <c r="ZR211">
        <v>0.45696624195009899</v>
      </c>
      <c r="ZS211">
        <v>0.40831087478190292</v>
      </c>
      <c r="ZT211">
        <v>-1.8953817332731323E-3</v>
      </c>
      <c r="ZU211">
        <v>0.38573814745509333</v>
      </c>
      <c r="ZV211">
        <v>1.9741449666143809</v>
      </c>
      <c r="ZW211">
        <v>0.54034727522871662</v>
      </c>
      <c r="ZX211">
        <v>-3.5775361108890892E-3</v>
      </c>
      <c r="ZY211">
        <v>0.53980792157714341</v>
      </c>
      <c r="ZZ211">
        <v>0.81471932298529581</v>
      </c>
      <c r="AAA211">
        <v>0.4468818264355483</v>
      </c>
      <c r="AAB211">
        <v>8.3972393821722343E-4</v>
      </c>
      <c r="AAC211">
        <v>0.42220752333286921</v>
      </c>
      <c r="AAD211">
        <v>2.1777804956244671</v>
      </c>
      <c r="AAE211">
        <v>0.37247187120426956</v>
      </c>
      <c r="AAF211">
        <v>-2.8046066286530648E-3</v>
      </c>
      <c r="AAG211">
        <v>0.39444239292633354</v>
      </c>
      <c r="AAH211">
        <v>0.68109755131118821</v>
      </c>
      <c r="AAI211">
        <v>0.12789689854047301</v>
      </c>
      <c r="AAJ211">
        <v>-1.9266080080959172E-3</v>
      </c>
      <c r="AAK211">
        <v>0.12005838814848732</v>
      </c>
      <c r="AAL211">
        <v>0.67473068155960636</v>
      </c>
      <c r="AAM211">
        <v>0.11675278511226102</v>
      </c>
      <c r="AAN211">
        <v>-3.1564244626115711E-3</v>
      </c>
      <c r="AAO211">
        <v>0.13719563274494961</v>
      </c>
      <c r="AAP211">
        <v>0.78539995360662074</v>
      </c>
      <c r="AAQ211">
        <v>0.44558987865329769</v>
      </c>
      <c r="AAR211">
        <v>-4.3882769082935688E-3</v>
      </c>
      <c r="AAS211">
        <v>0.40374744774443899</v>
      </c>
      <c r="AAT211">
        <v>1.7014313740222964</v>
      </c>
      <c r="AAU211">
        <v>0.16642535354660198</v>
      </c>
      <c r="AAV211">
        <v>-2.1690633127667593E-3</v>
      </c>
      <c r="AAW211">
        <v>0.18845324711229416</v>
      </c>
      <c r="AAX211">
        <v>1.3392802245762738</v>
      </c>
      <c r="AAY211">
        <v>0.21526785115117311</v>
      </c>
      <c r="AAZ211">
        <v>-1.5023524948875027E-3</v>
      </c>
      <c r="ABA211">
        <v>0.22198808790391944</v>
      </c>
      <c r="ABB211">
        <v>1.4152977881205691</v>
      </c>
      <c r="ABC211">
        <v>0.57478941570846676</v>
      </c>
      <c r="ABD211">
        <v>-2.7317508989040179E-3</v>
      </c>
      <c r="ABE211">
        <v>0.51544340483007656</v>
      </c>
      <c r="ABF211">
        <v>0.65119320922499691</v>
      </c>
      <c r="ABG211">
        <v>0.43347804479730201</v>
      </c>
      <c r="ABH211">
        <v>-3.4910764112405907E-3</v>
      </c>
      <c r="ABI211">
        <v>0.45135193771248644</v>
      </c>
      <c r="ABJ211">
        <v>1.1497751515170043</v>
      </c>
      <c r="ABK211">
        <v>0.28761793948357306</v>
      </c>
      <c r="ABL211">
        <v>-1.4092831860744955E-3</v>
      </c>
      <c r="ABM211">
        <v>0.31922542990036556</v>
      </c>
      <c r="ABN211">
        <v>1.7046784420554617</v>
      </c>
      <c r="ABO211">
        <v>0.42184588053311922</v>
      </c>
      <c r="ABP211">
        <v>-4.8478140112481463E-3</v>
      </c>
      <c r="ABQ211">
        <v>0.39852627149932585</v>
      </c>
      <c r="ABR211">
        <v>1.5756539407305845</v>
      </c>
      <c r="ABS211">
        <v>0.3002307828361897</v>
      </c>
      <c r="ABT211">
        <v>-3.9555536142523995E-3</v>
      </c>
      <c r="ABU211">
        <v>0.27700156964692063</v>
      </c>
      <c r="ABV211">
        <v>0.82184718133309875</v>
      </c>
      <c r="ABW211">
        <v>0.28022033842855887</v>
      </c>
      <c r="ABX211">
        <v>-2.2410337751385275E-3</v>
      </c>
      <c r="ABY211">
        <v>0.26528567595212038</v>
      </c>
      <c r="ABZ211">
        <v>0.6045366743670727</v>
      </c>
      <c r="ACA211">
        <v>0.62424864416066861</v>
      </c>
      <c r="ACB211">
        <v>4.627354887867848E-3</v>
      </c>
      <c r="ACC211">
        <v>0.49835838452238135</v>
      </c>
      <c r="ACD211">
        <v>1.6880996523077543</v>
      </c>
      <c r="ACE211">
        <v>0.15478038617591455</v>
      </c>
      <c r="ACF211">
        <v>-1.2919552749614759E-3</v>
      </c>
      <c r="ACG211">
        <v>0.15649267798349983</v>
      </c>
      <c r="ACH211">
        <v>0</v>
      </c>
      <c r="ACI211">
        <v>0.39700485421562981</v>
      </c>
      <c r="ACJ211">
        <v>1.2446103990968328E-3</v>
      </c>
      <c r="ACK211">
        <v>0.40319402479916183</v>
      </c>
      <c r="ACL211">
        <v>2.0520372954445985</v>
      </c>
      <c r="ACM211">
        <v>0.33159079211796982</v>
      </c>
      <c r="ACN211">
        <v>-2.2520055000718629E-3</v>
      </c>
      <c r="ACO211">
        <v>0.32197932640686289</v>
      </c>
      <c r="ACP211">
        <v>1.6836425312133361</v>
      </c>
      <c r="ACQ211">
        <v>0.30093118444013739</v>
      </c>
      <c r="ACR211">
        <v>-3.6354490708350481E-3</v>
      </c>
      <c r="ACS211">
        <v>0.31643231085011614</v>
      </c>
      <c r="ACT211">
        <v>1.2384230883549616</v>
      </c>
      <c r="ACU211">
        <v>0.35400241469110805</v>
      </c>
      <c r="ACV211">
        <v>1.0645038984617107E-3</v>
      </c>
      <c r="ACW211">
        <v>0.40144712073935274</v>
      </c>
      <c r="ACX211">
        <v>0.31645668159073437</v>
      </c>
      <c r="ACY211">
        <v>0.25467902081091875</v>
      </c>
      <c r="ACZ211">
        <v>-1.7064114509591118E-3</v>
      </c>
      <c r="ADA211">
        <v>0.27221052214285546</v>
      </c>
      <c r="ADB211">
        <v>1.4526718645311185</v>
      </c>
      <c r="ADC211">
        <v>0.40657171741534143</v>
      </c>
      <c r="ADD211">
        <v>-1.2678447023818089E-3</v>
      </c>
      <c r="ADE211">
        <v>0.40399557390952479</v>
      </c>
      <c r="ADF211">
        <v>0.3429918020147949</v>
      </c>
      <c r="ADG211">
        <v>0.4306299370502118</v>
      </c>
      <c r="ADH211">
        <v>-3.7834804809957767E-3</v>
      </c>
      <c r="ADI211">
        <v>0.46763870209007141</v>
      </c>
      <c r="ADJ211">
        <v>1.1269751281658511</v>
      </c>
      <c r="ADK211">
        <v>0.31589874830280545</v>
      </c>
      <c r="ADL211">
        <v>1.8012061727998186E-3</v>
      </c>
      <c r="ADM211">
        <v>0.35821873306328217</v>
      </c>
      <c r="ADN211">
        <v>0</v>
      </c>
      <c r="ADO211">
        <v>0.51245518771689624</v>
      </c>
      <c r="ADP211">
        <v>-3.0217050371647647E-3</v>
      </c>
      <c r="ADQ211">
        <v>0.52726286903021524</v>
      </c>
      <c r="ADR211">
        <v>1.6676375398468877</v>
      </c>
      <c r="ADS211">
        <v>0.58097246052430396</v>
      </c>
      <c r="ADT211">
        <v>-2.1743706043709098E-3</v>
      </c>
      <c r="ADU211">
        <v>0.62666164032419691</v>
      </c>
      <c r="ADV211">
        <v>0</v>
      </c>
      <c r="ADW211">
        <v>0.42742549433237181</v>
      </c>
      <c r="ADX211">
        <v>-1.6377108878422818E-3</v>
      </c>
      <c r="ADY211">
        <v>0.43983503247328126</v>
      </c>
      <c r="ADZ211">
        <v>0.45169047281575192</v>
      </c>
      <c r="AEA211">
        <v>0.36475533126644277</v>
      </c>
      <c r="AEB211">
        <v>-3.7634148145505803E-3</v>
      </c>
      <c r="AEC211">
        <v>0.34346305324151472</v>
      </c>
      <c r="AED211">
        <v>0.82437632583987508</v>
      </c>
      <c r="AEE211">
        <v>0.41777994658635198</v>
      </c>
      <c r="AEF211">
        <v>-4.0173413504022964E-3</v>
      </c>
      <c r="AEG211">
        <v>0.43904282554191304</v>
      </c>
      <c r="AEH211">
        <v>1.0551187690415018</v>
      </c>
      <c r="AEI211">
        <v>0.26787854493681945</v>
      </c>
      <c r="AEJ211">
        <v>-1.8022735557332117E-3</v>
      </c>
      <c r="AEK211">
        <v>0.25785660408920053</v>
      </c>
      <c r="AEL211">
        <v>1.1209293635281707</v>
      </c>
      <c r="AEM211">
        <v>0.4275216562140382</v>
      </c>
      <c r="AEN211">
        <v>-3.5063527249223868E-3</v>
      </c>
      <c r="AEO211">
        <v>0.41800485631028583</v>
      </c>
      <c r="AEP211">
        <v>2.9022001273455089</v>
      </c>
      <c r="AEQ211">
        <v>0.24694144736571411</v>
      </c>
      <c r="AER211">
        <v>-1.3921670811397836E-3</v>
      </c>
      <c r="AES211">
        <v>0.2104367314115444</v>
      </c>
      <c r="AET211">
        <v>0.14203963505056152</v>
      </c>
      <c r="AEU211">
        <v>9.1795576461705289E-2</v>
      </c>
      <c r="AEV211">
        <v>-7.2452638204740225E-4</v>
      </c>
      <c r="AEW211">
        <v>8.2694077502303856E-2</v>
      </c>
      <c r="AEX211">
        <v>1.4429221421264413</v>
      </c>
      <c r="AEY211">
        <v>0.46764262840228643</v>
      </c>
      <c r="AEZ211">
        <v>-5.927401257227659E-3</v>
      </c>
      <c r="AFA211">
        <v>0.42861788419806673</v>
      </c>
      <c r="AFB211">
        <v>0.97400944851218596</v>
      </c>
      <c r="AFC211">
        <v>0.1379820177622002</v>
      </c>
      <c r="AFD211">
        <v>-5.2052726276404025E-4</v>
      </c>
      <c r="AFE211">
        <v>0.17858032562660409</v>
      </c>
      <c r="AFF211">
        <v>0.53885042139636297</v>
      </c>
      <c r="AFG211">
        <v>0.10179595920407157</v>
      </c>
      <c r="AFH211">
        <v>-5.839358664048134E-4</v>
      </c>
      <c r="AFI211">
        <v>9.5968652689076062E-2</v>
      </c>
      <c r="AFJ211">
        <v>0.42501728311362147</v>
      </c>
      <c r="AFK211">
        <v>3.4769173737380248E-2</v>
      </c>
      <c r="AFL211">
        <v>-1.0440208035883062E-3</v>
      </c>
      <c r="AFM211">
        <v>6.3826595762964705E-2</v>
      </c>
      <c r="AFN211">
        <v>0.76721667782059866</v>
      </c>
      <c r="AFO211">
        <v>0.46846419652359145</v>
      </c>
      <c r="AFP211">
        <v>-2.7985426628758456E-3</v>
      </c>
      <c r="AFQ211">
        <v>0.44934834150383474</v>
      </c>
      <c r="AFR211">
        <v>1.2855679059571226</v>
      </c>
      <c r="AFS211">
        <v>0.234344360740675</v>
      </c>
      <c r="AFT211">
        <v>-1.5484323096791098E-3</v>
      </c>
      <c r="AFU211">
        <v>0.27867727705302114</v>
      </c>
      <c r="AFV211">
        <v>0.2603701954087646</v>
      </c>
      <c r="AFW211">
        <v>8.7152607950920752E-2</v>
      </c>
      <c r="AFX211">
        <v>-8.6752839474457926E-4</v>
      </c>
      <c r="AFY211">
        <v>8.7998761899440794E-2</v>
      </c>
      <c r="AFZ211">
        <v>1.521852075514337</v>
      </c>
      <c r="AGA211">
        <v>0.32982472232536308</v>
      </c>
      <c r="AGB211">
        <v>-3.3227553256735954E-3</v>
      </c>
      <c r="AGC211">
        <v>0.32996457945945301</v>
      </c>
      <c r="AGD211">
        <v>0.47704487128956086</v>
      </c>
      <c r="AGE211">
        <v>0.45510290110521484</v>
      </c>
      <c r="AGF211">
        <v>-1.7730933123147317E-3</v>
      </c>
      <c r="AGG211">
        <v>0.46303759274375378</v>
      </c>
      <c r="AGH211">
        <v>0.7882965047187227</v>
      </c>
      <c r="AGI211">
        <v>0.4971164703411553</v>
      </c>
      <c r="AGJ211">
        <v>-1.7200772918731433E-3</v>
      </c>
      <c r="AGK211">
        <v>0.55137516632708583</v>
      </c>
      <c r="AGL211">
        <v>0.87092910263000223</v>
      </c>
      <c r="AGM211">
        <v>0.25595832882632136</v>
      </c>
      <c r="AGN211">
        <v>-7.2035515202401609E-4</v>
      </c>
      <c r="AGO211">
        <v>0.27005369684281511</v>
      </c>
      <c r="AGP211">
        <v>0.64237799760543191</v>
      </c>
      <c r="AGQ211">
        <v>0.54460059436670616</v>
      </c>
      <c r="AGR211">
        <v>-2.4071141467192424E-3</v>
      </c>
      <c r="AGS211">
        <v>0.52801937214910655</v>
      </c>
      <c r="AGT211">
        <v>1.2072101079808968</v>
      </c>
      <c r="AGU211">
        <v>0.48037207888507844</v>
      </c>
      <c r="AGV211">
        <v>9.541456007061504E-4</v>
      </c>
      <c r="AGW211">
        <v>0.58005606958615474</v>
      </c>
      <c r="AGX211">
        <v>1.5672650107615393</v>
      </c>
      <c r="AGY211">
        <v>0.54748333887516831</v>
      </c>
      <c r="AGZ211">
        <v>-3.5151892491756364E-3</v>
      </c>
      <c r="AHA211">
        <v>0.57173890483500467</v>
      </c>
      <c r="AHB211">
        <v>0.7127735348092149</v>
      </c>
      <c r="AHC211">
        <v>0.3387693355302881</v>
      </c>
      <c r="AHD211">
        <v>-2.3180811879748996E-3</v>
      </c>
      <c r="AHE211">
        <v>0.33405351983459058</v>
      </c>
    </row>
    <row r="212" spans="1:889" x14ac:dyDescent="0.2">
      <c r="A212" s="23">
        <v>31.27073528</v>
      </c>
      <c r="B212" s="23">
        <v>207</v>
      </c>
      <c r="C212" s="23">
        <v>207</v>
      </c>
      <c r="E212" s="23">
        <f t="shared" si="15"/>
        <v>212</v>
      </c>
      <c r="F212" s="23">
        <f t="shared" ca="1" si="16"/>
        <v>0.22538339774101357</v>
      </c>
      <c r="G212" s="23">
        <f t="shared" ca="1" si="17"/>
        <v>3.4757301587390349E-2</v>
      </c>
      <c r="H212" s="23">
        <f t="shared" ca="1" si="18"/>
        <v>-1.6938356426427829E-4</v>
      </c>
      <c r="I212" s="23">
        <f t="shared" ca="1" si="19"/>
        <v>4.9510547448594108E-2</v>
      </c>
      <c r="J212">
        <v>0.38678973514401799</v>
      </c>
      <c r="K212">
        <v>0.50798277583584839</v>
      </c>
      <c r="L212">
        <v>-7.5973111343709547E-5</v>
      </c>
      <c r="M212">
        <v>0.53487889070056349</v>
      </c>
      <c r="N212">
        <v>1.5723556651943018</v>
      </c>
      <c r="O212">
        <v>0.59787734682521798</v>
      </c>
      <c r="P212">
        <v>1.1965417959043498E-3</v>
      </c>
      <c r="Q212">
        <v>0.46706539102524064</v>
      </c>
      <c r="R212">
        <v>0.50542843799195214</v>
      </c>
      <c r="S212">
        <v>0.31547510445547794</v>
      </c>
      <c r="T212">
        <v>-3.6817994676533214E-3</v>
      </c>
      <c r="U212">
        <v>0.29562207545535707</v>
      </c>
      <c r="V212">
        <v>1.0476455830204363</v>
      </c>
      <c r="W212">
        <v>9.8664653487723616E-2</v>
      </c>
      <c r="X212">
        <v>-1.4928335491600187E-3</v>
      </c>
      <c r="Y212">
        <v>0.12261397954991113</v>
      </c>
      <c r="Z212">
        <v>1.5634517565466572</v>
      </c>
      <c r="AA212">
        <v>0.30108815580011827</v>
      </c>
      <c r="AB212">
        <v>-2.6368861643367991E-3</v>
      </c>
      <c r="AC212">
        <v>0.33581795553611993</v>
      </c>
      <c r="AD212">
        <v>1.6933314939427326</v>
      </c>
      <c r="AE212">
        <v>0.53020195970004091</v>
      </c>
      <c r="AF212">
        <v>-5.4709499193898664E-3</v>
      </c>
      <c r="AG212">
        <v>0.51717975964993979</v>
      </c>
      <c r="AH212">
        <v>1.5869524005028077</v>
      </c>
      <c r="AI212">
        <v>0.31105240048875515</v>
      </c>
      <c r="AJ212">
        <v>-3.6142318690535187E-3</v>
      </c>
      <c r="AK212">
        <v>0.33844196008595617</v>
      </c>
      <c r="AL212">
        <v>1.1524658207123988</v>
      </c>
      <c r="AM212">
        <v>0.19692820195487087</v>
      </c>
      <c r="AN212">
        <v>-3.6701881878097248E-3</v>
      </c>
      <c r="AO212">
        <v>0.24334939391676721</v>
      </c>
      <c r="AP212">
        <v>1.1907393018002352</v>
      </c>
      <c r="AQ212">
        <v>0.11921519188210754</v>
      </c>
      <c r="AR212">
        <v>-2.4505802519694852E-3</v>
      </c>
      <c r="AS212">
        <v>0.1419534478555671</v>
      </c>
      <c r="AT212">
        <v>1.6995140808140436</v>
      </c>
      <c r="AU212">
        <v>8.8667975847619762E-2</v>
      </c>
      <c r="AV212">
        <v>-1.4480492742010619E-3</v>
      </c>
      <c r="AW212">
        <v>0.12198595502931994</v>
      </c>
      <c r="AX212">
        <v>0.89116199661333317</v>
      </c>
      <c r="AY212">
        <v>0.43493894649721843</v>
      </c>
      <c r="AZ212">
        <v>-2.3864674741582276E-3</v>
      </c>
      <c r="BA212">
        <v>0.43019349965288267</v>
      </c>
      <c r="BB212">
        <v>0.78117494822656897</v>
      </c>
      <c r="BC212">
        <v>0.25654807774130867</v>
      </c>
      <c r="BD212">
        <v>-1.6658650727966334E-3</v>
      </c>
      <c r="BE212">
        <v>0.31578323904662486</v>
      </c>
      <c r="BF212">
        <v>1.0336218064982121</v>
      </c>
      <c r="BG212">
        <v>0.40511449735796196</v>
      </c>
      <c r="BH212">
        <v>-3.0767276169288323E-3</v>
      </c>
      <c r="BI212">
        <v>0.42727516370871016</v>
      </c>
      <c r="BJ212">
        <v>0.89310148606863216</v>
      </c>
      <c r="BK212">
        <v>0.24700822283767487</v>
      </c>
      <c r="BL212">
        <v>-3.7348529449399708E-3</v>
      </c>
      <c r="BM212">
        <v>0.23461100979296584</v>
      </c>
      <c r="BN212">
        <v>2.531176402687616</v>
      </c>
      <c r="BO212">
        <v>0.40681312239340417</v>
      </c>
      <c r="BP212">
        <v>-5.7713295008119288E-3</v>
      </c>
      <c r="BQ212">
        <v>0.38429892403810573</v>
      </c>
      <c r="BR212">
        <v>1.2188433442289264</v>
      </c>
      <c r="BS212">
        <v>0.33932496951897434</v>
      </c>
      <c r="BT212">
        <v>-1.6361186342125609E-3</v>
      </c>
      <c r="BU212">
        <v>0.35195976197502898</v>
      </c>
      <c r="BV212">
        <v>0.45408687273974008</v>
      </c>
      <c r="BW212">
        <v>0.47988671039904263</v>
      </c>
      <c r="BX212">
        <v>1.0379260686766217E-3</v>
      </c>
      <c r="BY212">
        <v>0.48018688556314881</v>
      </c>
      <c r="BZ212">
        <v>1.1697583219830263</v>
      </c>
      <c r="CA212">
        <v>0.27727498181975407</v>
      </c>
      <c r="CB212">
        <v>-2.9174021077675747E-3</v>
      </c>
      <c r="CC212">
        <v>0.29127223940825203</v>
      </c>
      <c r="CD212">
        <v>0.45113254856175289</v>
      </c>
      <c r="CE212">
        <v>0.33687747673459173</v>
      </c>
      <c r="CF212">
        <v>-9.3501398826138251E-4</v>
      </c>
      <c r="CG212">
        <v>0.29182642456292107</v>
      </c>
      <c r="CH212">
        <v>0.73455316879662824</v>
      </c>
      <c r="CI212">
        <v>0.33318021235601869</v>
      </c>
      <c r="CJ212">
        <v>-1.5816082757378826E-3</v>
      </c>
      <c r="CK212">
        <v>0.34019822769103197</v>
      </c>
      <c r="CL212">
        <v>0.37035325306181027</v>
      </c>
      <c r="CM212">
        <v>0.43971481747796454</v>
      </c>
      <c r="CN212">
        <v>-1.879991723783592E-3</v>
      </c>
      <c r="CO212">
        <v>0.45428567721944113</v>
      </c>
      <c r="CP212">
        <v>0</v>
      </c>
      <c r="CQ212">
        <v>0.36529675967773867</v>
      </c>
      <c r="CR212">
        <v>4.1208078521375128E-4</v>
      </c>
      <c r="CS212">
        <v>0.40573402255102942</v>
      </c>
      <c r="CT212">
        <v>3.6374679576680977</v>
      </c>
      <c r="CU212">
        <v>0.54180226130763143</v>
      </c>
      <c r="CV212">
        <v>-3.4245141324637982E-3</v>
      </c>
      <c r="CW212">
        <v>0.53073599105869673</v>
      </c>
      <c r="CX212">
        <v>0.54578224080539151</v>
      </c>
      <c r="CY212">
        <v>0.16851685349061205</v>
      </c>
      <c r="CZ212">
        <v>-3.4406313531690534E-3</v>
      </c>
      <c r="DA212">
        <v>0.20337762502992601</v>
      </c>
      <c r="DB212">
        <v>0.79585093372829452</v>
      </c>
      <c r="DC212">
        <v>0.46285258376669691</v>
      </c>
      <c r="DD212">
        <v>-5.5796476109725062E-3</v>
      </c>
      <c r="DE212">
        <v>0.4319685086283353</v>
      </c>
      <c r="DF212">
        <v>1.1509721506710922</v>
      </c>
      <c r="DG212">
        <v>0.60419139734657801</v>
      </c>
      <c r="DH212">
        <v>-6.6289422854722835E-3</v>
      </c>
      <c r="DI212">
        <v>0.55655710306240858</v>
      </c>
      <c r="DJ212">
        <v>0.46248980111233062</v>
      </c>
      <c r="DK212">
        <v>6.7290450225620968E-2</v>
      </c>
      <c r="DL212">
        <v>-6.1915409066623994E-4</v>
      </c>
      <c r="DM212">
        <v>7.881238040056289E-2</v>
      </c>
      <c r="DN212">
        <v>1.7707246321901413</v>
      </c>
      <c r="DO212">
        <v>0.50552683332416426</v>
      </c>
      <c r="DP212">
        <v>-6.4382340869348336E-3</v>
      </c>
      <c r="DQ212">
        <v>0.48088276095535304</v>
      </c>
      <c r="DR212">
        <v>0.99457950809033369</v>
      </c>
      <c r="DS212">
        <v>0.18857704752806809</v>
      </c>
      <c r="DT212">
        <v>-1.5917904287270925E-3</v>
      </c>
      <c r="DU212">
        <v>0.21033675590188292</v>
      </c>
      <c r="DV212">
        <v>1.4343152725635453</v>
      </c>
      <c r="DW212">
        <v>0.53483383088742376</v>
      </c>
      <c r="DX212">
        <v>-2.1944114853044237E-3</v>
      </c>
      <c r="DY212">
        <v>0.56956650625072847</v>
      </c>
      <c r="DZ212">
        <v>0.52858567196366479</v>
      </c>
      <c r="EA212">
        <v>6.5265878658354509E-2</v>
      </c>
      <c r="EB212">
        <v>-9.4749396259742147E-4</v>
      </c>
      <c r="EC212">
        <v>9.775453166357885E-2</v>
      </c>
      <c r="ED212">
        <v>1.5060560608867353</v>
      </c>
      <c r="EE212">
        <v>0.43099975209422792</v>
      </c>
      <c r="EF212">
        <v>-3.9412038750970468E-3</v>
      </c>
      <c r="EG212">
        <v>0.38449542357964744</v>
      </c>
      <c r="EH212">
        <v>0.63423658758815815</v>
      </c>
      <c r="EI212">
        <v>0.2651689213272127</v>
      </c>
      <c r="EJ212">
        <v>-1.0714249900665748E-3</v>
      </c>
      <c r="EK212">
        <v>0.26920590833891106</v>
      </c>
      <c r="EL212">
        <v>0.87067212065791255</v>
      </c>
      <c r="EM212">
        <v>0.17197301686905758</v>
      </c>
      <c r="EN212">
        <v>-5.7586699066587005E-4</v>
      </c>
      <c r="EO212">
        <v>0.16644643584146601</v>
      </c>
      <c r="EP212">
        <v>1.5117464998557233</v>
      </c>
      <c r="EQ212">
        <v>4.0217114315996644E-2</v>
      </c>
      <c r="ER212">
        <v>-1.1071267993156366E-3</v>
      </c>
      <c r="ES212">
        <v>6.7437745767779195E-2</v>
      </c>
      <c r="ET212">
        <v>0.22538339774101357</v>
      </c>
      <c r="EU212">
        <v>3.4757301587390349E-2</v>
      </c>
      <c r="EV212">
        <v>-1.6938356426427829E-4</v>
      </c>
      <c r="EW212">
        <v>4.9510547448594108E-2</v>
      </c>
      <c r="EX212">
        <v>0.84546491695702786</v>
      </c>
      <c r="EY212">
        <v>0.42746166510772166</v>
      </c>
      <c r="EZ212">
        <v>-3.1914514717360553E-3</v>
      </c>
      <c r="FA212">
        <v>0.42153197702144074</v>
      </c>
      <c r="FB212">
        <v>0.20347229010012469</v>
      </c>
      <c r="FC212">
        <v>0.39829932754544495</v>
      </c>
      <c r="FD212">
        <v>2.2124253086143373E-3</v>
      </c>
      <c r="FE212">
        <v>0.48975287434122111</v>
      </c>
      <c r="FF212">
        <v>0.54799523713151288</v>
      </c>
      <c r="FG212">
        <v>0.27922693547659044</v>
      </c>
      <c r="FH212">
        <v>-2.4547855620787123E-3</v>
      </c>
      <c r="FI212">
        <v>0.33568286233065259</v>
      </c>
      <c r="FJ212">
        <v>1.2958290307917937</v>
      </c>
      <c r="FK212">
        <v>5.1983585057251445E-2</v>
      </c>
      <c r="FL212">
        <v>-2.2299722943510753E-4</v>
      </c>
      <c r="FM212">
        <v>0.11102379510324439</v>
      </c>
      <c r="FN212">
        <v>0.54357105173696707</v>
      </c>
      <c r="FO212">
        <v>0.38856711365373525</v>
      </c>
      <c r="FP212">
        <v>-3.0250584876875017E-4</v>
      </c>
      <c r="FQ212">
        <v>0.45269947430470958</v>
      </c>
      <c r="FR212">
        <v>1.0431774119506825</v>
      </c>
      <c r="FS212">
        <v>6.7984696948754531E-2</v>
      </c>
      <c r="FT212">
        <v>-6.2430595217480788E-4</v>
      </c>
      <c r="FU212">
        <v>0.10718439137899212</v>
      </c>
      <c r="FV212">
        <v>1.1495600873669627</v>
      </c>
      <c r="FW212">
        <v>0.17672630794686098</v>
      </c>
      <c r="FX212">
        <v>-3.2278880614005907E-3</v>
      </c>
      <c r="FY212">
        <v>0.17317009578255022</v>
      </c>
      <c r="FZ212">
        <v>1.2271559141185164</v>
      </c>
      <c r="GA212">
        <v>0.29420876541402285</v>
      </c>
      <c r="GB212">
        <v>-4.2487276267618532E-3</v>
      </c>
      <c r="GC212">
        <v>0.31148851069708072</v>
      </c>
      <c r="GD212">
        <v>1.4293264567990775</v>
      </c>
      <c r="GE212">
        <v>0.32813310201459367</v>
      </c>
      <c r="GF212">
        <v>-3.1796423534559688E-3</v>
      </c>
      <c r="GG212">
        <v>0.35932266966077159</v>
      </c>
      <c r="GH212">
        <v>0.86717125968900988</v>
      </c>
      <c r="GI212">
        <v>0.5492585457463397</v>
      </c>
      <c r="GJ212">
        <v>-1.7698991270765138E-4</v>
      </c>
      <c r="GK212">
        <v>0.55856780277452722</v>
      </c>
      <c r="GL212">
        <v>0.79701913611721009</v>
      </c>
      <c r="GM212">
        <v>0.45478630003768739</v>
      </c>
      <c r="GN212">
        <v>-5.7361550590755341E-3</v>
      </c>
      <c r="GO212">
        <v>0.41671812524571122</v>
      </c>
      <c r="GP212">
        <v>0.68713666482958591</v>
      </c>
      <c r="GQ212">
        <v>0.4656995097627224</v>
      </c>
      <c r="GR212">
        <v>-3.4226973299846726E-3</v>
      </c>
      <c r="GS212">
        <v>0.41961591523576652</v>
      </c>
      <c r="GT212">
        <v>0.46501577073126699</v>
      </c>
      <c r="GU212">
        <v>8.1552335542257839E-2</v>
      </c>
      <c r="GV212">
        <v>-1.248242383352489E-3</v>
      </c>
      <c r="GW212">
        <v>0.12730076106076299</v>
      </c>
      <c r="GX212">
        <v>1.6120400061364346</v>
      </c>
      <c r="GY212">
        <v>0.2041987232272984</v>
      </c>
      <c r="GZ212">
        <v>-3.2678810402775415E-3</v>
      </c>
      <c r="HA212">
        <v>0.20339508707041248</v>
      </c>
      <c r="HB212">
        <v>1.4002546244077763</v>
      </c>
      <c r="HC212">
        <v>0.47391645427120593</v>
      </c>
      <c r="HD212">
        <v>-4.0529899533383882E-3</v>
      </c>
      <c r="HE212">
        <v>0.45924065630898103</v>
      </c>
      <c r="HF212">
        <v>0.97725536766046106</v>
      </c>
      <c r="HG212">
        <v>0.43276726271691141</v>
      </c>
      <c r="HH212">
        <v>-3.1847015927508864E-3</v>
      </c>
      <c r="HI212">
        <v>0.42551165114727135</v>
      </c>
      <c r="HJ212">
        <v>1.2148963231462404</v>
      </c>
      <c r="HK212">
        <v>0.24552424551562657</v>
      </c>
      <c r="HL212">
        <v>-3.8065754124728601E-3</v>
      </c>
      <c r="HM212">
        <v>0.28578768426472112</v>
      </c>
      <c r="HN212">
        <v>1.4819352176226988</v>
      </c>
      <c r="HO212">
        <v>0.41458326048146044</v>
      </c>
      <c r="HP212">
        <v>-2.620459332619019E-3</v>
      </c>
      <c r="HQ212">
        <v>0.46631212810978701</v>
      </c>
      <c r="HR212">
        <v>0.79549234841066019</v>
      </c>
      <c r="HS212">
        <v>0.52519139852131569</v>
      </c>
      <c r="HT212">
        <v>-4.1035789081256193E-4</v>
      </c>
      <c r="HU212">
        <v>0.50193051518253495</v>
      </c>
      <c r="HV212">
        <v>0.67102938090972797</v>
      </c>
      <c r="HW212">
        <v>0.13975853702287661</v>
      </c>
      <c r="HX212">
        <v>-9.2448796861781105E-4</v>
      </c>
      <c r="HY212">
        <v>0.14805625631505412</v>
      </c>
      <c r="HZ212">
        <v>1.8777876931958277</v>
      </c>
      <c r="IA212">
        <v>0.45538842190190215</v>
      </c>
      <c r="IB212">
        <v>6.9958615421584775E-4</v>
      </c>
      <c r="IC212">
        <v>0.45462007801283605</v>
      </c>
      <c r="ID212">
        <v>1.7098067171609233</v>
      </c>
      <c r="IE212">
        <v>0.26365538996767235</v>
      </c>
      <c r="IF212">
        <v>-4.0189073071078959E-3</v>
      </c>
      <c r="IG212">
        <v>0.24929089150190178</v>
      </c>
      <c r="IH212">
        <v>0.99578418903832377</v>
      </c>
      <c r="II212">
        <v>0.41814816830943541</v>
      </c>
      <c r="IJ212">
        <v>-3.204670423685955E-3</v>
      </c>
      <c r="IK212">
        <v>0.42055071621839601</v>
      </c>
      <c r="IL212">
        <v>1.4851306342104027</v>
      </c>
      <c r="IM212">
        <v>0.34107628012317892</v>
      </c>
      <c r="IN212">
        <v>-1.6781215287362922E-3</v>
      </c>
      <c r="IO212">
        <v>0.35692758618211007</v>
      </c>
      <c r="IP212">
        <v>0.660243276666725</v>
      </c>
      <c r="IQ212">
        <v>0.51999500695715117</v>
      </c>
      <c r="IR212">
        <v>-6.0644498834346973E-3</v>
      </c>
      <c r="IS212">
        <v>0.46529400804740267</v>
      </c>
      <c r="IT212">
        <v>1.5747895884015071</v>
      </c>
      <c r="IU212">
        <v>0.40572416776449249</v>
      </c>
      <c r="IV212">
        <v>1.8882461311332185E-5</v>
      </c>
      <c r="IW212">
        <v>0.29970044808445107</v>
      </c>
      <c r="IX212">
        <v>1.5438629988849377</v>
      </c>
      <c r="IY212">
        <v>0.24976230467647906</v>
      </c>
      <c r="IZ212">
        <v>-3.7566817516084192E-3</v>
      </c>
      <c r="JA212">
        <v>0.27478329395803469</v>
      </c>
      <c r="JB212">
        <v>0.74257346948045089</v>
      </c>
      <c r="JC212">
        <v>9.2362797027076685E-2</v>
      </c>
      <c r="JD212">
        <v>-1.6520394957125312E-3</v>
      </c>
      <c r="JE212">
        <v>0.11673616919727683</v>
      </c>
      <c r="JF212">
        <v>0</v>
      </c>
      <c r="JG212">
        <v>0.16856935742965409</v>
      </c>
      <c r="JH212">
        <v>-2.0645138863922019E-3</v>
      </c>
      <c r="JI212">
        <v>0.1465789782106991</v>
      </c>
      <c r="JJ212">
        <v>0.36794018671872875</v>
      </c>
      <c r="JK212">
        <v>8.5504454540898223E-2</v>
      </c>
      <c r="JL212">
        <v>-1.1968358339787646E-3</v>
      </c>
      <c r="JM212">
        <v>0.12409000919375385</v>
      </c>
      <c r="JN212">
        <v>0.48149660392332838</v>
      </c>
      <c r="JO212">
        <v>0.51159958455937349</v>
      </c>
      <c r="JP212">
        <v>-1.9077019678080053E-3</v>
      </c>
      <c r="JQ212">
        <v>0.53231929948387136</v>
      </c>
      <c r="JR212">
        <v>0.56662170448912597</v>
      </c>
      <c r="JS212">
        <v>0.42199430349315131</v>
      </c>
      <c r="JT212">
        <v>-2.687925388782902E-3</v>
      </c>
      <c r="JU212">
        <v>0.41315627557646301</v>
      </c>
      <c r="JV212">
        <v>1.0478313202208893</v>
      </c>
      <c r="JW212">
        <v>0.18547671212840947</v>
      </c>
      <c r="JX212">
        <v>-9.3893994007412235E-4</v>
      </c>
      <c r="JY212">
        <v>0.20640811510997917</v>
      </c>
      <c r="JZ212">
        <v>2.5378324147728208</v>
      </c>
      <c r="KA212">
        <v>0.41168933250973172</v>
      </c>
      <c r="KB212">
        <v>-5.9464538671006465E-3</v>
      </c>
      <c r="KC212">
        <v>0.3626053605709032</v>
      </c>
      <c r="KD212">
        <v>0.42198748683686654</v>
      </c>
      <c r="KE212">
        <v>3.5068876909853927E-2</v>
      </c>
      <c r="KF212">
        <v>-6.2117552620544083E-4</v>
      </c>
      <c r="KG212">
        <v>6.2824538741867497E-2</v>
      </c>
      <c r="KH212">
        <v>1.6519564043479733</v>
      </c>
      <c r="KI212">
        <v>0.4566651827901887</v>
      </c>
      <c r="KJ212">
        <v>-3.2407660040446014E-3</v>
      </c>
      <c r="KK212">
        <v>0.44189218891709647</v>
      </c>
      <c r="KL212">
        <v>2.6583770097197612</v>
      </c>
      <c r="KM212">
        <v>0.41461552193376294</v>
      </c>
      <c r="KN212">
        <v>-2.2902812123687796E-3</v>
      </c>
      <c r="KO212">
        <v>0.39087920609816301</v>
      </c>
      <c r="KP212">
        <v>0</v>
      </c>
      <c r="KQ212">
        <v>0.37075184884622914</v>
      </c>
      <c r="KR212">
        <v>-1.1908857364335973E-3</v>
      </c>
      <c r="KS212">
        <v>0.39547976807936042</v>
      </c>
      <c r="KT212">
        <v>0.2707781543643486</v>
      </c>
      <c r="KU212">
        <v>0.15256148316919435</v>
      </c>
      <c r="KV212">
        <v>4.3014844668832957E-5</v>
      </c>
      <c r="KW212">
        <v>0.1410970910891928</v>
      </c>
      <c r="KX212">
        <v>0</v>
      </c>
      <c r="KY212">
        <v>0.65490746050031978</v>
      </c>
      <c r="KZ212">
        <v>-3.2081231118449198E-3</v>
      </c>
      <c r="LA212">
        <v>0.62878196011299692</v>
      </c>
      <c r="LB212">
        <v>0.55039221103843128</v>
      </c>
      <c r="LC212">
        <v>0.46251998961579494</v>
      </c>
      <c r="LD212">
        <v>-1.7968828148758305E-3</v>
      </c>
      <c r="LE212">
        <v>0.37323686039869736</v>
      </c>
      <c r="LF212">
        <v>0.87028335216829711</v>
      </c>
      <c r="LG212">
        <v>0.54736716273473252</v>
      </c>
      <c r="LH212">
        <v>-3.3262817163176206E-3</v>
      </c>
      <c r="LI212">
        <v>0.50220157499150986</v>
      </c>
      <c r="LJ212">
        <v>0</v>
      </c>
      <c r="LK212">
        <v>0.28970802742589019</v>
      </c>
      <c r="LL212">
        <v>3.7288241804724265E-4</v>
      </c>
      <c r="LM212">
        <v>0.27066423691259145</v>
      </c>
      <c r="LN212">
        <v>1.4597601889829086</v>
      </c>
      <c r="LO212">
        <v>0.24838101410303812</v>
      </c>
      <c r="LP212">
        <v>-1.4175872048331774E-3</v>
      </c>
      <c r="LQ212">
        <v>0.24927419704709591</v>
      </c>
      <c r="LR212">
        <v>1.8650137521054118</v>
      </c>
      <c r="LS212">
        <v>0.24572392182004044</v>
      </c>
      <c r="LT212">
        <v>-1.7278555302683441E-3</v>
      </c>
      <c r="LU212">
        <v>0.30008643866608226</v>
      </c>
      <c r="LV212">
        <v>1.8243217915235788</v>
      </c>
      <c r="LW212">
        <v>0.35128132194335632</v>
      </c>
      <c r="LX212">
        <v>-2.1725323004524693E-3</v>
      </c>
      <c r="LY212">
        <v>0.35628413828412081</v>
      </c>
      <c r="LZ212">
        <v>0.92863350651549825</v>
      </c>
      <c r="MA212">
        <v>0.20147209112785519</v>
      </c>
      <c r="MB212">
        <v>-2.9152806570906984E-3</v>
      </c>
      <c r="MC212">
        <v>0.20736566296040196</v>
      </c>
      <c r="MD212">
        <v>0.12613602280388952</v>
      </c>
      <c r="ME212">
        <v>0.36453359335769964</v>
      </c>
      <c r="MF212">
        <v>-7.2555418687249372E-4</v>
      </c>
      <c r="MG212">
        <v>0.38105039021531434</v>
      </c>
      <c r="MH212">
        <v>0.74898138275923209</v>
      </c>
      <c r="MI212">
        <v>0.39887924555706361</v>
      </c>
      <c r="MJ212">
        <v>-3.4353732381300944E-3</v>
      </c>
      <c r="MK212">
        <v>0.38568946333049275</v>
      </c>
      <c r="ML212">
        <v>0.16916213002083563</v>
      </c>
      <c r="MM212">
        <v>0.16727085559974256</v>
      </c>
      <c r="MN212">
        <v>-8.2126989606265746E-4</v>
      </c>
      <c r="MO212">
        <v>0.17385150458831933</v>
      </c>
      <c r="MP212">
        <v>0.90184633733179353</v>
      </c>
      <c r="MQ212">
        <v>3.6881247481933575E-2</v>
      </c>
      <c r="MR212">
        <v>-1.3997036658823912E-4</v>
      </c>
      <c r="MS212">
        <v>3.9590546158559219E-2</v>
      </c>
      <c r="MT212">
        <v>0.71706050590714465</v>
      </c>
      <c r="MU212">
        <v>0.14841956340171866</v>
      </c>
      <c r="MV212">
        <v>-2.9032951469127244E-3</v>
      </c>
      <c r="MW212">
        <v>0.18081348765694644</v>
      </c>
      <c r="MX212">
        <v>1.6303030202967359</v>
      </c>
      <c r="MY212">
        <v>0.42584226965957278</v>
      </c>
      <c r="MZ212">
        <v>-5.198514677868412E-3</v>
      </c>
      <c r="NA212">
        <v>0.38439341861716964</v>
      </c>
      <c r="NB212">
        <v>0.38489345368689987</v>
      </c>
      <c r="NC212">
        <v>0.25372967429887527</v>
      </c>
      <c r="ND212">
        <v>2.1730281000335574E-3</v>
      </c>
      <c r="NE212">
        <v>0.33868179120638436</v>
      </c>
      <c r="NF212">
        <v>0.30111464576042435</v>
      </c>
      <c r="NG212">
        <v>0.44218989866760516</v>
      </c>
      <c r="NH212">
        <v>-5.9319316625028968E-4</v>
      </c>
      <c r="NI212">
        <v>0.50153273432041146</v>
      </c>
      <c r="NJ212">
        <v>0.38504724232729848</v>
      </c>
      <c r="NK212">
        <v>0.35371651277200644</v>
      </c>
      <c r="NL212">
        <v>5.4970822291434366E-4</v>
      </c>
      <c r="NM212">
        <v>0.4151877718955469</v>
      </c>
      <c r="NN212">
        <v>0.34572128300237021</v>
      </c>
      <c r="NO212">
        <v>0.3068308280890053</v>
      </c>
      <c r="NP212">
        <v>-1.1285068827036858E-3</v>
      </c>
      <c r="NQ212">
        <v>0.36967105241719594</v>
      </c>
      <c r="NR212">
        <v>1.3974517844168006</v>
      </c>
      <c r="NS212">
        <v>0.3744635111636056</v>
      </c>
      <c r="NT212">
        <v>-4.2275959250872132E-3</v>
      </c>
      <c r="NU212">
        <v>0.36544740810124049</v>
      </c>
      <c r="NV212">
        <v>1.0557673972372494</v>
      </c>
      <c r="NW212">
        <v>0.15300946911553168</v>
      </c>
      <c r="NX212">
        <v>-2.1129633274390262E-3</v>
      </c>
      <c r="NY212">
        <v>0.16603518432374367</v>
      </c>
      <c r="NZ212">
        <v>1.3398617132096404</v>
      </c>
      <c r="OA212">
        <v>0.16162301222474657</v>
      </c>
      <c r="OB212">
        <v>-3.5791043599853979E-3</v>
      </c>
      <c r="OC212">
        <v>0.16925927973939103</v>
      </c>
      <c r="OD212">
        <v>0.62465087796136642</v>
      </c>
      <c r="OE212">
        <v>0.10416288909458435</v>
      </c>
      <c r="OF212">
        <v>-8.6900555359423228E-5</v>
      </c>
      <c r="OG212">
        <v>0.1202831698678674</v>
      </c>
      <c r="OH212">
        <v>1.5622995480025403</v>
      </c>
      <c r="OI212">
        <v>4.272017031555584E-2</v>
      </c>
      <c r="OJ212">
        <v>-4.441439355142748E-4</v>
      </c>
      <c r="OK212">
        <v>6.6852756888563319E-2</v>
      </c>
      <c r="OL212">
        <v>0.8107276528910774</v>
      </c>
      <c r="OM212">
        <v>0.26025097297877564</v>
      </c>
      <c r="ON212">
        <v>-3.8697694932019371E-3</v>
      </c>
      <c r="OO212">
        <v>0.24919730541765314</v>
      </c>
      <c r="OP212">
        <v>2.2227920868087638</v>
      </c>
      <c r="OQ212">
        <v>0.3640592583563933</v>
      </c>
      <c r="OR212">
        <v>-4.03340719599033E-3</v>
      </c>
      <c r="OS212">
        <v>0.39691946115632332</v>
      </c>
      <c r="OT212">
        <v>1.2283584461968071</v>
      </c>
      <c r="OU212">
        <v>9.3402069943564106E-2</v>
      </c>
      <c r="OV212">
        <v>-2.0076602878473159E-3</v>
      </c>
      <c r="OW212">
        <v>0.13092603070349287</v>
      </c>
      <c r="OX212">
        <v>0.63948124633939918</v>
      </c>
      <c r="OY212">
        <v>0.14995612022578106</v>
      </c>
      <c r="OZ212">
        <v>-2.7599748519004964E-3</v>
      </c>
      <c r="PA212">
        <v>0.1761814911414237</v>
      </c>
      <c r="PB212">
        <v>0.80130138248372718</v>
      </c>
      <c r="PC212">
        <v>0.39544903047205127</v>
      </c>
      <c r="PD212">
        <v>-6.1335872536369459E-3</v>
      </c>
      <c r="PE212">
        <v>0.39065887613061556</v>
      </c>
      <c r="PF212">
        <v>1.8295675430086678</v>
      </c>
      <c r="PG212">
        <v>0.16689688073685016</v>
      </c>
      <c r="PH212">
        <v>-2.4840546867169085E-3</v>
      </c>
      <c r="PI212">
        <v>0.17818932561243614</v>
      </c>
      <c r="PJ212">
        <v>0</v>
      </c>
      <c r="PK212">
        <v>0.2058736117488297</v>
      </c>
      <c r="PL212">
        <v>8.4005687076254415E-4</v>
      </c>
      <c r="PM212">
        <v>0.28829944668782809</v>
      </c>
      <c r="PN212">
        <v>0.15036352456193419</v>
      </c>
      <c r="PO212">
        <v>0.30953601394245289</v>
      </c>
      <c r="PP212">
        <v>-9.9440206939246218E-4</v>
      </c>
      <c r="PQ212">
        <v>0.30469837824306473</v>
      </c>
      <c r="PR212">
        <v>1.2586178094831779</v>
      </c>
      <c r="PS212">
        <v>0.20912587948159284</v>
      </c>
      <c r="PT212">
        <v>-3.4450546525445305E-3</v>
      </c>
      <c r="PU212">
        <v>0.22139259696953986</v>
      </c>
      <c r="PV212">
        <v>1.167407963547044</v>
      </c>
      <c r="PW212">
        <v>0.28107552099827654</v>
      </c>
      <c r="PX212">
        <v>-1.8840431716723666E-3</v>
      </c>
      <c r="PY212">
        <v>0.25605442157020319</v>
      </c>
      <c r="PZ212">
        <v>0.13416255349076003</v>
      </c>
      <c r="QA212">
        <v>0.58796047642568516</v>
      </c>
      <c r="QB212">
        <v>-1.1172255601848062E-3</v>
      </c>
      <c r="QC212">
        <v>0.44914743521309963</v>
      </c>
      <c r="QD212">
        <v>0.17493374761711961</v>
      </c>
      <c r="QE212">
        <v>0.2290370361366629</v>
      </c>
      <c r="QF212">
        <v>-8.3244748998967573E-4</v>
      </c>
      <c r="QG212">
        <v>0.29124212859015802</v>
      </c>
      <c r="QH212">
        <v>0.40527261530964925</v>
      </c>
      <c r="QI212">
        <v>0.11255724292524068</v>
      </c>
      <c r="QJ212">
        <v>-8.741248000925894E-4</v>
      </c>
      <c r="QK212">
        <v>0.12600148027105976</v>
      </c>
      <c r="QL212">
        <v>1.2608053440189768</v>
      </c>
      <c r="QM212">
        <v>0.51589153646182762</v>
      </c>
      <c r="QN212">
        <v>1.8731805888776989E-3</v>
      </c>
      <c r="QO212">
        <v>0.51921699179221714</v>
      </c>
      <c r="QP212">
        <v>0.72166996558060403</v>
      </c>
      <c r="QQ212">
        <v>0.50952889601874518</v>
      </c>
      <c r="QR212">
        <v>-2.0181494183374557E-3</v>
      </c>
      <c r="QS212">
        <v>0.50947715449115794</v>
      </c>
      <c r="QT212">
        <v>0.76459291302777765</v>
      </c>
      <c r="QU212">
        <v>0.4658520444056945</v>
      </c>
      <c r="QV212">
        <v>-5.5332579937974547E-3</v>
      </c>
      <c r="QW212">
        <v>0.44732415611326976</v>
      </c>
      <c r="QX212">
        <v>2.7456809899738737</v>
      </c>
      <c r="QY212">
        <v>0.44581451172293657</v>
      </c>
      <c r="QZ212">
        <v>-2.5083996785268425E-3</v>
      </c>
      <c r="RA212">
        <v>0.4434196354015138</v>
      </c>
      <c r="RB212">
        <v>0.3768051409126017</v>
      </c>
      <c r="RC212">
        <v>0.19472736509881353</v>
      </c>
      <c r="RD212">
        <v>-2.0890260646629268E-3</v>
      </c>
      <c r="RE212">
        <v>0.25359573045174466</v>
      </c>
      <c r="RF212">
        <v>1.4906761087048472</v>
      </c>
      <c r="RG212">
        <v>0.30115475601468589</v>
      </c>
      <c r="RH212">
        <v>-2.6717217818589668E-4</v>
      </c>
      <c r="RI212">
        <v>0.33633339322305811</v>
      </c>
      <c r="RJ212">
        <v>1.4214474089768436</v>
      </c>
      <c r="RK212">
        <v>0.35352618316611933</v>
      </c>
      <c r="RL212">
        <v>-1.9050194119605635E-3</v>
      </c>
      <c r="RM212">
        <v>0.397253485197543</v>
      </c>
      <c r="RN212">
        <v>0.57933400364611332</v>
      </c>
      <c r="RO212">
        <v>0.43950413069916061</v>
      </c>
      <c r="RP212">
        <v>-1.3622851731511646E-3</v>
      </c>
      <c r="RQ212">
        <v>0.44978239398212455</v>
      </c>
      <c r="RR212">
        <v>0.87042311822739249</v>
      </c>
      <c r="RS212">
        <v>0.32318285884631565</v>
      </c>
      <c r="RT212">
        <v>-2.2361746363143953E-3</v>
      </c>
      <c r="RU212">
        <v>0.31708487014290587</v>
      </c>
      <c r="RV212">
        <v>1.2487590325473958</v>
      </c>
      <c r="RW212">
        <v>0.2884435587037168</v>
      </c>
      <c r="RX212">
        <v>-3.6114861765228208E-3</v>
      </c>
      <c r="RY212">
        <v>0.30196672874522335</v>
      </c>
      <c r="RZ212">
        <v>1.2339621722339342</v>
      </c>
      <c r="SA212">
        <v>0.48544228866788114</v>
      </c>
      <c r="SB212">
        <v>-3.1895771949507724E-3</v>
      </c>
      <c r="SC212">
        <v>0.43878977269393704</v>
      </c>
      <c r="SD212">
        <v>0</v>
      </c>
      <c r="SE212">
        <v>0.34667540729041768</v>
      </c>
      <c r="SF212">
        <v>-2.6679836345095053E-3</v>
      </c>
      <c r="SG212">
        <v>0.3542550693916976</v>
      </c>
      <c r="SH212">
        <v>0.77143795848932373</v>
      </c>
      <c r="SI212">
        <v>8.7476881128473447E-2</v>
      </c>
      <c r="SJ212">
        <v>-1.7006349739577375E-3</v>
      </c>
      <c r="SK212">
        <v>0.12060175708810558</v>
      </c>
      <c r="SL212">
        <v>0.93537919356064425</v>
      </c>
      <c r="SM212">
        <v>0.21387520568965249</v>
      </c>
      <c r="SN212">
        <v>-4.3894608695685351E-4</v>
      </c>
      <c r="SO212">
        <v>0.27688201391897327</v>
      </c>
      <c r="SP212">
        <v>1.1724839170511567</v>
      </c>
      <c r="SQ212">
        <v>0.28544814666559981</v>
      </c>
      <c r="SR212">
        <v>-3.9674912528842591E-4</v>
      </c>
      <c r="SS212">
        <v>0.30554252358298517</v>
      </c>
      <c r="ST212">
        <v>1.3811674448974918</v>
      </c>
      <c r="SU212">
        <v>0.69398116164353374</v>
      </c>
      <c r="SV212">
        <v>3.6687925918948991E-3</v>
      </c>
      <c r="SW212">
        <v>0.51359584313628892</v>
      </c>
      <c r="SX212">
        <v>1.4501509747088737</v>
      </c>
      <c r="SY212">
        <v>0.40185328589760089</v>
      </c>
      <c r="SZ212">
        <v>-2.9845781337179116E-3</v>
      </c>
      <c r="TA212">
        <v>0.39146950507626538</v>
      </c>
      <c r="TB212">
        <v>1.2773296893539479</v>
      </c>
      <c r="TC212">
        <v>0.20617264335308641</v>
      </c>
      <c r="TD212">
        <v>-3.1863031058000126E-3</v>
      </c>
      <c r="TE212">
        <v>0.24860728401814208</v>
      </c>
      <c r="TF212">
        <v>0.79706263327366544</v>
      </c>
      <c r="TG212">
        <v>0.14159999606820764</v>
      </c>
      <c r="TH212">
        <v>-1.7665591896260408E-3</v>
      </c>
      <c r="TI212">
        <v>0.16341239599067281</v>
      </c>
      <c r="TJ212">
        <v>1.0955078079801888</v>
      </c>
      <c r="TK212">
        <v>0.13766106230914787</v>
      </c>
      <c r="TL212">
        <v>-3.2241662148428146E-3</v>
      </c>
      <c r="TM212">
        <v>0.1959725607813296</v>
      </c>
      <c r="TN212">
        <v>0</v>
      </c>
      <c r="TO212">
        <v>0.18789326725109479</v>
      </c>
      <c r="TP212">
        <v>-1.968817213044094E-3</v>
      </c>
      <c r="TQ212">
        <v>0.2044891324582718</v>
      </c>
      <c r="TR212">
        <v>1.209052381122186</v>
      </c>
      <c r="TS212">
        <v>0.49766650014736225</v>
      </c>
      <c r="TT212">
        <v>-2.3936684987170905E-3</v>
      </c>
      <c r="TU212">
        <v>0.49939894508938809</v>
      </c>
      <c r="TV212">
        <v>1.7091876213602009</v>
      </c>
      <c r="TW212">
        <v>0.27129820591663456</v>
      </c>
      <c r="TX212">
        <v>-4.1268767661642742E-3</v>
      </c>
      <c r="TY212">
        <v>0.318798566940521</v>
      </c>
      <c r="TZ212">
        <v>0.60270070979339985</v>
      </c>
      <c r="UA212">
        <v>0.4533161026419254</v>
      </c>
      <c r="UB212">
        <v>-1.1742938417719114E-3</v>
      </c>
      <c r="UC212">
        <v>0.39900187938095555</v>
      </c>
      <c r="UD212">
        <v>0.89474600705282159</v>
      </c>
      <c r="UE212">
        <v>0.14447772405711512</v>
      </c>
      <c r="UF212">
        <v>-2.653568947606621E-3</v>
      </c>
      <c r="UG212">
        <v>0.19191359779986436</v>
      </c>
      <c r="UH212">
        <v>0.81209198325265464</v>
      </c>
      <c r="UI212">
        <v>0.53817508141978687</v>
      </c>
      <c r="UJ212">
        <v>-3.5723222907616402E-3</v>
      </c>
      <c r="UK212">
        <v>0.52439566041107455</v>
      </c>
      <c r="UL212">
        <v>0.94305351791414971</v>
      </c>
      <c r="UM212">
        <v>0.54805164753069802</v>
      </c>
      <c r="UN212">
        <v>-3.2532143891394888E-3</v>
      </c>
      <c r="UO212">
        <v>0.56335827748589362</v>
      </c>
      <c r="UP212">
        <v>0.87100386492764859</v>
      </c>
      <c r="UQ212">
        <v>0.58282898510636372</v>
      </c>
      <c r="UR212">
        <v>-3.3099787104200884E-4</v>
      </c>
      <c r="US212">
        <v>0.55514551338376106</v>
      </c>
      <c r="UT212">
        <v>1.2934322213575506</v>
      </c>
      <c r="UU212">
        <v>0.52918093722464365</v>
      </c>
      <c r="UV212">
        <v>-2.5934701690949425E-3</v>
      </c>
      <c r="UW212">
        <v>0.54356208186195798</v>
      </c>
      <c r="UX212">
        <v>0.82028586378970003</v>
      </c>
      <c r="UY212">
        <v>0.27882587756741728</v>
      </c>
      <c r="UZ212">
        <v>-3.0276091497419004E-3</v>
      </c>
      <c r="VA212">
        <v>0.30391829983312613</v>
      </c>
      <c r="VB212">
        <v>0.76600245140690648</v>
      </c>
      <c r="VC212">
        <v>0.27270110512224688</v>
      </c>
      <c r="VD212">
        <v>-1.2473823690337541E-3</v>
      </c>
      <c r="VE212">
        <v>0.26713156847094521</v>
      </c>
      <c r="VF212">
        <v>0.46114790598432931</v>
      </c>
      <c r="VG212">
        <v>0.34550559322722812</v>
      </c>
      <c r="VH212">
        <v>9.4337160686988955E-4</v>
      </c>
      <c r="VI212">
        <v>0.4336948904701054</v>
      </c>
      <c r="VJ212">
        <v>1.6706742888209041</v>
      </c>
      <c r="VK212">
        <v>0.37592675983770124</v>
      </c>
      <c r="VL212">
        <v>-4.9049352791656628E-3</v>
      </c>
      <c r="VM212">
        <v>0.34026324832115457</v>
      </c>
      <c r="VN212">
        <v>0</v>
      </c>
      <c r="VO212">
        <v>0.39066498207927258</v>
      </c>
      <c r="VP212">
        <v>-2.390157700605163E-4</v>
      </c>
      <c r="VQ212">
        <v>0.45206729103972421</v>
      </c>
      <c r="VR212">
        <v>0.67421165274677908</v>
      </c>
      <c r="VS212">
        <v>0.45984357463371367</v>
      </c>
      <c r="VT212">
        <v>-2.4324764938824812E-3</v>
      </c>
      <c r="VU212">
        <v>0.47191608637692367</v>
      </c>
      <c r="VV212">
        <v>0.91212529003369636</v>
      </c>
      <c r="VW212">
        <v>0.36213166533080438</v>
      </c>
      <c r="VX212">
        <v>5.9721954649265762E-4</v>
      </c>
      <c r="VY212">
        <v>0.36501647773750917</v>
      </c>
      <c r="VZ212">
        <v>1.3145822313894353</v>
      </c>
      <c r="WA212">
        <v>0.57132834475132921</v>
      </c>
      <c r="WB212">
        <v>-4.6470889950475389E-3</v>
      </c>
      <c r="WC212">
        <v>0.5393913858635152</v>
      </c>
      <c r="WD212">
        <v>0</v>
      </c>
      <c r="WE212">
        <v>2.5917836550884532E-2</v>
      </c>
      <c r="WF212">
        <v>-1.3648715185991616E-4</v>
      </c>
      <c r="WG212">
        <v>2.8872963134329077E-2</v>
      </c>
      <c r="WH212">
        <v>3.5536677913161254</v>
      </c>
      <c r="WI212">
        <v>0.40385490138347618</v>
      </c>
      <c r="WJ212">
        <v>-1.2429273929854588E-4</v>
      </c>
      <c r="WK212">
        <v>0.37769149343713254</v>
      </c>
      <c r="WL212">
        <v>0.64471979854066486</v>
      </c>
      <c r="WM212">
        <v>0.38180891180746834</v>
      </c>
      <c r="WN212">
        <v>1.0604224936269523E-3</v>
      </c>
      <c r="WO212">
        <v>0.38138894407105439</v>
      </c>
      <c r="WP212">
        <v>0.58167606525799742</v>
      </c>
      <c r="WQ212">
        <v>0.40685439720396743</v>
      </c>
      <c r="WR212">
        <v>-2.389321713678711E-3</v>
      </c>
      <c r="WS212">
        <v>0.51234084029719951</v>
      </c>
      <c r="WT212">
        <v>1.054215543680705</v>
      </c>
      <c r="WU212">
        <v>0.2690646423054614</v>
      </c>
      <c r="WV212">
        <v>-3.3868395892920036E-3</v>
      </c>
      <c r="WW212">
        <v>0.28247051701149994</v>
      </c>
      <c r="WX212">
        <v>0.63871210793893307</v>
      </c>
      <c r="WY212">
        <v>0.40933468982044929</v>
      </c>
      <c r="WZ212">
        <v>-8.3585368737461947E-4</v>
      </c>
      <c r="XA212">
        <v>0.43116552217909482</v>
      </c>
      <c r="XB212">
        <v>3.1455981209913277</v>
      </c>
      <c r="XC212">
        <v>0.34030818912418997</v>
      </c>
      <c r="XD212">
        <v>-4.3999004435526477E-3</v>
      </c>
      <c r="XE212">
        <v>0.34443752210617273</v>
      </c>
      <c r="XF212">
        <v>1.5667704979688022</v>
      </c>
      <c r="XG212">
        <v>0.19652812110292028</v>
      </c>
      <c r="XH212">
        <v>-2.1288644296410001E-3</v>
      </c>
      <c r="XI212">
        <v>0.1992662959987026</v>
      </c>
      <c r="XJ212">
        <v>1.4979211311330896</v>
      </c>
      <c r="XK212">
        <v>0.50910105959100094</v>
      </c>
      <c r="XL212">
        <v>-4.67701411506884E-3</v>
      </c>
      <c r="XM212">
        <v>0.45600529181308525</v>
      </c>
      <c r="XN212">
        <v>0.95446870792996774</v>
      </c>
      <c r="XO212">
        <v>0.27786750934501125</v>
      </c>
      <c r="XP212">
        <v>-1.8718385219214366E-3</v>
      </c>
      <c r="XQ212">
        <v>0.28970512906252632</v>
      </c>
      <c r="XR212">
        <v>1.0675619882112262</v>
      </c>
      <c r="XS212">
        <v>0.64090816556288521</v>
      </c>
      <c r="XT212">
        <v>-4.2877106413064386E-3</v>
      </c>
      <c r="XU212">
        <v>0.58775768342020152</v>
      </c>
      <c r="XV212">
        <v>1.0326665306150666</v>
      </c>
      <c r="XW212">
        <v>0.54480562144316924</v>
      </c>
      <c r="XX212">
        <v>4.3704200446228365E-3</v>
      </c>
      <c r="XY212">
        <v>0.6191812386872686</v>
      </c>
      <c r="XZ212">
        <v>0.86457235107244024</v>
      </c>
      <c r="YA212">
        <v>0.13337981288875503</v>
      </c>
      <c r="YB212">
        <v>-2.0651766823885226E-3</v>
      </c>
      <c r="YC212">
        <v>0.16272877646848363</v>
      </c>
      <c r="YD212">
        <v>0.70870569326988597</v>
      </c>
      <c r="YE212">
        <v>0.31825591367863132</v>
      </c>
      <c r="YF212">
        <v>-5.1128156260123736E-3</v>
      </c>
      <c r="YG212">
        <v>0.31345454931630767</v>
      </c>
      <c r="YH212">
        <v>1.5177485716259711</v>
      </c>
      <c r="YI212">
        <v>0.52314644038843239</v>
      </c>
      <c r="YJ212">
        <v>-4.1235136697291971E-3</v>
      </c>
      <c r="YK212">
        <v>0.5061855500451633</v>
      </c>
      <c r="YL212">
        <v>0.57703825128298825</v>
      </c>
      <c r="YM212">
        <v>0.25737848349650372</v>
      </c>
      <c r="YN212">
        <v>-2.1317098057327018E-3</v>
      </c>
      <c r="YO212">
        <v>0.25916191809582506</v>
      </c>
      <c r="YP212">
        <v>1.1708138038012281</v>
      </c>
      <c r="YQ212">
        <v>0.53524591385118869</v>
      </c>
      <c r="YR212">
        <v>-3.7081622632500929E-4</v>
      </c>
      <c r="YS212">
        <v>0.44715598603088086</v>
      </c>
      <c r="YT212">
        <v>0.27660488204468725</v>
      </c>
      <c r="YU212">
        <v>0.40370293436769339</v>
      </c>
      <c r="YV212">
        <v>-2.2254743296341844E-3</v>
      </c>
      <c r="YW212">
        <v>0.42355998833714886</v>
      </c>
      <c r="YX212">
        <v>1.7672551314049949</v>
      </c>
      <c r="YY212">
        <v>0.40380860305512339</v>
      </c>
      <c r="YZ212">
        <v>-2.606445874684137E-3</v>
      </c>
      <c r="ZA212">
        <v>0.39869730807204562</v>
      </c>
      <c r="ZB212">
        <v>1.3025057618346516</v>
      </c>
      <c r="ZC212">
        <v>0.3715455289866238</v>
      </c>
      <c r="ZD212">
        <v>-2.2745871261076467E-3</v>
      </c>
      <c r="ZE212">
        <v>0.3861939764996079</v>
      </c>
      <c r="ZF212">
        <v>1.0196154766385943</v>
      </c>
      <c r="ZG212">
        <v>0.60943340902139964</v>
      </c>
      <c r="ZH212">
        <v>-2.0195354848050245E-3</v>
      </c>
      <c r="ZI212">
        <v>0.61236152695704638</v>
      </c>
      <c r="ZJ212">
        <v>0.97688488211494173</v>
      </c>
      <c r="ZK212">
        <v>0.37732937175980996</v>
      </c>
      <c r="ZL212">
        <v>-4.201198025577591E-3</v>
      </c>
      <c r="ZM212">
        <v>0.35688619684438921</v>
      </c>
      <c r="ZN212">
        <v>0.86166644879330268</v>
      </c>
      <c r="ZO212">
        <v>0.15128815753445396</v>
      </c>
      <c r="ZP212">
        <v>-1.0748414320812002E-3</v>
      </c>
      <c r="ZQ212">
        <v>0.14864244914909017</v>
      </c>
      <c r="ZR212">
        <v>2.2955107444488911</v>
      </c>
      <c r="ZS212">
        <v>0.40640881283691827</v>
      </c>
      <c r="ZT212">
        <v>-1.9083433493186476E-3</v>
      </c>
      <c r="ZU212">
        <v>0.38421565973776772</v>
      </c>
      <c r="ZV212">
        <v>0.9916861610223433</v>
      </c>
      <c r="ZW212">
        <v>0.53676731167807634</v>
      </c>
      <c r="ZX212">
        <v>-3.5820395871972678E-3</v>
      </c>
      <c r="ZY212">
        <v>0.53766422417756532</v>
      </c>
      <c r="ZZ212">
        <v>0.81852740440599103</v>
      </c>
      <c r="AAA212">
        <v>0.44771743357854493</v>
      </c>
      <c r="AAB212">
        <v>8.3166519944192108E-4</v>
      </c>
      <c r="AAC212">
        <v>0.42180805984098663</v>
      </c>
      <c r="AAD212">
        <v>1.4586397762260674</v>
      </c>
      <c r="AAE212">
        <v>0.36969184596959737</v>
      </c>
      <c r="AAF212">
        <v>-2.7553879708173152E-3</v>
      </c>
      <c r="AAG212">
        <v>0.39241858259939799</v>
      </c>
      <c r="AAH212">
        <v>2.7405456889875439</v>
      </c>
      <c r="AAI212">
        <v>0.1259683763257109</v>
      </c>
      <c r="AAJ212">
        <v>-1.9303358656979493E-3</v>
      </c>
      <c r="AAK212">
        <v>0.1186755276635142</v>
      </c>
      <c r="AAL212">
        <v>2.0359129400751672</v>
      </c>
      <c r="AAM212">
        <v>0.11362703868997873</v>
      </c>
      <c r="AAN212">
        <v>-3.0950467565622566E-3</v>
      </c>
      <c r="AAO212">
        <v>0.13471099541612985</v>
      </c>
      <c r="AAP212">
        <v>0.19726774832423352</v>
      </c>
      <c r="AAQ212">
        <v>0.44120211611153615</v>
      </c>
      <c r="AAR212">
        <v>-4.386826446573954E-3</v>
      </c>
      <c r="AAS212">
        <v>0.39980507402009224</v>
      </c>
      <c r="AAT212">
        <v>1.1395893588239052</v>
      </c>
      <c r="AAU212">
        <v>0.16426622512280883</v>
      </c>
      <c r="AAV212">
        <v>-2.1490722788542779E-3</v>
      </c>
      <c r="AAW212">
        <v>0.1867680778567358</v>
      </c>
      <c r="AAX212">
        <v>1.3455401572873646</v>
      </c>
      <c r="AAY212">
        <v>0.2137723010307519</v>
      </c>
      <c r="AAZ212">
        <v>-1.4887451672718412E-3</v>
      </c>
      <c r="ABA212">
        <v>0.22039556869597035</v>
      </c>
      <c r="ABB212">
        <v>0.31562997440543022</v>
      </c>
      <c r="ABC212">
        <v>0.57204928837877833</v>
      </c>
      <c r="ABD212">
        <v>-2.748257422753348E-3</v>
      </c>
      <c r="ABE212">
        <v>0.51266918850128407</v>
      </c>
      <c r="ABF212">
        <v>0.65423695286942907</v>
      </c>
      <c r="ABG212">
        <v>0.42998880362864383</v>
      </c>
      <c r="ABH212">
        <v>-3.4871868889375401E-3</v>
      </c>
      <c r="ABI212">
        <v>0.44909383241108702</v>
      </c>
      <c r="ABJ212">
        <v>2.313186509574789</v>
      </c>
      <c r="ABK212">
        <v>0.28621779860783458</v>
      </c>
      <c r="ABL212">
        <v>-1.3909166593386807E-3</v>
      </c>
      <c r="ABM212">
        <v>0.31873983923322646</v>
      </c>
      <c r="ABN212">
        <v>0</v>
      </c>
      <c r="ABO212">
        <v>0.41699365775112274</v>
      </c>
      <c r="ABP212">
        <v>-4.8560869916449206E-3</v>
      </c>
      <c r="ABQ212">
        <v>0.39522644323148898</v>
      </c>
      <c r="ABR212">
        <v>1.5830187083601963</v>
      </c>
      <c r="ABS212">
        <v>0.29627889316873091</v>
      </c>
      <c r="ABT212">
        <v>-3.9478340304202513E-3</v>
      </c>
      <c r="ABU212">
        <v>0.27426359528415051</v>
      </c>
      <c r="ABV212">
        <v>1.3227531037062414</v>
      </c>
      <c r="ABW212">
        <v>0.27797581820034628</v>
      </c>
      <c r="ABX212">
        <v>-2.247794153294238E-3</v>
      </c>
      <c r="ABY212">
        <v>0.26335281588402826</v>
      </c>
      <c r="ABZ212">
        <v>0.6073623405969476</v>
      </c>
      <c r="ACA212">
        <v>0.62884712625648409</v>
      </c>
      <c r="ACB212">
        <v>4.5688961547712568E-3</v>
      </c>
      <c r="ACC212">
        <v>0.49834903417690313</v>
      </c>
      <c r="ACD212">
        <v>0.8479950013454266</v>
      </c>
      <c r="ACE212">
        <v>0.15348709510158101</v>
      </c>
      <c r="ACF212">
        <v>-1.2946014511101183E-3</v>
      </c>
      <c r="ACG212">
        <v>0.15519409603089496</v>
      </c>
      <c r="ACH212">
        <v>0.49288109678845526</v>
      </c>
      <c r="ACI212">
        <v>0.39824619318110333</v>
      </c>
      <c r="ACJ212">
        <v>1.2378220413270483E-3</v>
      </c>
      <c r="ACK212">
        <v>0.402868476793664</v>
      </c>
      <c r="ACL212">
        <v>0.82465149103373914</v>
      </c>
      <c r="ACM212">
        <v>0.32934399853985125</v>
      </c>
      <c r="ACN212">
        <v>-2.2411721378428509E-3</v>
      </c>
      <c r="ACO212">
        <v>0.32005724825479587</v>
      </c>
      <c r="ACP212">
        <v>1.8700802847751323</v>
      </c>
      <c r="ACQ212">
        <v>0.297300927463999</v>
      </c>
      <c r="ACR212">
        <v>-3.6246733835455769E-3</v>
      </c>
      <c r="ACS212">
        <v>0.3138707738652482</v>
      </c>
      <c r="ACT212">
        <v>1.2442116044987104</v>
      </c>
      <c r="ACU212">
        <v>0.35506340332310793</v>
      </c>
      <c r="ACV212">
        <v>1.0574225888400211E-3</v>
      </c>
      <c r="ACW212">
        <v>0.40105810948011639</v>
      </c>
      <c r="ACX212">
        <v>0.63587166495637903</v>
      </c>
      <c r="ACY212">
        <v>0.25297210037299656</v>
      </c>
      <c r="ACZ212">
        <v>-1.7070996003775265E-3</v>
      </c>
      <c r="ADA212">
        <v>0.27065972175762082</v>
      </c>
      <c r="ADB212">
        <v>0</v>
      </c>
      <c r="ADC212">
        <v>0.4053194660752385</v>
      </c>
      <c r="ADD212">
        <v>-1.2370025540831215E-3</v>
      </c>
      <c r="ADE212">
        <v>0.40213969437973573</v>
      </c>
      <c r="ADF212">
        <v>0.34459498076832851</v>
      </c>
      <c r="ADG212">
        <v>0.42686305751967057</v>
      </c>
      <c r="ADH212">
        <v>-3.7497014718367435E-3</v>
      </c>
      <c r="ADI212">
        <v>0.46593704782304585</v>
      </c>
      <c r="ADJ212">
        <v>0</v>
      </c>
      <c r="ADK212">
        <v>0.31772135298064413</v>
      </c>
      <c r="ADL212">
        <v>1.8437075126685539E-3</v>
      </c>
      <c r="ADM212">
        <v>0.35801184754244281</v>
      </c>
      <c r="ADN212">
        <v>0.39863657744342473</v>
      </c>
      <c r="ADO212">
        <v>0.50944527439063025</v>
      </c>
      <c r="ADP212">
        <v>-2.9975189389608017E-3</v>
      </c>
      <c r="ADQ212">
        <v>0.52585534287356595</v>
      </c>
      <c r="ADR212">
        <v>0.99461882120084766</v>
      </c>
      <c r="ADS212">
        <v>0.57881181102760004</v>
      </c>
      <c r="ADT212">
        <v>-2.1466030721485401E-3</v>
      </c>
      <c r="ADU212">
        <v>0.62527631887050505</v>
      </c>
      <c r="ADV212">
        <v>0</v>
      </c>
      <c r="ADW212">
        <v>0.42578318737646231</v>
      </c>
      <c r="ADX212">
        <v>-1.6466926864453608E-3</v>
      </c>
      <c r="ADY212">
        <v>0.43809730080915488</v>
      </c>
      <c r="ADZ212">
        <v>0.90760344054209963</v>
      </c>
      <c r="AEA212">
        <v>0.36099831442621449</v>
      </c>
      <c r="AEB212">
        <v>-3.7503799479631731E-3</v>
      </c>
      <c r="AEC212">
        <v>0.34034567783698855</v>
      </c>
      <c r="AED212">
        <v>1.8655870502912164</v>
      </c>
      <c r="AEE212">
        <v>0.41378037462854977</v>
      </c>
      <c r="AEF212">
        <v>-3.9815143347803721E-3</v>
      </c>
      <c r="AEG212">
        <v>0.4364919539105373</v>
      </c>
      <c r="AEH212">
        <v>0.53002525102695519</v>
      </c>
      <c r="AEI212">
        <v>0.26608254153676192</v>
      </c>
      <c r="AEJ212">
        <v>-1.7899680023886286E-3</v>
      </c>
      <c r="AEK212">
        <v>0.25655062999908201</v>
      </c>
      <c r="AEL212">
        <v>0.53995005177103694</v>
      </c>
      <c r="AEM212">
        <v>0.42402026672130072</v>
      </c>
      <c r="AEN212">
        <v>-3.496140169999776E-3</v>
      </c>
      <c r="AEO212">
        <v>0.41540996417616238</v>
      </c>
      <c r="AEP212">
        <v>0.48596088458178743</v>
      </c>
      <c r="AEQ212">
        <v>0.24555630261581313</v>
      </c>
      <c r="AER212">
        <v>-1.378059090561215E-3</v>
      </c>
      <c r="AES212">
        <v>0.20966910032044253</v>
      </c>
      <c r="AET212">
        <v>0.57224120674165346</v>
      </c>
      <c r="AEU212">
        <v>9.1068758737731501E-2</v>
      </c>
      <c r="AEV212">
        <v>-7.2904251918392432E-4</v>
      </c>
      <c r="AEW212">
        <v>8.2561756795884358E-2</v>
      </c>
      <c r="AEX212">
        <v>1.2678929780886363</v>
      </c>
      <c r="AEY212">
        <v>0.46170992093018171</v>
      </c>
      <c r="AEZ212">
        <v>-5.9374484887166675E-3</v>
      </c>
      <c r="AFA212">
        <v>0.4248650297074224</v>
      </c>
      <c r="AFB212">
        <v>0</v>
      </c>
      <c r="AFC212">
        <v>0.13747667416437098</v>
      </c>
      <c r="AFD212">
        <v>-4.9014676479161568E-4</v>
      </c>
      <c r="AFE212">
        <v>0.17788770242272703</v>
      </c>
      <c r="AFF212">
        <v>1.023253623649196</v>
      </c>
      <c r="AFG212">
        <v>0.10121730996362384</v>
      </c>
      <c r="AFH212">
        <v>-5.7337208781585349E-4</v>
      </c>
      <c r="AFI212">
        <v>9.5584710805056927E-2</v>
      </c>
      <c r="AFJ212">
        <v>0.64050578602937636</v>
      </c>
      <c r="AFK212">
        <v>3.3739716684314323E-2</v>
      </c>
      <c r="AFL212">
        <v>-1.0148685450665921E-3</v>
      </c>
      <c r="AFM212">
        <v>6.2731599318440551E-2</v>
      </c>
      <c r="AFN212">
        <v>1.1006809779476237</v>
      </c>
      <c r="AFO212">
        <v>0.46566258464131921</v>
      </c>
      <c r="AFP212">
        <v>-2.8044036754634352E-3</v>
      </c>
      <c r="AFQ212">
        <v>0.4475994323230833</v>
      </c>
      <c r="AFR212">
        <v>1.0332614254391217</v>
      </c>
      <c r="AFS212">
        <v>0.23280752777341729</v>
      </c>
      <c r="AFT212">
        <v>-1.5251232025601854E-3</v>
      </c>
      <c r="AFU212">
        <v>0.27716541564846875</v>
      </c>
      <c r="AFV212">
        <v>0.39281676714131675</v>
      </c>
      <c r="AFW212">
        <v>8.6281284529704377E-2</v>
      </c>
      <c r="AFX212">
        <v>-8.749766127117911E-4</v>
      </c>
      <c r="AFY212">
        <v>8.7990943888032164E-2</v>
      </c>
      <c r="AFZ212">
        <v>1.0181789352217669</v>
      </c>
      <c r="AGA212">
        <v>0.32650677746551232</v>
      </c>
      <c r="AGB212">
        <v>-3.3128654525552827E-3</v>
      </c>
      <c r="AGC212">
        <v>0.3278807613225958</v>
      </c>
      <c r="AGD212">
        <v>1.4378238833874388</v>
      </c>
      <c r="AGE212">
        <v>0.45334454503940547</v>
      </c>
      <c r="AGF212">
        <v>-1.7436154648472271E-3</v>
      </c>
      <c r="AGG212">
        <v>0.46136637542279224</v>
      </c>
      <c r="AGH212">
        <v>1.9799527079627661</v>
      </c>
      <c r="AGI212">
        <v>0.49542419695017537</v>
      </c>
      <c r="AGJ212">
        <v>-1.6644611845857359E-3</v>
      </c>
      <c r="AGK212">
        <v>0.54974804236827191</v>
      </c>
      <c r="AGL212">
        <v>0.43749995715410372</v>
      </c>
      <c r="AGM212">
        <v>0.25524446556361324</v>
      </c>
      <c r="AGN212">
        <v>-7.0728933035263148E-4</v>
      </c>
      <c r="AGO212">
        <v>0.26972352323426052</v>
      </c>
      <c r="AGP212">
        <v>0.43025369203293251</v>
      </c>
      <c r="AGQ212">
        <v>0.54219056760985351</v>
      </c>
      <c r="AGR212">
        <v>-2.4126576401999086E-3</v>
      </c>
      <c r="AGS212">
        <v>0.52630173851756201</v>
      </c>
      <c r="AGT212">
        <v>0.80856848764189959</v>
      </c>
      <c r="AGU212">
        <v>0.48134994212692944</v>
      </c>
      <c r="AGV212">
        <v>1.0014945634135807E-3</v>
      </c>
      <c r="AGW212">
        <v>0.5800559885728549</v>
      </c>
      <c r="AGX212">
        <v>0.6738618691903171</v>
      </c>
      <c r="AGY212">
        <v>0.54396927606214718</v>
      </c>
      <c r="AGZ212">
        <v>-3.5124685419643761E-3</v>
      </c>
      <c r="AHA212">
        <v>0.57002544784225617</v>
      </c>
      <c r="AHB212">
        <v>0.57288408895361354</v>
      </c>
      <c r="AHC212">
        <v>0.33645441073690163</v>
      </c>
      <c r="AHD212">
        <v>-2.3115288205857046E-3</v>
      </c>
      <c r="AHE212">
        <v>0.33218999050634912</v>
      </c>
    </row>
    <row r="213" spans="1:889" x14ac:dyDescent="0.2">
      <c r="A213" s="23">
        <v>40.749536900000003</v>
      </c>
      <c r="B213" s="23">
        <v>208</v>
      </c>
      <c r="C213" s="23">
        <v>208</v>
      </c>
      <c r="E213" s="23">
        <f t="shared" si="15"/>
        <v>213</v>
      </c>
      <c r="F213" s="23">
        <f t="shared" ca="1" si="16"/>
        <v>7.5152024643382762E-2</v>
      </c>
      <c r="G213" s="23">
        <f t="shared" ca="1" si="17"/>
        <v>3.4589940693920782E-2</v>
      </c>
      <c r="H213" s="23">
        <f t="shared" ca="1" si="18"/>
        <v>-1.6530354035261403E-4</v>
      </c>
      <c r="I213" s="23">
        <f t="shared" ca="1" si="19"/>
        <v>4.9510349558647908E-2</v>
      </c>
      <c r="J213">
        <v>1.5476578309864293</v>
      </c>
      <c r="K213">
        <v>0.50792513120375127</v>
      </c>
      <c r="L213">
        <v>-3.9742524558441341E-5</v>
      </c>
      <c r="M213">
        <v>0.53480165501713661</v>
      </c>
      <c r="N213">
        <v>0.4832143411475413</v>
      </c>
      <c r="O213">
        <v>0.59904312361760037</v>
      </c>
      <c r="P213">
        <v>1.1348419710617548E-3</v>
      </c>
      <c r="Q213">
        <v>0.46706539102524064</v>
      </c>
      <c r="R213">
        <v>1.011182832670348</v>
      </c>
      <c r="S213">
        <v>0.31179674995389323</v>
      </c>
      <c r="T213">
        <v>-3.6745567612164231E-3</v>
      </c>
      <c r="U213">
        <v>0.29275333193097597</v>
      </c>
      <c r="V213">
        <v>1.0479834024397052</v>
      </c>
      <c r="W213">
        <v>9.7188045351292468E-2</v>
      </c>
      <c r="X213">
        <v>-1.4603430964869903E-3</v>
      </c>
      <c r="Y213">
        <v>0.12127654564804341</v>
      </c>
      <c r="Z213">
        <v>0.78197795033520312</v>
      </c>
      <c r="AA213">
        <v>0.29845971479420857</v>
      </c>
      <c r="AB213">
        <v>-2.6197691152603174E-3</v>
      </c>
      <c r="AC213">
        <v>0.33469276386921437</v>
      </c>
      <c r="AD213">
        <v>1.7886224616237307</v>
      </c>
      <c r="AE213">
        <v>0.52473847246980798</v>
      </c>
      <c r="AF213">
        <v>-5.4557013453002618E-3</v>
      </c>
      <c r="AG213">
        <v>0.51328530790238647</v>
      </c>
      <c r="AH213">
        <v>0.90582831529019003</v>
      </c>
      <c r="AI213">
        <v>0.30744487092706174</v>
      </c>
      <c r="AJ213">
        <v>-3.6005278876079824E-3</v>
      </c>
      <c r="AK213">
        <v>0.33666682822581073</v>
      </c>
      <c r="AL213">
        <v>1.9410158892529246</v>
      </c>
      <c r="AM213">
        <v>0.19327407701618118</v>
      </c>
      <c r="AN213">
        <v>-3.6378332870863148E-3</v>
      </c>
      <c r="AO213">
        <v>0.24093500533051912</v>
      </c>
      <c r="AP213">
        <v>1.9075407139934872</v>
      </c>
      <c r="AQ213">
        <v>0.11678643825014616</v>
      </c>
      <c r="AR213">
        <v>-2.4068590557175407E-3</v>
      </c>
      <c r="AS213">
        <v>0.13981789978280457</v>
      </c>
      <c r="AT213">
        <v>0.91531761245596022</v>
      </c>
      <c r="AU213">
        <v>8.7233767164795181E-2</v>
      </c>
      <c r="AV213">
        <v>-1.4203485472158829E-3</v>
      </c>
      <c r="AW213">
        <v>0.12074955403235843</v>
      </c>
      <c r="AX213">
        <v>1.48574892831479</v>
      </c>
      <c r="AY213">
        <v>0.43254193960694221</v>
      </c>
      <c r="AZ213">
        <v>-2.4071204989807309E-3</v>
      </c>
      <c r="BA213">
        <v>0.42826576144173567</v>
      </c>
      <c r="BB213">
        <v>1.3694505417228173</v>
      </c>
      <c r="BC213">
        <v>0.25489845191327881</v>
      </c>
      <c r="BD213">
        <v>-1.6331611554049371E-3</v>
      </c>
      <c r="BE213">
        <v>0.31485990932121305</v>
      </c>
      <c r="BF213">
        <v>0.77546632790180481</v>
      </c>
      <c r="BG213">
        <v>0.40207464338654553</v>
      </c>
      <c r="BH213">
        <v>-3.0027991249406954E-3</v>
      </c>
      <c r="BI213">
        <v>0.42501286646390313</v>
      </c>
      <c r="BJ213">
        <v>1.4312099338938358</v>
      </c>
      <c r="BK213">
        <v>0.24329317509678725</v>
      </c>
      <c r="BL213">
        <v>-3.6949893011876322E-3</v>
      </c>
      <c r="BM213">
        <v>0.23187431424056465</v>
      </c>
      <c r="BN213">
        <v>1.1668168641747065</v>
      </c>
      <c r="BO213">
        <v>0.40105448145809497</v>
      </c>
      <c r="BP213">
        <v>-5.7454884677993531E-3</v>
      </c>
      <c r="BQ213">
        <v>0.38083729974194064</v>
      </c>
      <c r="BR213">
        <v>0.67997247904501434</v>
      </c>
      <c r="BS213">
        <v>0.33769422022488516</v>
      </c>
      <c r="BT213">
        <v>-1.6253055137038324E-3</v>
      </c>
      <c r="BU213">
        <v>0.35032676350435032</v>
      </c>
      <c r="BV213">
        <v>0.90846659139251174</v>
      </c>
      <c r="BW213">
        <v>0.48093094123885871</v>
      </c>
      <c r="BX213">
        <v>1.0505683856077972E-3</v>
      </c>
      <c r="BY213">
        <v>0.47964608745908011</v>
      </c>
      <c r="BZ213">
        <v>0</v>
      </c>
      <c r="CA213">
        <v>0.27436722669399055</v>
      </c>
      <c r="CB213">
        <v>-2.8978139531469112E-3</v>
      </c>
      <c r="CC213">
        <v>0.28925895913551825</v>
      </c>
      <c r="CD213">
        <v>0</v>
      </c>
      <c r="CE213">
        <v>0.33592910163402023</v>
      </c>
      <c r="CF213">
        <v>-9.6146056738929291E-4</v>
      </c>
      <c r="CG213">
        <v>0.29121782155929021</v>
      </c>
      <c r="CH213">
        <v>1.1021850446154287</v>
      </c>
      <c r="CI213">
        <v>0.33160647000201415</v>
      </c>
      <c r="CJ213">
        <v>-1.5658124872112954E-3</v>
      </c>
      <c r="CK213">
        <v>0.33909830243289196</v>
      </c>
      <c r="CL213">
        <v>1.8523633781251672</v>
      </c>
      <c r="CM213">
        <v>0.43784931832697899</v>
      </c>
      <c r="CN213">
        <v>-1.8506231423289154E-3</v>
      </c>
      <c r="CO213">
        <v>0.45323778921782221</v>
      </c>
      <c r="CP213">
        <v>0</v>
      </c>
      <c r="CQ213">
        <v>0.36573605499042311</v>
      </c>
      <c r="CR213">
        <v>4.6642124193422001E-4</v>
      </c>
      <c r="CS213">
        <v>0.40567915018487583</v>
      </c>
      <c r="CT213">
        <v>0.45426228219651066</v>
      </c>
      <c r="CU213">
        <v>0.5383867463402795</v>
      </c>
      <c r="CV213">
        <v>-3.4064096599101543E-3</v>
      </c>
      <c r="CW213">
        <v>0.53070158179117899</v>
      </c>
      <c r="CX213">
        <v>0.93615091900675396</v>
      </c>
      <c r="CY213">
        <v>0.16509778430807859</v>
      </c>
      <c r="CZ213">
        <v>-3.3973840406475901E-3</v>
      </c>
      <c r="DA213">
        <v>0.20106329523575134</v>
      </c>
      <c r="DB213">
        <v>0.90967497283558263</v>
      </c>
      <c r="DC213">
        <v>0.4572772466379052</v>
      </c>
      <c r="DD213">
        <v>-5.5706936100082165E-3</v>
      </c>
      <c r="DE213">
        <v>0.42805584104784528</v>
      </c>
      <c r="DF213">
        <v>1.5717247614720922</v>
      </c>
      <c r="DG213">
        <v>0.5975670591864638</v>
      </c>
      <c r="DH213">
        <v>-6.6190265619789895E-3</v>
      </c>
      <c r="DI213">
        <v>0.55138898469135655</v>
      </c>
      <c r="DJ213">
        <v>1.3879168009261054</v>
      </c>
      <c r="DK213">
        <v>6.6680673567116433E-2</v>
      </c>
      <c r="DL213">
        <v>-6.0038827213032238E-4</v>
      </c>
      <c r="DM213">
        <v>7.806666565293037E-2</v>
      </c>
      <c r="DN213">
        <v>1.4750972614578759</v>
      </c>
      <c r="DO213">
        <v>0.499090574200794</v>
      </c>
      <c r="DP213">
        <v>-6.4335597082463064E-3</v>
      </c>
      <c r="DQ213">
        <v>0.47665520877817097</v>
      </c>
      <c r="DR213">
        <v>1.294066015274935</v>
      </c>
      <c r="DS213">
        <v>0.18699261909872852</v>
      </c>
      <c r="DT213">
        <v>-1.5769983271067267E-3</v>
      </c>
      <c r="DU213">
        <v>0.20860900196285767</v>
      </c>
      <c r="DV213">
        <v>2.8713467849303731</v>
      </c>
      <c r="DW213">
        <v>0.53265553175483094</v>
      </c>
      <c r="DX213">
        <v>-2.1619540956521418E-3</v>
      </c>
      <c r="DY213">
        <v>0.56782637340802966</v>
      </c>
      <c r="DZ213">
        <v>1.0575122349836767</v>
      </c>
      <c r="EA213">
        <v>6.4323622666527594E-2</v>
      </c>
      <c r="EB213">
        <v>-9.369532019270953E-4</v>
      </c>
      <c r="EC213">
        <v>9.6507765158272446E-2</v>
      </c>
      <c r="ED213">
        <v>0.46283923116257197</v>
      </c>
      <c r="EE213">
        <v>0.42705354226409609</v>
      </c>
      <c r="EF213">
        <v>-3.9508787818736072E-3</v>
      </c>
      <c r="EG213">
        <v>0.38153608465869687</v>
      </c>
      <c r="EH213">
        <v>0.63444110086933903</v>
      </c>
      <c r="EI213">
        <v>0.26410534607274744</v>
      </c>
      <c r="EJ213">
        <v>-1.0554125701727442E-3</v>
      </c>
      <c r="EK213">
        <v>0.26848741639099044</v>
      </c>
      <c r="EL213">
        <v>1.4515881232560461</v>
      </c>
      <c r="EM213">
        <v>0.17139030539275271</v>
      </c>
      <c r="EN213">
        <v>-5.8976448906343396E-4</v>
      </c>
      <c r="EO213">
        <v>0.16489817184470165</v>
      </c>
      <c r="EP213">
        <v>1.2787784964834843</v>
      </c>
      <c r="EQ213">
        <v>3.9125666632632151E-2</v>
      </c>
      <c r="ER213">
        <v>-1.0757929053005191E-3</v>
      </c>
      <c r="ES213">
        <v>6.6288697775418057E-2</v>
      </c>
      <c r="ET213">
        <v>7.5152024643382762E-2</v>
      </c>
      <c r="EU213">
        <v>3.4589940693920782E-2</v>
      </c>
      <c r="EV213">
        <v>-1.6530354035261403E-4</v>
      </c>
      <c r="EW213">
        <v>4.9510349558647908E-2</v>
      </c>
      <c r="EX213">
        <v>0.84573754204311391</v>
      </c>
      <c r="EY213">
        <v>0.42427972085175225</v>
      </c>
      <c r="EZ213">
        <v>-3.1721142756408255E-3</v>
      </c>
      <c r="FA213">
        <v>0.41891227667445657</v>
      </c>
      <c r="FB213">
        <v>1.0176895046250001</v>
      </c>
      <c r="FC213">
        <v>0.40052006425769843</v>
      </c>
      <c r="FD213">
        <v>2.2287217972398535E-3</v>
      </c>
      <c r="FE213">
        <v>0.48968312741554981</v>
      </c>
      <c r="FF213">
        <v>1.0963438827740151</v>
      </c>
      <c r="FG213">
        <v>0.27677808622921857</v>
      </c>
      <c r="FH213">
        <v>-2.4427525881681551E-3</v>
      </c>
      <c r="FI213">
        <v>0.33403954356857757</v>
      </c>
      <c r="FJ213">
        <v>0.43208229280303562</v>
      </c>
      <c r="FK213">
        <v>5.1776441424724873E-2</v>
      </c>
      <c r="FL213">
        <v>-1.9131156507264921E-4</v>
      </c>
      <c r="FM213">
        <v>0.11023366311763205</v>
      </c>
      <c r="FN213">
        <v>0.27187316469405837</v>
      </c>
      <c r="FO213">
        <v>0.38827937134305945</v>
      </c>
      <c r="FP213">
        <v>-2.7323038690187367E-4</v>
      </c>
      <c r="FQ213">
        <v>0.45239149919287491</v>
      </c>
      <c r="FR213">
        <v>0.5217568952910846</v>
      </c>
      <c r="FS213">
        <v>6.7367563354698318E-2</v>
      </c>
      <c r="FT213">
        <v>-6.1012077019858158E-4</v>
      </c>
      <c r="FU213">
        <v>0.10575129336605447</v>
      </c>
      <c r="FV213">
        <v>1.1977052096664476</v>
      </c>
      <c r="FW213">
        <v>0.17351912711445441</v>
      </c>
      <c r="FX213">
        <v>-3.1863508169525608E-3</v>
      </c>
      <c r="FY213">
        <v>0.17079116867579391</v>
      </c>
      <c r="FZ213">
        <v>1.1941870554217744</v>
      </c>
      <c r="GA213">
        <v>0.28997353592834862</v>
      </c>
      <c r="GB213">
        <v>-4.2214430133834116E-3</v>
      </c>
      <c r="GC213">
        <v>0.30885879328833948</v>
      </c>
      <c r="GD213">
        <v>0</v>
      </c>
      <c r="GE213">
        <v>0.32497587250079885</v>
      </c>
      <c r="GF213">
        <v>-3.1346653681910736E-3</v>
      </c>
      <c r="GG213">
        <v>0.35746061188863831</v>
      </c>
      <c r="GH213">
        <v>0.86745088411171811</v>
      </c>
      <c r="GI213">
        <v>0.54910140634694848</v>
      </c>
      <c r="GJ213">
        <v>-1.3718696469332156E-4</v>
      </c>
      <c r="GK213">
        <v>0.5581091638907355</v>
      </c>
      <c r="GL213">
        <v>0.97425197522378526</v>
      </c>
      <c r="GM213">
        <v>0.44905656545189299</v>
      </c>
      <c r="GN213">
        <v>-5.7228025558505287E-3</v>
      </c>
      <c r="GO213">
        <v>0.4127730747907995</v>
      </c>
      <c r="GP213">
        <v>0.91647764806498655</v>
      </c>
      <c r="GQ213">
        <v>0.46227068818290434</v>
      </c>
      <c r="GR213">
        <v>-3.4345967422202807E-3</v>
      </c>
      <c r="GS213">
        <v>0.4166922270096482</v>
      </c>
      <c r="GT213">
        <v>0.46516571777458521</v>
      </c>
      <c r="GU213">
        <v>8.0322834121146117E-2</v>
      </c>
      <c r="GV213">
        <v>-1.2107060998174156E-3</v>
      </c>
      <c r="GW213">
        <v>0.12589943991334065</v>
      </c>
      <c r="GX213">
        <v>1.3817840802787109</v>
      </c>
      <c r="GY213">
        <v>0.20095321134353422</v>
      </c>
      <c r="GZ213">
        <v>-3.2229732194609304E-3</v>
      </c>
      <c r="HA213">
        <v>0.20107728670930927</v>
      </c>
      <c r="HB213">
        <v>1.8679966305319511</v>
      </c>
      <c r="HC213">
        <v>0.46987916800915552</v>
      </c>
      <c r="HD213">
        <v>-4.0214577429706494E-3</v>
      </c>
      <c r="HE213">
        <v>0.45599973043115294</v>
      </c>
      <c r="HF213">
        <v>0.5859563372696498</v>
      </c>
      <c r="HG213">
        <v>0.42958866926483741</v>
      </c>
      <c r="HH213">
        <v>-3.1723512936362489E-3</v>
      </c>
      <c r="HI213">
        <v>0.42332331922184879</v>
      </c>
      <c r="HJ213">
        <v>1.6420026888885983</v>
      </c>
      <c r="HK213">
        <v>0.24174132469445661</v>
      </c>
      <c r="HL213">
        <v>-3.759090940076574E-3</v>
      </c>
      <c r="HM213">
        <v>0.2830691609810323</v>
      </c>
      <c r="HN213">
        <v>0.63441358470631481</v>
      </c>
      <c r="HO213">
        <v>0.41198198443430084</v>
      </c>
      <c r="HP213">
        <v>-2.5819150808220367E-3</v>
      </c>
      <c r="HQ213">
        <v>0.46442648148012428</v>
      </c>
      <c r="HR213">
        <v>1.1936232893265006</v>
      </c>
      <c r="HS213">
        <v>0.52477094147232262</v>
      </c>
      <c r="HT213">
        <v>-4.3063177125837287E-4</v>
      </c>
      <c r="HU213">
        <v>0.50181113588915816</v>
      </c>
      <c r="HV213">
        <v>0.67124575824138022</v>
      </c>
      <c r="HW213">
        <v>0.13884371655804423</v>
      </c>
      <c r="HX213">
        <v>-9.0518161039116027E-4</v>
      </c>
      <c r="HY213">
        <v>0.14697853131234279</v>
      </c>
      <c r="HZ213">
        <v>1.4751147715028288</v>
      </c>
      <c r="IA213">
        <v>0.45607557770927104</v>
      </c>
      <c r="IB213">
        <v>6.7447266038588656E-4</v>
      </c>
      <c r="IC213">
        <v>0.45458219613995132</v>
      </c>
      <c r="ID213">
        <v>1.7103580542940289</v>
      </c>
      <c r="IE213">
        <v>0.2596522367784635</v>
      </c>
      <c r="IF213">
        <v>-3.9870245459416673E-3</v>
      </c>
      <c r="IG213">
        <v>0.2462388801795081</v>
      </c>
      <c r="IH213">
        <v>0.56839103306652516</v>
      </c>
      <c r="II213">
        <v>0.41494398553818473</v>
      </c>
      <c r="IJ213">
        <v>-3.203295997059805E-3</v>
      </c>
      <c r="IK213">
        <v>0.41856629449832833</v>
      </c>
      <c r="IL213">
        <v>0.5942438092928588</v>
      </c>
      <c r="IM213">
        <v>0.33940854172142787</v>
      </c>
      <c r="IN213">
        <v>-1.6572060186004214E-3</v>
      </c>
      <c r="IO213">
        <v>0.35576350393105172</v>
      </c>
      <c r="IP213">
        <v>1.8179056243195799</v>
      </c>
      <c r="IQ213">
        <v>0.5139289471331453</v>
      </c>
      <c r="IR213">
        <v>-6.0671553646760622E-3</v>
      </c>
      <c r="IS213">
        <v>0.46057892352548097</v>
      </c>
      <c r="IT213">
        <v>0</v>
      </c>
      <c r="IU213">
        <v>0.40572126441098449</v>
      </c>
      <c r="IV213">
        <v>-2.4940473437461843E-5</v>
      </c>
      <c r="IW213">
        <v>0.29960322989606014</v>
      </c>
      <c r="IX213">
        <v>1.0291456090068734</v>
      </c>
      <c r="IY213">
        <v>0.24603456229855655</v>
      </c>
      <c r="IZ213">
        <v>-3.6986781362516054E-3</v>
      </c>
      <c r="JA213">
        <v>0.27186313739416301</v>
      </c>
      <c r="JB213">
        <v>0</v>
      </c>
      <c r="JC213">
        <v>9.0726511365082016E-2</v>
      </c>
      <c r="JD213">
        <v>-1.6205254539880792E-3</v>
      </c>
      <c r="JE213">
        <v>0.11538942546355398</v>
      </c>
      <c r="JF213">
        <v>0.68118352394578097</v>
      </c>
      <c r="JG213">
        <v>0.16649123033538005</v>
      </c>
      <c r="JH213">
        <v>-2.0912618725333143E-3</v>
      </c>
      <c r="JI213">
        <v>0.14555976567040477</v>
      </c>
      <c r="JJ213">
        <v>1.8402941558732848</v>
      </c>
      <c r="JK213">
        <v>8.4321137952543299E-2</v>
      </c>
      <c r="JL213">
        <v>-1.1697958815642269E-3</v>
      </c>
      <c r="JM213">
        <v>0.12271569872823639</v>
      </c>
      <c r="JN213">
        <v>0.96330373061457286</v>
      </c>
      <c r="JO213">
        <v>0.50970355190280126</v>
      </c>
      <c r="JP213">
        <v>-1.8842246199438522E-3</v>
      </c>
      <c r="JQ213">
        <v>0.53077798926914521</v>
      </c>
      <c r="JR213">
        <v>0.28340220747874617</v>
      </c>
      <c r="JS213">
        <v>0.41931975121069415</v>
      </c>
      <c r="JT213">
        <v>-2.6608355599326374E-3</v>
      </c>
      <c r="JU213">
        <v>0.41061700794223976</v>
      </c>
      <c r="JV213">
        <v>0</v>
      </c>
      <c r="JW213">
        <v>0.1845480953388296</v>
      </c>
      <c r="JX213">
        <v>-9.1813205510730392E-4</v>
      </c>
      <c r="JY213">
        <v>0.20552898319217039</v>
      </c>
      <c r="JZ213">
        <v>3.3890987560749259</v>
      </c>
      <c r="KA213">
        <v>0.4057592066630219</v>
      </c>
      <c r="KB213">
        <v>-5.9132487182632209E-3</v>
      </c>
      <c r="KC213">
        <v>0.35799053577995965</v>
      </c>
      <c r="KD213">
        <v>0.91600812337603998</v>
      </c>
      <c r="KE213">
        <v>3.4454881997280681E-2</v>
      </c>
      <c r="KF213">
        <v>-6.0680141906613869E-4</v>
      </c>
      <c r="KG213">
        <v>6.1948164400749468E-2</v>
      </c>
      <c r="KH213">
        <v>3.8613161673496115</v>
      </c>
      <c r="KI213">
        <v>0.4534161218806485</v>
      </c>
      <c r="KJ213">
        <v>-3.2565257731829067E-3</v>
      </c>
      <c r="KK213">
        <v>0.44006405887370176</v>
      </c>
      <c r="KL213">
        <v>0.33198929074503819</v>
      </c>
      <c r="KM213">
        <v>0.4123257057771299</v>
      </c>
      <c r="KN213">
        <v>-2.2891210725564516E-3</v>
      </c>
      <c r="KO213">
        <v>0.3882595098565918</v>
      </c>
      <c r="KP213">
        <v>1.465320907699192</v>
      </c>
      <c r="KQ213">
        <v>0.36956781592254373</v>
      </c>
      <c r="KR213">
        <v>-1.1772231663233674E-3</v>
      </c>
      <c r="KS213">
        <v>0.39435252231240564</v>
      </c>
      <c r="KT213">
        <v>0</v>
      </c>
      <c r="KU213">
        <v>0.15260427960174316</v>
      </c>
      <c r="KV213">
        <v>4.2751591943771755E-5</v>
      </c>
      <c r="KW213">
        <v>0.1410970910891928</v>
      </c>
      <c r="KX213">
        <v>1.1802256581542416</v>
      </c>
      <c r="KY213">
        <v>0.65172625375456761</v>
      </c>
      <c r="KZ213">
        <v>-3.1540398518894448E-3</v>
      </c>
      <c r="LA213">
        <v>0.6256185317342795</v>
      </c>
      <c r="LB213">
        <v>1.0638325858535209</v>
      </c>
      <c r="LC213">
        <v>0.46071267794076248</v>
      </c>
      <c r="LD213">
        <v>-1.8172868237745273E-3</v>
      </c>
      <c r="LE213">
        <v>0.37303329512486333</v>
      </c>
      <c r="LF213">
        <v>0.87056398010334868</v>
      </c>
      <c r="LG213">
        <v>0.54402168395616246</v>
      </c>
      <c r="LH213">
        <v>-3.3641326774778942E-3</v>
      </c>
      <c r="LI213">
        <v>0.4997998365652091</v>
      </c>
      <c r="LJ213">
        <v>2.2352464288264278</v>
      </c>
      <c r="LK213">
        <v>0.29006290916620814</v>
      </c>
      <c r="LL213">
        <v>3.3683738920533537E-4</v>
      </c>
      <c r="LM213">
        <v>0.27060952929426035</v>
      </c>
      <c r="LN213">
        <v>0.83322733075996747</v>
      </c>
      <c r="LO213">
        <v>0.2469618266408736</v>
      </c>
      <c r="LP213">
        <v>-1.4207649301114257E-3</v>
      </c>
      <c r="LQ213">
        <v>0.24805976117816234</v>
      </c>
      <c r="LR213">
        <v>1.3992113524880945</v>
      </c>
      <c r="LS213">
        <v>0.24401510434385679</v>
      </c>
      <c r="LT213">
        <v>-1.6894518258071119E-3</v>
      </c>
      <c r="LU213">
        <v>0.2987091544154819</v>
      </c>
      <c r="LV213">
        <v>1.216606703139532</v>
      </c>
      <c r="LW213">
        <v>0.34912644032168266</v>
      </c>
      <c r="LX213">
        <v>-2.1372121799311827E-3</v>
      </c>
      <c r="LY213">
        <v>0.35420891809173183</v>
      </c>
      <c r="LZ213">
        <v>1.3023639956162696</v>
      </c>
      <c r="MA213">
        <v>0.19856656014607452</v>
      </c>
      <c r="MB213">
        <v>-2.8956265232139211E-3</v>
      </c>
      <c r="MC213">
        <v>0.20515088888058136</v>
      </c>
      <c r="MD213">
        <v>0.88449863965401088</v>
      </c>
      <c r="ME213">
        <v>0.36380323881154164</v>
      </c>
      <c r="MF213">
        <v>-7.3491732865246903E-4</v>
      </c>
      <c r="MG213">
        <v>0.38053584545839259</v>
      </c>
      <c r="MH213">
        <v>0.74922289616783877</v>
      </c>
      <c r="MI213">
        <v>0.39544141358610491</v>
      </c>
      <c r="MJ213">
        <v>-3.4399830575387149E-3</v>
      </c>
      <c r="MK213">
        <v>0.38308119696340837</v>
      </c>
      <c r="ML213">
        <v>0.21152084666848275</v>
      </c>
      <c r="MM213">
        <v>0.16644749814166096</v>
      </c>
      <c r="MN213">
        <v>-8.2519526197820988E-4</v>
      </c>
      <c r="MO213">
        <v>0.17385150458831933</v>
      </c>
      <c r="MP213">
        <v>1.2400162226862386</v>
      </c>
      <c r="MQ213">
        <v>3.6741095736521172E-2</v>
      </c>
      <c r="MR213">
        <v>-1.4033889924874632E-4</v>
      </c>
      <c r="MS213">
        <v>3.9311915513612669E-2</v>
      </c>
      <c r="MT213">
        <v>1.1752899855972601</v>
      </c>
      <c r="MU213">
        <v>0.1455400147538834</v>
      </c>
      <c r="MV213">
        <v>-2.8556843857528011E-3</v>
      </c>
      <c r="MW213">
        <v>0.17866224033770883</v>
      </c>
      <c r="MX213">
        <v>1.4498266431973745</v>
      </c>
      <c r="MY213">
        <v>0.42063888283094636</v>
      </c>
      <c r="MZ213">
        <v>-5.207594109699289E-3</v>
      </c>
      <c r="NA213">
        <v>0.38122686480916868</v>
      </c>
      <c r="NB213">
        <v>1.9250878241124514</v>
      </c>
      <c r="NC213">
        <v>0.25592710782757039</v>
      </c>
      <c r="ND213">
        <v>2.2218397894122888E-3</v>
      </c>
      <c r="NE213">
        <v>0.33868179026837203</v>
      </c>
      <c r="NF213">
        <v>0.90363522579452438</v>
      </c>
      <c r="NG213">
        <v>0.44161666302440472</v>
      </c>
      <c r="NH213">
        <v>-5.5346058492872295E-4</v>
      </c>
      <c r="NI213">
        <v>0.50048651981556069</v>
      </c>
      <c r="NJ213">
        <v>0.77034280610586303</v>
      </c>
      <c r="NK213">
        <v>0.35428019206546413</v>
      </c>
      <c r="NL213">
        <v>5.7761865669128827E-4</v>
      </c>
      <c r="NM213">
        <v>0.41516176640420976</v>
      </c>
      <c r="NN213">
        <v>0</v>
      </c>
      <c r="NO213">
        <v>0.30570769529500674</v>
      </c>
      <c r="NP213">
        <v>-1.1177191441067368E-3</v>
      </c>
      <c r="NQ213">
        <v>0.36875057063409211</v>
      </c>
      <c r="NR213">
        <v>1.9598591660377223</v>
      </c>
      <c r="NS213">
        <v>0.37024518049982663</v>
      </c>
      <c r="NT213">
        <v>-4.2087139603806736E-3</v>
      </c>
      <c r="NU213">
        <v>0.36212791914103465</v>
      </c>
      <c r="NV213">
        <v>1.1439703843001825</v>
      </c>
      <c r="NW213">
        <v>0.15090894082981829</v>
      </c>
      <c r="NX213">
        <v>-2.0880270364514808E-3</v>
      </c>
      <c r="NY213">
        <v>0.16426395229142363</v>
      </c>
      <c r="NZ213">
        <v>0.89315748859973609</v>
      </c>
      <c r="OA213">
        <v>0.15806583795403442</v>
      </c>
      <c r="OB213">
        <v>-3.5352090533664719E-3</v>
      </c>
      <c r="OC213">
        <v>0.16671311006041603</v>
      </c>
      <c r="OD213">
        <v>0.62485230027465521</v>
      </c>
      <c r="OE213">
        <v>0.1040853910789538</v>
      </c>
      <c r="OF213">
        <v>-6.8141337581627417E-5</v>
      </c>
      <c r="OG213">
        <v>0.11981794290925837</v>
      </c>
      <c r="OH213">
        <v>1.5628033205899343</v>
      </c>
      <c r="OI213">
        <v>4.2287414766196289E-2</v>
      </c>
      <c r="OJ213">
        <v>-4.2140841396919867E-4</v>
      </c>
      <c r="OK213">
        <v>6.6219628959395233E-2</v>
      </c>
      <c r="OL213">
        <v>1.5086016491786998</v>
      </c>
      <c r="OM213">
        <v>0.2563941632102601</v>
      </c>
      <c r="ON213">
        <v>-3.8435207977380701E-3</v>
      </c>
      <c r="OO213">
        <v>0.24650821390692088</v>
      </c>
      <c r="OP213">
        <v>0.55518323072701925</v>
      </c>
      <c r="OQ213">
        <v>0.36003540526094019</v>
      </c>
      <c r="OR213">
        <v>-4.0137553389230562E-3</v>
      </c>
      <c r="OS213">
        <v>0.39424370623158866</v>
      </c>
      <c r="OT213">
        <v>0.73659869482076534</v>
      </c>
      <c r="OU213">
        <v>9.1415242874807956E-2</v>
      </c>
      <c r="OV213">
        <v>-1.9659745803628412E-3</v>
      </c>
      <c r="OW213">
        <v>0.1291866867270329</v>
      </c>
      <c r="OX213">
        <v>0.63968745079133693</v>
      </c>
      <c r="OY213">
        <v>0.14721297156886709</v>
      </c>
      <c r="OZ213">
        <v>-2.7262859802709648E-3</v>
      </c>
      <c r="PA213">
        <v>0.17407004247042349</v>
      </c>
      <c r="PB213">
        <v>1.6031195335618671</v>
      </c>
      <c r="PC213">
        <v>0.38933631187594997</v>
      </c>
      <c r="PD213">
        <v>-6.0915685540714115E-3</v>
      </c>
      <c r="PE213">
        <v>0.38668333918338238</v>
      </c>
      <c r="PF213">
        <v>0.36603149954350045</v>
      </c>
      <c r="PG213">
        <v>0.16442190035658924</v>
      </c>
      <c r="PH213">
        <v>-2.465835452218239E-3</v>
      </c>
      <c r="PI213">
        <v>0.17594306989778913</v>
      </c>
      <c r="PJ213">
        <v>0</v>
      </c>
      <c r="PK213">
        <v>0.20672919816057547</v>
      </c>
      <c r="PL213">
        <v>8.7104353752626487E-4</v>
      </c>
      <c r="PM213">
        <v>0.28829944668782809</v>
      </c>
      <c r="PN213">
        <v>0</v>
      </c>
      <c r="PO213">
        <v>0.30855332279062814</v>
      </c>
      <c r="PP213">
        <v>-9.7091422937456743E-4</v>
      </c>
      <c r="PQ213">
        <v>0.30469837824306473</v>
      </c>
      <c r="PR213">
        <v>1.7978354946984365</v>
      </c>
      <c r="PS213">
        <v>0.20569904919613774</v>
      </c>
      <c r="PT213">
        <v>-3.4083522426619638E-3</v>
      </c>
      <c r="PU213">
        <v>0.21892964340186122</v>
      </c>
      <c r="PV213">
        <v>0.53814949356836717</v>
      </c>
      <c r="PW213">
        <v>0.27918807894823705</v>
      </c>
      <c r="PX213">
        <v>-1.8906466544260647E-3</v>
      </c>
      <c r="PY213">
        <v>0.25441953738693596</v>
      </c>
      <c r="PZ213">
        <v>0.80523488992461867</v>
      </c>
      <c r="QA213">
        <v>0.58680866044265612</v>
      </c>
      <c r="QB213">
        <v>-1.1862973429926488E-3</v>
      </c>
      <c r="QC213">
        <v>0.44904569804275674</v>
      </c>
      <c r="QD213">
        <v>0.17499015602277543</v>
      </c>
      <c r="QE213">
        <v>0.22822408629358881</v>
      </c>
      <c r="QF213">
        <v>-7.9349471077481406E-4</v>
      </c>
      <c r="QG213">
        <v>0.28994456086965908</v>
      </c>
      <c r="QH213">
        <v>1.2162098934737522</v>
      </c>
      <c r="QI213">
        <v>0.11169323193265504</v>
      </c>
      <c r="QJ213">
        <v>-8.5392772137409911E-4</v>
      </c>
      <c r="QK213">
        <v>0.12582472357012506</v>
      </c>
      <c r="QL213">
        <v>0.63060594902226386</v>
      </c>
      <c r="QM213">
        <v>0.51777076014647749</v>
      </c>
      <c r="QN213">
        <v>1.8852566093018129E-3</v>
      </c>
      <c r="QO213">
        <v>0.51899761430494873</v>
      </c>
      <c r="QP213">
        <v>0.72190267226369187</v>
      </c>
      <c r="QQ213">
        <v>0.50751221567891169</v>
      </c>
      <c r="QR213">
        <v>-2.0149172274523141E-3</v>
      </c>
      <c r="QS213">
        <v>0.50747800917602559</v>
      </c>
      <c r="QT213">
        <v>0.76483946046523399</v>
      </c>
      <c r="QU213">
        <v>0.46034140997585327</v>
      </c>
      <c r="QV213">
        <v>-5.487655921284613E-3</v>
      </c>
      <c r="QW213">
        <v>0.44324951733965451</v>
      </c>
      <c r="QX213">
        <v>0.68664158769968031</v>
      </c>
      <c r="QY213">
        <v>0.44333013393680315</v>
      </c>
      <c r="QZ213">
        <v>-2.4602906194335964E-3</v>
      </c>
      <c r="RA213">
        <v>0.44041455839502558</v>
      </c>
      <c r="RB213">
        <v>0.37692664392463526</v>
      </c>
      <c r="RC213">
        <v>0.1926541180569637</v>
      </c>
      <c r="RD213">
        <v>-2.057443448333579E-3</v>
      </c>
      <c r="RE213">
        <v>0.25183568952072932</v>
      </c>
      <c r="RF213">
        <v>1.4911567858971368</v>
      </c>
      <c r="RG213">
        <v>0.30090356871070045</v>
      </c>
      <c r="RH213">
        <v>-2.3526169808634522E-4</v>
      </c>
      <c r="RI213">
        <v>0.33512076860887252</v>
      </c>
      <c r="RJ213">
        <v>1.4219057629717484</v>
      </c>
      <c r="RK213">
        <v>0.35162806099962723</v>
      </c>
      <c r="RL213">
        <v>-1.8911035064404075E-3</v>
      </c>
      <c r="RM213">
        <v>0.39577711442653152</v>
      </c>
      <c r="RN213">
        <v>1.1590416265387473</v>
      </c>
      <c r="RO213">
        <v>0.43813239633147683</v>
      </c>
      <c r="RP213">
        <v>-1.380818517915199E-3</v>
      </c>
      <c r="RQ213">
        <v>0.44904447050080787</v>
      </c>
      <c r="RR213">
        <v>0.65302784342311782</v>
      </c>
      <c r="RS213">
        <v>0.32095749540570329</v>
      </c>
      <c r="RT213">
        <v>-2.2142427837110218E-3</v>
      </c>
      <c r="RU213">
        <v>0.31553093391778902</v>
      </c>
      <c r="RV213">
        <v>1.2918375395207948</v>
      </c>
      <c r="RW213">
        <v>0.28483405914434917</v>
      </c>
      <c r="RX213">
        <v>-3.607186966140318E-3</v>
      </c>
      <c r="RY213">
        <v>0.29974406889058225</v>
      </c>
      <c r="RZ213">
        <v>0.61718003526121024</v>
      </c>
      <c r="SA213">
        <v>0.48223711325225083</v>
      </c>
      <c r="SB213">
        <v>-3.2202028967270578E-3</v>
      </c>
      <c r="SC213">
        <v>0.43719195140755196</v>
      </c>
      <c r="SD213">
        <v>0.59921378819227511</v>
      </c>
      <c r="SE213">
        <v>0.34402444156755613</v>
      </c>
      <c r="SF213">
        <v>-2.6338482964745743E-3</v>
      </c>
      <c r="SG213">
        <v>0.35223072892425511</v>
      </c>
      <c r="SH213">
        <v>0</v>
      </c>
      <c r="SI213">
        <v>8.5785728105664802E-2</v>
      </c>
      <c r="SJ213">
        <v>-1.6815010812396901E-3</v>
      </c>
      <c r="SK213">
        <v>0.11925178128208336</v>
      </c>
      <c r="SL213">
        <v>0.93568081202884223</v>
      </c>
      <c r="SM213">
        <v>0.21344756863606121</v>
      </c>
      <c r="SN213">
        <v>-4.1639485817938763E-4</v>
      </c>
      <c r="SO213">
        <v>0.27665103147832165</v>
      </c>
      <c r="SP213">
        <v>0.7037171947909423</v>
      </c>
      <c r="SQ213">
        <v>0.28506484375074292</v>
      </c>
      <c r="SR213">
        <v>-3.7012238233566526E-4</v>
      </c>
      <c r="SS213">
        <v>0.30442704056086051</v>
      </c>
      <c r="ST213">
        <v>1.3816128103834067</v>
      </c>
      <c r="SU213">
        <v>0.6976152626901162</v>
      </c>
      <c r="SV213">
        <v>3.5994338201262421E-3</v>
      </c>
      <c r="SW213">
        <v>0.51359575704055249</v>
      </c>
      <c r="SX213">
        <v>1.8132732304196322</v>
      </c>
      <c r="SY213">
        <v>0.39887769448719673</v>
      </c>
      <c r="SZ213">
        <v>-2.9664888981613237E-3</v>
      </c>
      <c r="TA213">
        <v>0.38986642843436209</v>
      </c>
      <c r="TB213">
        <v>0.4785548957868474</v>
      </c>
      <c r="TC213">
        <v>0.20299482376160483</v>
      </c>
      <c r="TD213">
        <v>-3.1690998343487549E-3</v>
      </c>
      <c r="TE213">
        <v>0.24649933689578338</v>
      </c>
      <c r="TF213">
        <v>2.3946166844537182</v>
      </c>
      <c r="TG213">
        <v>0.13983269004913185</v>
      </c>
      <c r="TH213">
        <v>-1.7680941718030462E-3</v>
      </c>
      <c r="TI213">
        <v>0.1617870990599421</v>
      </c>
      <c r="TJ213">
        <v>0.68405809041986543</v>
      </c>
      <c r="TK213">
        <v>0.13445899674007111</v>
      </c>
      <c r="TL213">
        <v>-3.179866883282958E-3</v>
      </c>
      <c r="TM213">
        <v>0.19367542895719908</v>
      </c>
      <c r="TN213">
        <v>0.99329758599140461</v>
      </c>
      <c r="TO213">
        <v>0.18593385470087534</v>
      </c>
      <c r="TP213">
        <v>-1.9498603409373386E-3</v>
      </c>
      <c r="TQ213">
        <v>0.20353507747133479</v>
      </c>
      <c r="TR213">
        <v>0.30236056177586612</v>
      </c>
      <c r="TS213">
        <v>0.4952781820624203</v>
      </c>
      <c r="TT213">
        <v>-2.3827570667389582E-3</v>
      </c>
      <c r="TU213">
        <v>0.4978282062671146</v>
      </c>
      <c r="TV213">
        <v>1.1385607717173765</v>
      </c>
      <c r="TW213">
        <v>0.2671963979541766</v>
      </c>
      <c r="TX213">
        <v>-4.0765811254788618E-3</v>
      </c>
      <c r="TY213">
        <v>0.31586121018974017</v>
      </c>
      <c r="TZ213">
        <v>0.60289505414713485</v>
      </c>
      <c r="UA213">
        <v>0.45216066721985965</v>
      </c>
      <c r="UB213">
        <v>-1.1367051380255194E-3</v>
      </c>
      <c r="UC213">
        <v>0.39749586649885904</v>
      </c>
      <c r="UD213">
        <v>1.2548384014049874</v>
      </c>
      <c r="UE213">
        <v>0.14184162338506176</v>
      </c>
      <c r="UF213">
        <v>-2.6186279911813576E-3</v>
      </c>
      <c r="UG213">
        <v>0.19001846402776909</v>
      </c>
      <c r="UH213">
        <v>1.624707694083837</v>
      </c>
      <c r="UI213">
        <v>0.53460407098334251</v>
      </c>
      <c r="UJ213">
        <v>-3.5691655831582812E-3</v>
      </c>
      <c r="UK213">
        <v>0.52258892050254058</v>
      </c>
      <c r="UL213">
        <v>0.75468608881034183</v>
      </c>
      <c r="UM213">
        <v>0.54480668343821537</v>
      </c>
      <c r="UN213">
        <v>-3.2363087845128642E-3</v>
      </c>
      <c r="UO213">
        <v>0.56117060769620331</v>
      </c>
      <c r="UP213">
        <v>1.7454737328097913</v>
      </c>
      <c r="UQ213">
        <v>0.5825044706076441</v>
      </c>
      <c r="UR213">
        <v>-3.1768194726061191E-4</v>
      </c>
      <c r="US213">
        <v>0.55410385061670608</v>
      </c>
      <c r="UT213">
        <v>0.86256619740646934</v>
      </c>
      <c r="UU213">
        <v>0.52660387279842336</v>
      </c>
      <c r="UV213">
        <v>-2.5604062972311172E-3</v>
      </c>
      <c r="UW213">
        <v>0.54111712917356636</v>
      </c>
      <c r="UX213">
        <v>0.59696716272889361</v>
      </c>
      <c r="UY213">
        <v>0.2758064910289395</v>
      </c>
      <c r="UZ213">
        <v>-3.0108726476230753E-3</v>
      </c>
      <c r="VA213">
        <v>0.30199680873152979</v>
      </c>
      <c r="VB213">
        <v>0.38312472667911085</v>
      </c>
      <c r="VC213">
        <v>0.27146806814244523</v>
      </c>
      <c r="VD213">
        <v>-1.2187786502156029E-3</v>
      </c>
      <c r="VE213">
        <v>0.26539845656018368</v>
      </c>
      <c r="VF213">
        <v>0</v>
      </c>
      <c r="VG213">
        <v>0.34646343875127461</v>
      </c>
      <c r="VH213">
        <v>9.720015719899605E-4</v>
      </c>
      <c r="VI213">
        <v>0.43356193169495677</v>
      </c>
      <c r="VJ213">
        <v>1.3926775062288348</v>
      </c>
      <c r="VK213">
        <v>0.37103531451447924</v>
      </c>
      <c r="VL213">
        <v>-4.8775848934579664E-3</v>
      </c>
      <c r="VM213">
        <v>0.33641729727282271</v>
      </c>
      <c r="VN213">
        <v>1.4455178026931528</v>
      </c>
      <c r="VO213">
        <v>0.3904479462173166</v>
      </c>
      <c r="VP213">
        <v>-1.9538356475995279E-4</v>
      </c>
      <c r="VQ213">
        <v>0.45108029259440735</v>
      </c>
      <c r="VR213">
        <v>0.67442905622051741</v>
      </c>
      <c r="VS213">
        <v>0.45740987225584839</v>
      </c>
      <c r="VT213">
        <v>-2.4347787123025657E-3</v>
      </c>
      <c r="VU213">
        <v>0.47011247865426026</v>
      </c>
      <c r="VV213">
        <v>0.45620970507264075</v>
      </c>
      <c r="VW213">
        <v>0.36273052553378454</v>
      </c>
      <c r="VX213">
        <v>6.0052155786129266E-4</v>
      </c>
      <c r="VY213">
        <v>0.36501124549856262</v>
      </c>
      <c r="VZ213">
        <v>1.5025961583373448</v>
      </c>
      <c r="WA213">
        <v>0.56668203635125447</v>
      </c>
      <c r="WB213">
        <v>-4.6449284744730871E-3</v>
      </c>
      <c r="WC213">
        <v>0.53581855004824475</v>
      </c>
      <c r="WD213">
        <v>1.2790687076754133</v>
      </c>
      <c r="WE213">
        <v>2.5779527044563013E-2</v>
      </c>
      <c r="WF213">
        <v>-1.4011114083368819E-4</v>
      </c>
      <c r="WG213">
        <v>2.8386192407422951E-2</v>
      </c>
      <c r="WH213">
        <v>0.88870342304760575</v>
      </c>
      <c r="WI213">
        <v>0.40372397288512712</v>
      </c>
      <c r="WJ213">
        <v>-1.3736688132143764E-4</v>
      </c>
      <c r="WK213">
        <v>0.37764314569633367</v>
      </c>
      <c r="WL213">
        <v>0.64492769219426693</v>
      </c>
      <c r="WM213">
        <v>0.38286744142581242</v>
      </c>
      <c r="WN213">
        <v>1.0567600230258812E-3</v>
      </c>
      <c r="WO213">
        <v>0.38124823133909991</v>
      </c>
      <c r="WP213">
        <v>0.58186363009266373</v>
      </c>
      <c r="WQ213">
        <v>0.40449840809115151</v>
      </c>
      <c r="WR213">
        <v>-2.3224013663083612E-3</v>
      </c>
      <c r="WS213">
        <v>0.51199545487832798</v>
      </c>
      <c r="WT213">
        <v>1.5081196438318183</v>
      </c>
      <c r="WU213">
        <v>0.26568200852047369</v>
      </c>
      <c r="WV213">
        <v>-3.3780894206356725E-3</v>
      </c>
      <c r="WW213">
        <v>0.27988075755999203</v>
      </c>
      <c r="WX213">
        <v>0</v>
      </c>
      <c r="WY213">
        <v>0.40851319159054472</v>
      </c>
      <c r="WZ213">
        <v>-8.072843511727117E-4</v>
      </c>
      <c r="XA213">
        <v>0.43009857746486135</v>
      </c>
      <c r="XB213">
        <v>0.62932248748480235</v>
      </c>
      <c r="XC213">
        <v>0.33592416592476509</v>
      </c>
      <c r="XD213">
        <v>-4.3676768107632942E-3</v>
      </c>
      <c r="XE213">
        <v>0.34150010141446929</v>
      </c>
      <c r="XF213">
        <v>3.9181892806001248</v>
      </c>
      <c r="XG213">
        <v>0.19440507260119061</v>
      </c>
      <c r="XH213">
        <v>-2.117224846271362E-3</v>
      </c>
      <c r="XI213">
        <v>0.19759455113968699</v>
      </c>
      <c r="XJ213">
        <v>1.6594999265281023</v>
      </c>
      <c r="XK213">
        <v>0.50441655419973852</v>
      </c>
      <c r="XL213">
        <v>-4.6915392465817756E-3</v>
      </c>
      <c r="XM213">
        <v>0.45229593977408405</v>
      </c>
      <c r="XN213">
        <v>0.47738824096162147</v>
      </c>
      <c r="XO213">
        <v>0.27600628325846421</v>
      </c>
      <c r="XP213">
        <v>-1.8505432979120382E-3</v>
      </c>
      <c r="XQ213">
        <v>0.28827852134621645</v>
      </c>
      <c r="XR213">
        <v>0.73900423428724371</v>
      </c>
      <c r="XS213">
        <v>0.63660783305922874</v>
      </c>
      <c r="XT213">
        <v>-4.3127982235528599E-3</v>
      </c>
      <c r="XU213">
        <v>0.5836275133197486</v>
      </c>
      <c r="XV213">
        <v>0.25824987998791399</v>
      </c>
      <c r="XW213">
        <v>0.54920377317402891</v>
      </c>
      <c r="XX213">
        <v>4.4252383174407566E-3</v>
      </c>
      <c r="XY213">
        <v>0.61917537383110255</v>
      </c>
      <c r="XZ213">
        <v>1.0810639218274127</v>
      </c>
      <c r="YA213">
        <v>0.13132591140960193</v>
      </c>
      <c r="YB213">
        <v>-2.0425316723280311E-3</v>
      </c>
      <c r="YC213">
        <v>0.16092903772930278</v>
      </c>
      <c r="YD213">
        <v>1.206108867022998</v>
      </c>
      <c r="YE213">
        <v>0.31315694161823299</v>
      </c>
      <c r="YF213">
        <v>-5.0846869741419309E-3</v>
      </c>
      <c r="YG213">
        <v>0.31024185186905362</v>
      </c>
      <c r="YH213">
        <v>0.86694634211253574</v>
      </c>
      <c r="YI213">
        <v>0.51902834495189998</v>
      </c>
      <c r="YJ213">
        <v>-4.1124049244944186E-3</v>
      </c>
      <c r="YK213">
        <v>0.50312017980371404</v>
      </c>
      <c r="YL213">
        <v>1.1544486412550594</v>
      </c>
      <c r="YM213">
        <v>0.25524650899854168</v>
      </c>
      <c r="YN213">
        <v>-2.1321363262821165E-3</v>
      </c>
      <c r="YO213">
        <v>0.25729732155518831</v>
      </c>
      <c r="YP213">
        <v>0.87839350464792365</v>
      </c>
      <c r="YQ213">
        <v>0.53485523474292895</v>
      </c>
      <c r="YR213">
        <v>-4.1027092858397058E-4</v>
      </c>
      <c r="YS213">
        <v>0.44712566215194055</v>
      </c>
      <c r="YT213">
        <v>1.3834703744986345</v>
      </c>
      <c r="YU213">
        <v>0.40148175884636345</v>
      </c>
      <c r="YV213">
        <v>-2.2167964055458413E-3</v>
      </c>
      <c r="YW213">
        <v>0.42160757148794126</v>
      </c>
      <c r="YX213">
        <v>1.5912190996958631</v>
      </c>
      <c r="YY213">
        <v>0.40122480791251491</v>
      </c>
      <c r="YZ213">
        <v>-2.5610672703687159E-3</v>
      </c>
      <c r="ZA213">
        <v>0.39672862622525812</v>
      </c>
      <c r="ZB213">
        <v>0.7817554574416633</v>
      </c>
      <c r="ZC213">
        <v>0.36926835432187122</v>
      </c>
      <c r="ZD213">
        <v>-2.2796221956188994E-3</v>
      </c>
      <c r="ZE213">
        <v>0.38428972468277323</v>
      </c>
      <c r="ZF213">
        <v>2.3832697485612155</v>
      </c>
      <c r="ZG213">
        <v>0.60740878564138301</v>
      </c>
      <c r="ZH213">
        <v>-2.0291900641118236E-3</v>
      </c>
      <c r="ZI213">
        <v>0.61113413221610946</v>
      </c>
      <c r="ZJ213">
        <v>0.8640425357647592</v>
      </c>
      <c r="ZK213">
        <v>0.37313466435642556</v>
      </c>
      <c r="ZL213">
        <v>-4.1877791067747765E-3</v>
      </c>
      <c r="ZM213">
        <v>0.35369363480015731</v>
      </c>
      <c r="ZN213">
        <v>0.43097214907883996</v>
      </c>
      <c r="ZO213">
        <v>0.15021127591016956</v>
      </c>
      <c r="ZP213">
        <v>-1.0787369047027897E-3</v>
      </c>
      <c r="ZQ213">
        <v>0.14790710300174109</v>
      </c>
      <c r="ZR213">
        <v>1.8370007562051816</v>
      </c>
      <c r="ZS213">
        <v>0.4044949090439231</v>
      </c>
      <c r="ZT213">
        <v>-1.9191217248348609E-3</v>
      </c>
      <c r="ZU213">
        <v>0.38270175150785329</v>
      </c>
      <c r="ZV213">
        <v>1.4880089040001589</v>
      </c>
      <c r="ZW213">
        <v>0.53318387022113767</v>
      </c>
      <c r="ZX213">
        <v>-3.5845006295440259E-3</v>
      </c>
      <c r="ZY213">
        <v>0.53554046978809378</v>
      </c>
      <c r="ZZ213">
        <v>1.2281870150014245</v>
      </c>
      <c r="AAA213">
        <v>0.4485455395899059</v>
      </c>
      <c r="AAB213">
        <v>8.2473717061288501E-4</v>
      </c>
      <c r="AAC213">
        <v>0.42141463008324392</v>
      </c>
      <c r="AAD213">
        <v>0</v>
      </c>
      <c r="AAE213">
        <v>0.36696121926947667</v>
      </c>
      <c r="AAF213">
        <v>-2.7058025098914292E-3</v>
      </c>
      <c r="AAG213">
        <v>0.3904109926598397</v>
      </c>
      <c r="AAH213">
        <v>0.34225086066225752</v>
      </c>
      <c r="AAI213">
        <v>0.12403651497337845</v>
      </c>
      <c r="AAJ213">
        <v>-1.9332172386109089E-3</v>
      </c>
      <c r="AAK213">
        <v>0.11731326744447629</v>
      </c>
      <c r="AAL213">
        <v>1.5845007456973625</v>
      </c>
      <c r="AAM213">
        <v>0.11056270780659079</v>
      </c>
      <c r="AAN213">
        <v>-3.0336094402094098E-3</v>
      </c>
      <c r="AAO213">
        <v>0.13227135531158271</v>
      </c>
      <c r="AAP213">
        <v>0.78932543383392273</v>
      </c>
      <c r="AAQ213">
        <v>0.43681732404091705</v>
      </c>
      <c r="AAR213">
        <v>-4.3821670904779586E-3</v>
      </c>
      <c r="AAS213">
        <v>0.39590119542597951</v>
      </c>
      <c r="AAT213">
        <v>1.1399568260491217</v>
      </c>
      <c r="AAU213">
        <v>0.16212755298690729</v>
      </c>
      <c r="AAV213">
        <v>-2.1280846868946264E-3</v>
      </c>
      <c r="AAW213">
        <v>0.18509797756636351</v>
      </c>
      <c r="AAX213">
        <v>1.009480525910184</v>
      </c>
      <c r="AAY213">
        <v>0.21229031543017768</v>
      </c>
      <c r="AAZ213">
        <v>-1.4752528952805734E-3</v>
      </c>
      <c r="ABA213">
        <v>0.21881605743478919</v>
      </c>
      <c r="ABB213">
        <v>1.8975478242838864</v>
      </c>
      <c r="ABC213">
        <v>0.56929339065136675</v>
      </c>
      <c r="ABD213">
        <v>-2.7632932833814008E-3</v>
      </c>
      <c r="ABE213">
        <v>0.5099099035425837</v>
      </c>
      <c r="ABF213">
        <v>0.82734040563622779</v>
      </c>
      <c r="ABG213">
        <v>0.42650416647143574</v>
      </c>
      <c r="ABH213">
        <v>-3.4818312659361593E-3</v>
      </c>
      <c r="ABI213">
        <v>0.44684702436827067</v>
      </c>
      <c r="ABJ213">
        <v>2.0250519593446672</v>
      </c>
      <c r="ABK213">
        <v>0.28483627556675845</v>
      </c>
      <c r="ABL213">
        <v>-1.372040822193412E-3</v>
      </c>
      <c r="ABM213">
        <v>0.31826505072905364</v>
      </c>
      <c r="ABN213">
        <v>0.85659926808239906</v>
      </c>
      <c r="ABO213">
        <v>0.41213494694018155</v>
      </c>
      <c r="ABP213">
        <v>-4.8606831387741104E-3</v>
      </c>
      <c r="ABQ213">
        <v>0.39195393779623833</v>
      </c>
      <c r="ABR213">
        <v>1.3553744610226881</v>
      </c>
      <c r="ABS213">
        <v>0.29233599878074878</v>
      </c>
      <c r="ABT213">
        <v>-3.9374959631758317E-3</v>
      </c>
      <c r="ABU213">
        <v>0.27155268395795745</v>
      </c>
      <c r="ABV213">
        <v>1.1579886677109981</v>
      </c>
      <c r="ABW213">
        <v>0.27572523189875792</v>
      </c>
      <c r="ABX213">
        <v>-2.2531318036760266E-3</v>
      </c>
      <c r="ABY213">
        <v>0.26144333528021219</v>
      </c>
      <c r="ABZ213">
        <v>1.0125969802011374</v>
      </c>
      <c r="ACA213">
        <v>0.63338523133975955</v>
      </c>
      <c r="ACB213">
        <v>4.5067456046524058E-3</v>
      </c>
      <c r="ACC213">
        <v>0.49834006219148752</v>
      </c>
      <c r="ACD213">
        <v>0.28275614742398597</v>
      </c>
      <c r="ACE213">
        <v>0.15219119750674726</v>
      </c>
      <c r="ACF213">
        <v>-1.2971944431510198E-3</v>
      </c>
      <c r="ACG213">
        <v>0.15391024259842168</v>
      </c>
      <c r="ACH213">
        <v>0.98608005833687196</v>
      </c>
      <c r="ACI213">
        <v>0.39948004765393264</v>
      </c>
      <c r="ACJ213">
        <v>1.229669570596716E-3</v>
      </c>
      <c r="ACK213">
        <v>0.40254834527643896</v>
      </c>
      <c r="ACL213">
        <v>0</v>
      </c>
      <c r="ACM213">
        <v>0.32710928170603143</v>
      </c>
      <c r="ACN213">
        <v>-2.227844327741891E-3</v>
      </c>
      <c r="ACO213">
        <v>0.31814959890130723</v>
      </c>
      <c r="ACP213">
        <v>1.424563104415546</v>
      </c>
      <c r="ACQ213">
        <v>0.29368263636237318</v>
      </c>
      <c r="ACR213">
        <v>-3.6115050329484605E-3</v>
      </c>
      <c r="ACS213">
        <v>0.31132997266335799</v>
      </c>
      <c r="ACT213">
        <v>0.4148709359254395</v>
      </c>
      <c r="ACU213">
        <v>0.35611708036469142</v>
      </c>
      <c r="ACV213">
        <v>1.0498323119826317E-3</v>
      </c>
      <c r="ACW213">
        <v>0.40067554976947556</v>
      </c>
      <c r="ACX213">
        <v>2.2294488526996163</v>
      </c>
      <c r="ACY213">
        <v>0.25126542094497789</v>
      </c>
      <c r="ACZ213">
        <v>-1.70597247907817E-3</v>
      </c>
      <c r="ADA213">
        <v>0.26911970848247796</v>
      </c>
      <c r="ADB213">
        <v>0</v>
      </c>
      <c r="ADC213">
        <v>0.40409719093480506</v>
      </c>
      <c r="ADD213">
        <v>-1.2077570179346332E-3</v>
      </c>
      <c r="ADE213">
        <v>0.40030879314639789</v>
      </c>
      <c r="ADF213">
        <v>0.68941219485329164</v>
      </c>
      <c r="ADG213">
        <v>0.42313173363566708</v>
      </c>
      <c r="ADH213">
        <v>-3.712342512373604E-3</v>
      </c>
      <c r="ADI213">
        <v>0.46424158583521119</v>
      </c>
      <c r="ADJ213">
        <v>0.37753594113617495</v>
      </c>
      <c r="ADK213">
        <v>0.31958556145478939</v>
      </c>
      <c r="ADL213">
        <v>1.8844041704669922E-3</v>
      </c>
      <c r="ADM213">
        <v>0.35780904448893536</v>
      </c>
      <c r="ADN213">
        <v>1.196295360387913</v>
      </c>
      <c r="ADO213">
        <v>0.50646123467803783</v>
      </c>
      <c r="ADP213">
        <v>-2.9700295541206859E-3</v>
      </c>
      <c r="ADQ213">
        <v>0.52445157410587051</v>
      </c>
      <c r="ADR213">
        <v>1.0855935980006963</v>
      </c>
      <c r="ADS213">
        <v>0.57667998449453106</v>
      </c>
      <c r="ADT213">
        <v>-2.1166718909083853E-3</v>
      </c>
      <c r="ADU213">
        <v>0.62389643665121552</v>
      </c>
      <c r="ADV213">
        <v>2.6475297409969611</v>
      </c>
      <c r="ADW213">
        <v>0.4241327082699668</v>
      </c>
      <c r="ADX213">
        <v>-1.6539324787763878E-3</v>
      </c>
      <c r="ADY213">
        <v>0.43636643512573409</v>
      </c>
      <c r="ADZ213">
        <v>0.45394805127849147</v>
      </c>
      <c r="AEA213">
        <v>0.35725496377711247</v>
      </c>
      <c r="AEB213">
        <v>-3.7361320671605754E-3</v>
      </c>
      <c r="AEC213">
        <v>0.33726293695868448</v>
      </c>
      <c r="AED213">
        <v>0.82849661251939433</v>
      </c>
      <c r="AEE213">
        <v>0.40981740145397361</v>
      </c>
      <c r="AEF213">
        <v>-3.9442085199828643E-3</v>
      </c>
      <c r="AEG213">
        <v>0.43395590303399756</v>
      </c>
      <c r="AEH213">
        <v>2.120784643023125</v>
      </c>
      <c r="AEI213">
        <v>0.26429839725664234</v>
      </c>
      <c r="AEJ213">
        <v>-1.778383686568785E-3</v>
      </c>
      <c r="AEK213">
        <v>0.25525546089257672</v>
      </c>
      <c r="AEL213">
        <v>0.58505961620314317</v>
      </c>
      <c r="AEM213">
        <v>0.4205300037548016</v>
      </c>
      <c r="AEN213">
        <v>-3.4840598122448901E-3</v>
      </c>
      <c r="AEO213">
        <v>0.41283118062328183</v>
      </c>
      <c r="AEP213">
        <v>0.48611758549904183</v>
      </c>
      <c r="AEQ213">
        <v>0.24418551724301937</v>
      </c>
      <c r="AER213">
        <v>-1.3634082311183477E-3</v>
      </c>
      <c r="AES213">
        <v>0.20892582980220276</v>
      </c>
      <c r="AET213">
        <v>0.85963784078578731</v>
      </c>
      <c r="AEU213">
        <v>9.0337623931223188E-2</v>
      </c>
      <c r="AEV213">
        <v>-7.3316106533854672E-4</v>
      </c>
      <c r="AEW213">
        <v>8.24326925171181E-2</v>
      </c>
      <c r="AEX213">
        <v>1.0873743114913037</v>
      </c>
      <c r="AEY213">
        <v>0.45576888470386734</v>
      </c>
      <c r="AEZ213">
        <v>-5.9440344990478794E-3</v>
      </c>
      <c r="AFA213">
        <v>0.42114503412758725</v>
      </c>
      <c r="AFB213">
        <v>1.631462685507727</v>
      </c>
      <c r="AFC213">
        <v>0.13700171781955958</v>
      </c>
      <c r="AFD213">
        <v>-4.5977613725918233E-4</v>
      </c>
      <c r="AFE213">
        <v>0.17721018518957973</v>
      </c>
      <c r="AFF213">
        <v>1.1443940880888315</v>
      </c>
      <c r="AFG213">
        <v>0.1006492154461239</v>
      </c>
      <c r="AFH213">
        <v>-5.6281353864622431E-4</v>
      </c>
      <c r="AFI213">
        <v>9.521075489097322E-2</v>
      </c>
      <c r="AFJ213">
        <v>0.85428309446680484</v>
      </c>
      <c r="AFK213">
        <v>3.2739478063633635E-2</v>
      </c>
      <c r="AFL213">
        <v>-9.8558970698907128E-4</v>
      </c>
      <c r="AFM213">
        <v>6.1655388416200371E-2</v>
      </c>
      <c r="AFN213">
        <v>1.1984964733700894</v>
      </c>
      <c r="AFO213">
        <v>0.46285593435464223</v>
      </c>
      <c r="AFP213">
        <v>-2.8086236296921232E-3</v>
      </c>
      <c r="AFQ213">
        <v>0.44585733007597711</v>
      </c>
      <c r="AFR213">
        <v>1.0335946066030115</v>
      </c>
      <c r="AFS213">
        <v>0.2312943125772049</v>
      </c>
      <c r="AFT213">
        <v>-1.5012076854045188E-3</v>
      </c>
      <c r="AFU213">
        <v>0.27567168566875511</v>
      </c>
      <c r="AFV213">
        <v>0.21805961886541197</v>
      </c>
      <c r="AFW213">
        <v>8.5402920878118904E-2</v>
      </c>
      <c r="AFX213">
        <v>-8.8162147199572632E-4</v>
      </c>
      <c r="AFY213">
        <v>8.798344003970808E-2</v>
      </c>
      <c r="AFZ213">
        <v>1.1899559738619094</v>
      </c>
      <c r="AGA213">
        <v>0.32319955054498106</v>
      </c>
      <c r="AGB213">
        <v>-3.3013062144074037E-3</v>
      </c>
      <c r="AGC213">
        <v>0.32581010307712649</v>
      </c>
      <c r="AGD213">
        <v>0</v>
      </c>
      <c r="AGE213">
        <v>0.45161580092409004</v>
      </c>
      <c r="AGF213">
        <v>-1.7137854853525906E-3</v>
      </c>
      <c r="AGG213">
        <v>0.45970118993893788</v>
      </c>
      <c r="AGH213">
        <v>0.79223646209752663</v>
      </c>
      <c r="AGI213">
        <v>0.49378744753902426</v>
      </c>
      <c r="AGJ213">
        <v>-1.6090979331378026E-3</v>
      </c>
      <c r="AGK213">
        <v>0.54813412832848019</v>
      </c>
      <c r="AGL213">
        <v>1.3143818981278261</v>
      </c>
      <c r="AGM213">
        <v>0.25454394092507582</v>
      </c>
      <c r="AGN213">
        <v>-6.9366438745463031E-4</v>
      </c>
      <c r="AGO213">
        <v>0.26940048655438759</v>
      </c>
      <c r="AGP213">
        <v>0.64558864476230327</v>
      </c>
      <c r="AGQ213">
        <v>0.53977594042405697</v>
      </c>
      <c r="AGR213">
        <v>-2.4162493470943976E-3</v>
      </c>
      <c r="AGS213">
        <v>0.52458969230467656</v>
      </c>
      <c r="AGT213">
        <v>0.20220730381487115</v>
      </c>
      <c r="AGU213">
        <v>0.48237494111814266</v>
      </c>
      <c r="AGV213">
        <v>1.0484508976162162E-3</v>
      </c>
      <c r="AGW213">
        <v>0.58005591447771132</v>
      </c>
      <c r="AGX213">
        <v>1.1245887317236416</v>
      </c>
      <c r="AGY213">
        <v>0.54045936447703968</v>
      </c>
      <c r="AGZ213">
        <v>-3.5068687374122721E-3</v>
      </c>
      <c r="AHA213">
        <v>0.56831712594673678</v>
      </c>
      <c r="AHB213">
        <v>0.57306881876431981</v>
      </c>
      <c r="AHC213">
        <v>0.33414673743085455</v>
      </c>
      <c r="AHD213">
        <v>-2.3035942590649049E-3</v>
      </c>
      <c r="AHE213">
        <v>0.33033685694211284</v>
      </c>
    </row>
    <row r="214" spans="1:889" x14ac:dyDescent="0.2">
      <c r="A214" s="23">
        <v>77.242064709999994</v>
      </c>
      <c r="B214" s="23">
        <v>209</v>
      </c>
      <c r="C214" s="23">
        <v>209</v>
      </c>
      <c r="E214" s="23">
        <f t="shared" si="15"/>
        <v>214</v>
      </c>
      <c r="F214" s="23">
        <f t="shared" ca="1" si="16"/>
        <v>0.22675024370753158</v>
      </c>
      <c r="G214" s="23">
        <f t="shared" ca="1" si="17"/>
        <v>3.4426756530769376E-2</v>
      </c>
      <c r="H214" s="23">
        <f t="shared" ca="1" si="18"/>
        <v>-1.6103545529201643E-4</v>
      </c>
      <c r="I214" s="23">
        <f t="shared" ca="1" si="19"/>
        <v>4.951016331005071E-2</v>
      </c>
      <c r="J214">
        <v>1.1674063074724579</v>
      </c>
      <c r="K214">
        <v>0.50790260368324358</v>
      </c>
      <c r="L214">
        <v>-5.6181277732281681E-6</v>
      </c>
      <c r="M214">
        <v>0.53472841410621041</v>
      </c>
      <c r="N214">
        <v>0.24299405136480465</v>
      </c>
      <c r="O214">
        <v>0.6001466712089224</v>
      </c>
      <c r="P214">
        <v>1.0720688689828809E-3</v>
      </c>
      <c r="Q214">
        <v>0.46706539102524064</v>
      </c>
      <c r="R214">
        <v>1.0169872549626311</v>
      </c>
      <c r="S214">
        <v>0.30812677517523968</v>
      </c>
      <c r="T214">
        <v>-3.6649826499310879E-3</v>
      </c>
      <c r="U214">
        <v>0.28991242695483632</v>
      </c>
      <c r="V214">
        <v>0.60142600198349994</v>
      </c>
      <c r="W214">
        <v>9.5744025889442183E-2</v>
      </c>
      <c r="X214">
        <v>-1.4276712620681768E-3</v>
      </c>
      <c r="Y214">
        <v>0.11996054407044601</v>
      </c>
      <c r="Z214">
        <v>0.78646668382666585</v>
      </c>
      <c r="AA214">
        <v>0.29584900765429051</v>
      </c>
      <c r="AB214">
        <v>-2.6014646396015887E-3</v>
      </c>
      <c r="AC214">
        <v>0.33357745456181437</v>
      </c>
      <c r="AD214">
        <v>1.2597555614832898</v>
      </c>
      <c r="AE214">
        <v>0.5192912484401685</v>
      </c>
      <c r="AF214">
        <v>-5.4383906822189519E-3</v>
      </c>
      <c r="AG214">
        <v>0.50942018204033257</v>
      </c>
      <c r="AH214">
        <v>0.22775699459850238</v>
      </c>
      <c r="AI214">
        <v>0.30385196691855743</v>
      </c>
      <c r="AJ214">
        <v>-3.5849636506398229E-3</v>
      </c>
      <c r="AK214">
        <v>0.33490100695226221</v>
      </c>
      <c r="AL214">
        <v>1.0664950986980324</v>
      </c>
      <c r="AM214">
        <v>0.18965305754214215</v>
      </c>
      <c r="AN214">
        <v>-3.6039296101380023E-3</v>
      </c>
      <c r="AO214">
        <v>0.23854457107656535</v>
      </c>
      <c r="AP214">
        <v>1.5980778255174679</v>
      </c>
      <c r="AQ214">
        <v>0.11440161962332147</v>
      </c>
      <c r="AR214">
        <v>-2.3627029947741402E-3</v>
      </c>
      <c r="AS214">
        <v>0.13771447890131505</v>
      </c>
      <c r="AT214">
        <v>0.3939679370800982</v>
      </c>
      <c r="AU214">
        <v>8.5827340021149598E-2</v>
      </c>
      <c r="AV214">
        <v>-1.3924700257977288E-3</v>
      </c>
      <c r="AW214">
        <v>0.11952568470727246</v>
      </c>
      <c r="AX214">
        <v>0.5977109877074509</v>
      </c>
      <c r="AY214">
        <v>0.43012550712226411</v>
      </c>
      <c r="AZ214">
        <v>-2.4253551096609397E-3</v>
      </c>
      <c r="BA214">
        <v>0.42634666160986168</v>
      </c>
      <c r="BB214">
        <v>1.3773115031590035</v>
      </c>
      <c r="BC214">
        <v>0.25328218766007049</v>
      </c>
      <c r="BD214">
        <v>-1.599155502620096E-3</v>
      </c>
      <c r="BE214">
        <v>0.3139536700675114</v>
      </c>
      <c r="BF214">
        <v>1.299862805301913</v>
      </c>
      <c r="BG214">
        <v>0.39910924549675864</v>
      </c>
      <c r="BH214">
        <v>-2.9278271282289756E-3</v>
      </c>
      <c r="BI214">
        <v>0.42278696998616644</v>
      </c>
      <c r="BJ214">
        <v>0.89851773312213901</v>
      </c>
      <c r="BK214">
        <v>0.23961875000300889</v>
      </c>
      <c r="BL214">
        <v>-3.6536081636869902E-3</v>
      </c>
      <c r="BM214">
        <v>0.22917699797937002</v>
      </c>
      <c r="BN214">
        <v>1.3710562963538133</v>
      </c>
      <c r="BO214">
        <v>0.39532313800343988</v>
      </c>
      <c r="BP214">
        <v>-5.7166873393898034E-3</v>
      </c>
      <c r="BQ214">
        <v>0.37740685649265954</v>
      </c>
      <c r="BR214">
        <v>0.72015269625821765</v>
      </c>
      <c r="BS214">
        <v>0.3360745444019072</v>
      </c>
      <c r="BT214">
        <v>-1.6139446952698696E-3</v>
      </c>
      <c r="BU214">
        <v>0.34870318157525848</v>
      </c>
      <c r="BV214">
        <v>1.8273627976172846</v>
      </c>
      <c r="BW214">
        <v>0.48198793706584797</v>
      </c>
      <c r="BX214">
        <v>1.0634737927667178E-3</v>
      </c>
      <c r="BY214">
        <v>0.4791119228630773</v>
      </c>
      <c r="BZ214">
        <v>1.5691364862248529</v>
      </c>
      <c r="CA214">
        <v>0.27147988401400941</v>
      </c>
      <c r="CB214">
        <v>-2.8766197059477863E-3</v>
      </c>
      <c r="CC214">
        <v>0.28725959470133072</v>
      </c>
      <c r="CD214">
        <v>0.90773691723578553</v>
      </c>
      <c r="CE214">
        <v>0.33495503562369094</v>
      </c>
      <c r="CF214">
        <v>-9.8644776531983387E-4</v>
      </c>
      <c r="CG214">
        <v>0.29061745078263029</v>
      </c>
      <c r="CH214">
        <v>0.36950394685274918</v>
      </c>
      <c r="CI214">
        <v>0.33004864489999886</v>
      </c>
      <c r="CJ214">
        <v>-1.5498250765159322E-3</v>
      </c>
      <c r="CK214">
        <v>0.33800820517752317</v>
      </c>
      <c r="CL214">
        <v>1.490397096349408</v>
      </c>
      <c r="CM214">
        <v>0.43601431109659955</v>
      </c>
      <c r="CN214">
        <v>-1.8190275440000674E-3</v>
      </c>
      <c r="CO214">
        <v>0.45219770410207477</v>
      </c>
      <c r="CP214">
        <v>0.74341083564335209</v>
      </c>
      <c r="CQ214">
        <v>0.36622934742718671</v>
      </c>
      <c r="CR214">
        <v>5.2001850400829313E-4</v>
      </c>
      <c r="CS214">
        <v>0.40562680862070949</v>
      </c>
      <c r="CT214">
        <v>1.3706095568812853</v>
      </c>
      <c r="CU214">
        <v>0.53499005944763045</v>
      </c>
      <c r="CV214">
        <v>-3.3865625886031221E-3</v>
      </c>
      <c r="CW214">
        <v>0.53067078380805455</v>
      </c>
      <c r="CX214">
        <v>0.62742199443525493</v>
      </c>
      <c r="CY214">
        <v>0.16172238770607628</v>
      </c>
      <c r="CZ214">
        <v>-3.3532451068408737E-3</v>
      </c>
      <c r="DA214">
        <v>0.19877530129044652</v>
      </c>
      <c r="DB214">
        <v>1.4871354869719664</v>
      </c>
      <c r="DC214">
        <v>0.45171191603880395</v>
      </c>
      <c r="DD214">
        <v>-5.5595956063370314E-3</v>
      </c>
      <c r="DE214">
        <v>0.4241786134758046</v>
      </c>
      <c r="DF214">
        <v>1.5807468235048603</v>
      </c>
      <c r="DG214">
        <v>0.59095485068157994</v>
      </c>
      <c r="DH214">
        <v>-6.6046162568235726E-3</v>
      </c>
      <c r="DI214">
        <v>0.54626885680924164</v>
      </c>
      <c r="DJ214">
        <v>0</v>
      </c>
      <c r="DK214">
        <v>6.608972397643928E-2</v>
      </c>
      <c r="DL214">
        <v>-5.8147925961571356E-4</v>
      </c>
      <c r="DM214">
        <v>7.7332106865523442E-2</v>
      </c>
      <c r="DN214">
        <v>2.5239866283151113</v>
      </c>
      <c r="DO214">
        <v>0.4926612582612242</v>
      </c>
      <c r="DP214">
        <v>-6.42427813084022E-3</v>
      </c>
      <c r="DQ214">
        <v>0.4724648219952638</v>
      </c>
      <c r="DR214">
        <v>0.90065001628760488</v>
      </c>
      <c r="DS214">
        <v>0.18542316273450674</v>
      </c>
      <c r="DT214">
        <v>-1.5618640473358781E-3</v>
      </c>
      <c r="DU214">
        <v>0.20689701787032808</v>
      </c>
      <c r="DV214">
        <v>0.90075763463066927</v>
      </c>
      <c r="DW214">
        <v>0.53051038082506752</v>
      </c>
      <c r="DX214">
        <v>-2.1281203576387128E-3</v>
      </c>
      <c r="DY214">
        <v>0.56610167448962301</v>
      </c>
      <c r="DZ214">
        <v>0.35452753290431521</v>
      </c>
      <c r="EA214">
        <v>6.3392134069379588E-2</v>
      </c>
      <c r="EB214">
        <v>-9.2593571475671412E-4</v>
      </c>
      <c r="EC214">
        <v>9.5276899979404209E-2</v>
      </c>
      <c r="ED214">
        <v>2.099387117497308</v>
      </c>
      <c r="EE214">
        <v>0.42309881053505893</v>
      </c>
      <c r="EF214">
        <v>-3.9581441487429097E-3</v>
      </c>
      <c r="EG214">
        <v>0.3785995228276986</v>
      </c>
      <c r="EH214">
        <v>0</v>
      </c>
      <c r="EI214">
        <v>0.26305872438880878</v>
      </c>
      <c r="EJ214">
        <v>-1.0375161688684288E-3</v>
      </c>
      <c r="EK214">
        <v>0.26777768034133259</v>
      </c>
      <c r="EL214">
        <v>0.87595234399383204</v>
      </c>
      <c r="EM214">
        <v>0.17079303447290484</v>
      </c>
      <c r="EN214">
        <v>-6.0501238890222665E-4</v>
      </c>
      <c r="EO214">
        <v>0.16336963212828731</v>
      </c>
      <c r="EP214">
        <v>1.6377282554603749</v>
      </c>
      <c r="EQ214">
        <v>3.8065471495412423E-2</v>
      </c>
      <c r="ER214">
        <v>-1.0446277831229098E-3</v>
      </c>
      <c r="ES214">
        <v>6.5160936884815765E-2</v>
      </c>
      <c r="ET214">
        <v>0.22675024370753158</v>
      </c>
      <c r="EU214">
        <v>3.4426756530769376E-2</v>
      </c>
      <c r="EV214">
        <v>-1.6103545529201643E-4</v>
      </c>
      <c r="EW214">
        <v>4.951016331005071E-2</v>
      </c>
      <c r="EX214">
        <v>0.8505922702721247</v>
      </c>
      <c r="EY214">
        <v>0.42111806831472892</v>
      </c>
      <c r="EZ214">
        <v>-3.1508780735272951E-3</v>
      </c>
      <c r="FA214">
        <v>0.4163155083714446</v>
      </c>
      <c r="FB214">
        <v>0.409412510685006</v>
      </c>
      <c r="FC214">
        <v>0.4027560336503469</v>
      </c>
      <c r="FD214">
        <v>2.2428288075338411E-3</v>
      </c>
      <c r="FE214">
        <v>0.48961510476798581</v>
      </c>
      <c r="FF214">
        <v>0.36754571636763034</v>
      </c>
      <c r="FG214">
        <v>0.27434177113751756</v>
      </c>
      <c r="FH214">
        <v>-2.4297025615697947E-3</v>
      </c>
      <c r="FI214">
        <v>0.33240839147722223</v>
      </c>
      <c r="FJ214">
        <v>0.21728127232702607</v>
      </c>
      <c r="FK214">
        <v>5.1600907882268454E-2</v>
      </c>
      <c r="FL214">
        <v>-1.5978505863127409E-4</v>
      </c>
      <c r="FM214">
        <v>0.1094540171678102</v>
      </c>
      <c r="FN214">
        <v>0.27343377926032464</v>
      </c>
      <c r="FO214">
        <v>0.38802006730723354</v>
      </c>
      <c r="FP214">
        <v>-2.456893323127917E-4</v>
      </c>
      <c r="FQ214">
        <v>0.45208847258695972</v>
      </c>
      <c r="FR214">
        <v>0.78712785001299157</v>
      </c>
      <c r="FS214">
        <v>6.6764122033250481E-2</v>
      </c>
      <c r="FT214">
        <v>-5.9693183723421672E-4</v>
      </c>
      <c r="FU214">
        <v>0.10433735644446888</v>
      </c>
      <c r="FV214">
        <v>0.62559376465213534</v>
      </c>
      <c r="FW214">
        <v>0.17035386487257842</v>
      </c>
      <c r="FX214">
        <v>-3.1440414123378533E-3</v>
      </c>
      <c r="FY214">
        <v>0.16844992394941871</v>
      </c>
      <c r="FZ214">
        <v>1.000369945747555</v>
      </c>
      <c r="GA214">
        <v>0.28576655089295527</v>
      </c>
      <c r="GB214">
        <v>-4.1921695803510475E-3</v>
      </c>
      <c r="GC214">
        <v>0.30625127706330935</v>
      </c>
      <c r="GD214">
        <v>0.35949866501395383</v>
      </c>
      <c r="GE214">
        <v>0.32186400486954048</v>
      </c>
      <c r="GF214">
        <v>-3.0889689080776561E-3</v>
      </c>
      <c r="GG214">
        <v>0.35560820354705752</v>
      </c>
      <c r="GH214">
        <v>0.87243025192386947</v>
      </c>
      <c r="GI214">
        <v>0.5489844052681121</v>
      </c>
      <c r="GJ214">
        <v>-9.6691685485182085E-5</v>
      </c>
      <c r="GK214">
        <v>0.55765611011532845</v>
      </c>
      <c r="GL214">
        <v>0.53397515307395438</v>
      </c>
      <c r="GM214">
        <v>0.44334182464425098</v>
      </c>
      <c r="GN214">
        <v>-5.7060897820437328E-3</v>
      </c>
      <c r="GO214">
        <v>0.40886537193885747</v>
      </c>
      <c r="GP214">
        <v>2.0762158378817852</v>
      </c>
      <c r="GQ214">
        <v>0.45883109495743868</v>
      </c>
      <c r="GR214">
        <v>-3.4441819293158089E-3</v>
      </c>
      <c r="GS214">
        <v>0.41378890968113718</v>
      </c>
      <c r="GT214">
        <v>1.1695896902566394</v>
      </c>
      <c r="GU214">
        <v>7.9131014985970582E-2</v>
      </c>
      <c r="GV214">
        <v>-1.1728902599149873E-3</v>
      </c>
      <c r="GW214">
        <v>0.12451354444713124</v>
      </c>
      <c r="GX214">
        <v>0.86777852352154161</v>
      </c>
      <c r="GY214">
        <v>0.19775311109077295</v>
      </c>
      <c r="GZ214">
        <v>-3.177061214447459E-3</v>
      </c>
      <c r="HA214">
        <v>0.19879902321104273</v>
      </c>
      <c r="HB214">
        <v>0.8215734699187387</v>
      </c>
      <c r="HC214">
        <v>0.46587382594630472</v>
      </c>
      <c r="HD214">
        <v>-3.9890742114521401E-3</v>
      </c>
      <c r="HE214">
        <v>0.4528001873808698</v>
      </c>
      <c r="HF214">
        <v>1.2788240995995366</v>
      </c>
      <c r="HG214">
        <v>0.42642280797626497</v>
      </c>
      <c r="HH214">
        <v>-3.1592519845399995E-3</v>
      </c>
      <c r="HI214">
        <v>0.42114624150439672</v>
      </c>
      <c r="HJ214">
        <v>1.2832249102496387</v>
      </c>
      <c r="HK214">
        <v>0.2380064257057018</v>
      </c>
      <c r="HL214">
        <v>-3.7105233703440214E-3</v>
      </c>
      <c r="HM214">
        <v>0.28037649734508541</v>
      </c>
      <c r="HN214">
        <v>0.63805526476121843</v>
      </c>
      <c r="HO214">
        <v>0.40941974886743776</v>
      </c>
      <c r="HP214">
        <v>-2.542405211532062E-3</v>
      </c>
      <c r="HQ214">
        <v>0.46254845992173393</v>
      </c>
      <c r="HR214">
        <v>0.40015832061611067</v>
      </c>
      <c r="HS214">
        <v>0.524329951474654</v>
      </c>
      <c r="HT214">
        <v>-4.5144739198316013E-4</v>
      </c>
      <c r="HU214">
        <v>0.50169449507272168</v>
      </c>
      <c r="HV214">
        <v>0.67509886345327119</v>
      </c>
      <c r="HW214">
        <v>0.13794808703003678</v>
      </c>
      <c r="HX214">
        <v>-8.8612758265137952E-4</v>
      </c>
      <c r="HY214">
        <v>0.14591858963882265</v>
      </c>
      <c r="HZ214">
        <v>0.40424585012206199</v>
      </c>
      <c r="IA214">
        <v>0.45673696263418651</v>
      </c>
      <c r="IB214">
        <v>6.4811803233698968E-4</v>
      </c>
      <c r="IC214">
        <v>0.45454546632451182</v>
      </c>
      <c r="ID214">
        <v>0.42932842845648789</v>
      </c>
      <c r="IE214">
        <v>0.25568207505597967</v>
      </c>
      <c r="IF214">
        <v>-3.9529352150850022E-3</v>
      </c>
      <c r="IG214">
        <v>0.24322591658047091</v>
      </c>
      <c r="IH214">
        <v>1.0018231591485951</v>
      </c>
      <c r="II214">
        <v>0.41174247386171137</v>
      </c>
      <c r="IJ214">
        <v>-3.1992558369928498E-3</v>
      </c>
      <c r="IK214">
        <v>0.41659123652301544</v>
      </c>
      <c r="IL214">
        <v>1.4941372639687107</v>
      </c>
      <c r="IM214">
        <v>0.33776209456895417</v>
      </c>
      <c r="IN214">
        <v>-1.6355915434427431E-3</v>
      </c>
      <c r="IO214">
        <v>0.35461874149086281</v>
      </c>
      <c r="IP214">
        <v>1.3301553113290818</v>
      </c>
      <c r="IQ214">
        <v>0.50786182665633539</v>
      </c>
      <c r="IR214">
        <v>-6.066497096234684E-3</v>
      </c>
      <c r="IS214">
        <v>0.45591161959317461</v>
      </c>
      <c r="IT214">
        <v>0.52811331940318518</v>
      </c>
      <c r="IU214">
        <v>0.4056736981736434</v>
      </c>
      <c r="IV214">
        <v>-7.050602957106026E-5</v>
      </c>
      <c r="IW214">
        <v>0.29950841302010139</v>
      </c>
      <c r="IX214">
        <v>0.51688047029782669</v>
      </c>
      <c r="IY214">
        <v>0.24236526661173929</v>
      </c>
      <c r="IZ214">
        <v>-3.6397384498006E-3</v>
      </c>
      <c r="JA214">
        <v>0.26897504046374965</v>
      </c>
      <c r="JB214">
        <v>0.74707683379998668</v>
      </c>
      <c r="JC214">
        <v>8.9121869898881961E-2</v>
      </c>
      <c r="JD214">
        <v>-1.5886701564201168E-3</v>
      </c>
      <c r="JE214">
        <v>0.11406311794023342</v>
      </c>
      <c r="JF214">
        <v>1.370187348442127</v>
      </c>
      <c r="JG214">
        <v>0.16438775516647922</v>
      </c>
      <c r="JH214">
        <v>-2.1152358276285135E-3</v>
      </c>
      <c r="JI214">
        <v>0.14455172707204192</v>
      </c>
      <c r="JJ214">
        <v>0.74034314722804762</v>
      </c>
      <c r="JK214">
        <v>8.3164847778923176E-2</v>
      </c>
      <c r="JL214">
        <v>-1.1427960700127022E-3</v>
      </c>
      <c r="JM214">
        <v>0.12135660890189821</v>
      </c>
      <c r="JN214">
        <v>0.24220832895912955</v>
      </c>
      <c r="JO214">
        <v>0.50783143455294999</v>
      </c>
      <c r="JP214">
        <v>-1.8598554736231681E-3</v>
      </c>
      <c r="JQ214">
        <v>0.52924114191298666</v>
      </c>
      <c r="JR214">
        <v>0.85508700421574646</v>
      </c>
      <c r="JS214">
        <v>0.4166734762690899</v>
      </c>
      <c r="JT214">
        <v>-2.6312564910344551E-3</v>
      </c>
      <c r="JU214">
        <v>0.40811123565001728</v>
      </c>
      <c r="JV214">
        <v>0.35139531069555685</v>
      </c>
      <c r="JW214">
        <v>0.18364080985567427</v>
      </c>
      <c r="JX214">
        <v>-8.9624913507513023E-4</v>
      </c>
      <c r="JY214">
        <v>0.20466004630366108</v>
      </c>
      <c r="JZ214">
        <v>0.8510743978280374</v>
      </c>
      <c r="KA214">
        <v>0.39986395566953692</v>
      </c>
      <c r="KB214">
        <v>-5.8766878442748941E-3</v>
      </c>
      <c r="KC214">
        <v>0.35343797398862986</v>
      </c>
      <c r="KD214">
        <v>0.42454664558629152</v>
      </c>
      <c r="KE214">
        <v>3.3855292504106738E-2</v>
      </c>
      <c r="KF214">
        <v>-5.9237002945204502E-4</v>
      </c>
      <c r="KG214">
        <v>6.1084015091461046E-2</v>
      </c>
      <c r="KH214">
        <v>1.1079831701136786</v>
      </c>
      <c r="KI214">
        <v>0.45015374978857908</v>
      </c>
      <c r="KJ214">
        <v>-3.2674186532208427E-3</v>
      </c>
      <c r="KK214">
        <v>0.43824349189555112</v>
      </c>
      <c r="KL214">
        <v>0.66778997143409058</v>
      </c>
      <c r="KM214">
        <v>0.41003772418447365</v>
      </c>
      <c r="KN214">
        <v>-2.2866235020220747E-3</v>
      </c>
      <c r="KO214">
        <v>0.38565873563901765</v>
      </c>
      <c r="KP214">
        <v>0.98248812474065605</v>
      </c>
      <c r="KQ214">
        <v>0.36839741381414554</v>
      </c>
      <c r="KR214">
        <v>-1.1635530877604292E-3</v>
      </c>
      <c r="KS214">
        <v>0.39323409169437945</v>
      </c>
      <c r="KT214">
        <v>0</v>
      </c>
      <c r="KU214">
        <v>0.15264730113794336</v>
      </c>
      <c r="KV214">
        <v>4.3441461129779888E-5</v>
      </c>
      <c r="KW214">
        <v>0.1410970910891928</v>
      </c>
      <c r="KX214">
        <v>1.4244005102258819</v>
      </c>
      <c r="KY214">
        <v>0.64859978848743771</v>
      </c>
      <c r="KZ214">
        <v>-3.0987082224263034E-3</v>
      </c>
      <c r="LA214">
        <v>0.62249940287657779</v>
      </c>
      <c r="LB214">
        <v>0.23697435877122763</v>
      </c>
      <c r="LC214">
        <v>0.45888631568598148</v>
      </c>
      <c r="LD214">
        <v>-1.8349895917819461E-3</v>
      </c>
      <c r="LE214">
        <v>0.37283368842569048</v>
      </c>
      <c r="LF214">
        <v>2.12707668176752</v>
      </c>
      <c r="LG214">
        <v>0.54063997139638953</v>
      </c>
      <c r="LH214">
        <v>-3.3987582533976687E-3</v>
      </c>
      <c r="LI214">
        <v>0.49740958425873699</v>
      </c>
      <c r="LJ214">
        <v>0</v>
      </c>
      <c r="LK214">
        <v>0.29038155336171695</v>
      </c>
      <c r="LL214">
        <v>3.003624946727525E-4</v>
      </c>
      <c r="LM214">
        <v>0.27055636647783116</v>
      </c>
      <c r="LN214">
        <v>0.20950256187390975</v>
      </c>
      <c r="LO214">
        <v>0.24553959129182043</v>
      </c>
      <c r="LP214">
        <v>-1.4236381635039372E-3</v>
      </c>
      <c r="LQ214">
        <v>0.24686537798760561</v>
      </c>
      <c r="LR214">
        <v>0.46908104927691091</v>
      </c>
      <c r="LS214">
        <v>0.24234562155861869</v>
      </c>
      <c r="LT214">
        <v>-1.6492239151007131E-3</v>
      </c>
      <c r="LU214">
        <v>0.29734854765125884</v>
      </c>
      <c r="LV214">
        <v>0</v>
      </c>
      <c r="LW214">
        <v>0.34700686100259742</v>
      </c>
      <c r="LX214">
        <v>-2.1019817231269977E-3</v>
      </c>
      <c r="LY214">
        <v>0.35214749550945834</v>
      </c>
      <c r="LZ214">
        <v>1.3098398648306022</v>
      </c>
      <c r="MA214">
        <v>0.19568120079137849</v>
      </c>
      <c r="MB214">
        <v>-2.8748986585075717E-3</v>
      </c>
      <c r="MC214">
        <v>0.20295976974996846</v>
      </c>
      <c r="MD214">
        <v>0.88957586550835399</v>
      </c>
      <c r="ME214">
        <v>0.36306421664140415</v>
      </c>
      <c r="MF214">
        <v>-7.4290198371977461E-4</v>
      </c>
      <c r="MG214">
        <v>0.38002946903330781</v>
      </c>
      <c r="MH214">
        <v>0.90422832972752809</v>
      </c>
      <c r="MI214">
        <v>0.39199997069059583</v>
      </c>
      <c r="MJ214">
        <v>-3.4425397111426158E-3</v>
      </c>
      <c r="MK214">
        <v>0.38049056927740948</v>
      </c>
      <c r="ML214">
        <v>0.29825450509582996</v>
      </c>
      <c r="MM214">
        <v>0.16562099322769991</v>
      </c>
      <c r="MN214">
        <v>-8.2754393087790582E-4</v>
      </c>
      <c r="MO214">
        <v>0.17385150458831933</v>
      </c>
      <c r="MP214">
        <v>0.33981858346809007</v>
      </c>
      <c r="MQ214">
        <v>3.6600590194192505E-2</v>
      </c>
      <c r="MR214">
        <v>-1.4065458638927203E-4</v>
      </c>
      <c r="MS214">
        <v>3.9040651241329133E-2</v>
      </c>
      <c r="MT214">
        <v>1.3137378179447172</v>
      </c>
      <c r="MU214">
        <v>0.14270844584424047</v>
      </c>
      <c r="MV214">
        <v>-2.8073242331402518E-3</v>
      </c>
      <c r="MW214">
        <v>0.17654173293047545</v>
      </c>
      <c r="MX214">
        <v>0.91020535703074323</v>
      </c>
      <c r="MY214">
        <v>0.41542848056809067</v>
      </c>
      <c r="MZ214">
        <v>-5.2124949583467568E-3</v>
      </c>
      <c r="NA214">
        <v>0.37808639641921449</v>
      </c>
      <c r="NB214">
        <v>0</v>
      </c>
      <c r="NC214">
        <v>0.25817337292281584</v>
      </c>
      <c r="ND214">
        <v>2.2707039047973766E-3</v>
      </c>
      <c r="NE214">
        <v>0.33868178941197163</v>
      </c>
      <c r="NF214">
        <v>0.60588153337310846</v>
      </c>
      <c r="NG214">
        <v>0.44108284590791469</v>
      </c>
      <c r="NH214">
        <v>-5.141859956424731E-4</v>
      </c>
      <c r="NI214">
        <v>0.49944782055085712</v>
      </c>
      <c r="NJ214">
        <v>0.77476475119036647</v>
      </c>
      <c r="NK214">
        <v>0.35487161156594504</v>
      </c>
      <c r="NL214">
        <v>6.0513388150319292E-4</v>
      </c>
      <c r="NM214">
        <v>0.41513694287187253</v>
      </c>
      <c r="NN214">
        <v>0</v>
      </c>
      <c r="NO214">
        <v>0.30459556729175552</v>
      </c>
      <c r="NP214">
        <v>-1.1064255852256935E-3</v>
      </c>
      <c r="NQ214">
        <v>0.36784082518243033</v>
      </c>
      <c r="NR214">
        <v>0.2811853365083708</v>
      </c>
      <c r="NS214">
        <v>0.36604670746971585</v>
      </c>
      <c r="NT214">
        <v>-4.1879380031612807E-3</v>
      </c>
      <c r="NU214">
        <v>0.35884182348600024</v>
      </c>
      <c r="NV214">
        <v>0.79618576880221803</v>
      </c>
      <c r="NW214">
        <v>0.14883351538456291</v>
      </c>
      <c r="NX214">
        <v>-2.0627810295686293E-3</v>
      </c>
      <c r="NY214">
        <v>0.16251177112877871</v>
      </c>
      <c r="NZ214">
        <v>0.560726852834454</v>
      </c>
      <c r="OA214">
        <v>0.15455284875613284</v>
      </c>
      <c r="OB214">
        <v>-3.4905997900048957E-3</v>
      </c>
      <c r="OC214">
        <v>0.16420524244703041</v>
      </c>
      <c r="OD214">
        <v>0.41895939757024042</v>
      </c>
      <c r="OE214">
        <v>0.10402660507646996</v>
      </c>
      <c r="OF214">
        <v>-4.9410636904111756E-5</v>
      </c>
      <c r="OG214">
        <v>0.11936375577399352</v>
      </c>
      <c r="OH214">
        <v>0.39294354287445182</v>
      </c>
      <c r="OI214">
        <v>4.1877262004306588E-2</v>
      </c>
      <c r="OJ214">
        <v>-3.989449087859248E-4</v>
      </c>
      <c r="OK214">
        <v>6.5599323751622585E-2</v>
      </c>
      <c r="OL214">
        <v>0.46599937016099036</v>
      </c>
      <c r="OM214">
        <v>0.25256465679546736</v>
      </c>
      <c r="ON214">
        <v>-3.8151139975050479E-3</v>
      </c>
      <c r="OO214">
        <v>0.24385157810873345</v>
      </c>
      <c r="OP214">
        <v>1.6751103309200195</v>
      </c>
      <c r="OQ214">
        <v>0.356032861660811</v>
      </c>
      <c r="OR214">
        <v>-3.9907687612704464E-3</v>
      </c>
      <c r="OS214">
        <v>0.39158598938540135</v>
      </c>
      <c r="OT214">
        <v>0.5763814490528183</v>
      </c>
      <c r="OU214">
        <v>8.9470184902207872E-2</v>
      </c>
      <c r="OV214">
        <v>-1.9241034457921403E-3</v>
      </c>
      <c r="OW214">
        <v>0.12747131780118817</v>
      </c>
      <c r="OX214">
        <v>1.2883272066139646</v>
      </c>
      <c r="OY214">
        <v>0.14450362658985172</v>
      </c>
      <c r="OZ214">
        <v>-2.6923635874365353E-3</v>
      </c>
      <c r="PA214">
        <v>0.17198389847508169</v>
      </c>
      <c r="PB214">
        <v>0.80616090440766108</v>
      </c>
      <c r="PC214">
        <v>0.38326652519822813</v>
      </c>
      <c r="PD214">
        <v>-6.0476730645625488E-3</v>
      </c>
      <c r="PE214">
        <v>0.38274825925628786</v>
      </c>
      <c r="PF214">
        <v>0</v>
      </c>
      <c r="PG214">
        <v>0.16196539736212689</v>
      </c>
      <c r="PH214">
        <v>-2.4470661697618004E-3</v>
      </c>
      <c r="PI214">
        <v>0.17372513049624508</v>
      </c>
      <c r="PJ214">
        <v>0</v>
      </c>
      <c r="PK214">
        <v>0.20761556089108935</v>
      </c>
      <c r="PL214">
        <v>9.0161453703010107E-4</v>
      </c>
      <c r="PM214">
        <v>0.28829944668782809</v>
      </c>
      <c r="PN214">
        <v>0.22691311459187599</v>
      </c>
      <c r="PO214">
        <v>0.3075942520309391</v>
      </c>
      <c r="PP214">
        <v>-9.4720901082779522E-4</v>
      </c>
      <c r="PQ214">
        <v>0.30469837824306473</v>
      </c>
      <c r="PR214">
        <v>1.0838094811610521</v>
      </c>
      <c r="PS214">
        <v>0.20230968131020616</v>
      </c>
      <c r="PT214">
        <v>-3.3701306098767748E-3</v>
      </c>
      <c r="PU214">
        <v>0.21649623364838139</v>
      </c>
      <c r="PV214">
        <v>0.36082573038305277</v>
      </c>
      <c r="PW214">
        <v>0.27729466300174954</v>
      </c>
      <c r="PX214">
        <v>-1.8959568708332316E-3</v>
      </c>
      <c r="PY214">
        <v>0.25279509179042142</v>
      </c>
      <c r="PZ214">
        <v>0</v>
      </c>
      <c r="QA214">
        <v>0.58558806786203543</v>
      </c>
      <c r="QB214">
        <v>-1.2548020875904958E-3</v>
      </c>
      <c r="QC214">
        <v>0.44894629653539642</v>
      </c>
      <c r="QD214">
        <v>0.70397855924479247</v>
      </c>
      <c r="QE214">
        <v>0.22744991326331582</v>
      </c>
      <c r="QF214">
        <v>-7.5492916706144681E-4</v>
      </c>
      <c r="QG214">
        <v>0.28865977997203368</v>
      </c>
      <c r="QH214">
        <v>0</v>
      </c>
      <c r="QI214">
        <v>0.11084930269551926</v>
      </c>
      <c r="QJ214">
        <v>-8.3397857824596183E-4</v>
      </c>
      <c r="QK214">
        <v>0.125653530743042</v>
      </c>
      <c r="QL214">
        <v>0.84563436316213758</v>
      </c>
      <c r="QM214">
        <v>0.51966205261414522</v>
      </c>
      <c r="QN214">
        <v>1.8973351243344557E-3</v>
      </c>
      <c r="QO214">
        <v>0.51878236642440478</v>
      </c>
      <c r="QP214">
        <v>0.72604655982622146</v>
      </c>
      <c r="QQ214">
        <v>0.50549976587757273</v>
      </c>
      <c r="QR214">
        <v>-2.0096035917839513E-3</v>
      </c>
      <c r="QS214">
        <v>0.50548670833822817</v>
      </c>
      <c r="QT214">
        <v>1.348075250925197</v>
      </c>
      <c r="QU214">
        <v>0.45487734464543522</v>
      </c>
      <c r="QV214">
        <v>-5.4401911014419308E-3</v>
      </c>
      <c r="QW214">
        <v>0.43921199411392248</v>
      </c>
      <c r="QX214">
        <v>0</v>
      </c>
      <c r="QY214">
        <v>0.44089414999299181</v>
      </c>
      <c r="QZ214">
        <v>-2.4115471370601614E-3</v>
      </c>
      <c r="RA214">
        <v>0.43744349146053763</v>
      </c>
      <c r="RB214">
        <v>1.3912613630194277</v>
      </c>
      <c r="RC214">
        <v>0.19061262198042506</v>
      </c>
      <c r="RD214">
        <v>-2.02545513868238E-3</v>
      </c>
      <c r="RE214">
        <v>0.25008786387454301</v>
      </c>
      <c r="RF214">
        <v>0</v>
      </c>
      <c r="RG214">
        <v>0.30068405026718825</v>
      </c>
      <c r="RH214">
        <v>-2.0388098161237443E-4</v>
      </c>
      <c r="RI214">
        <v>0.33391903787544425</v>
      </c>
      <c r="RJ214">
        <v>0</v>
      </c>
      <c r="RK214">
        <v>0.34974414435378398</v>
      </c>
      <c r="RL214">
        <v>-1.8766627789387513E-3</v>
      </c>
      <c r="RM214">
        <v>0.3943118728471765</v>
      </c>
      <c r="RN214">
        <v>1.1656947923534788</v>
      </c>
      <c r="RO214">
        <v>0.4367432634578195</v>
      </c>
      <c r="RP214">
        <v>-1.3970532373629961E-3</v>
      </c>
      <c r="RQ214">
        <v>0.44831491413390018</v>
      </c>
      <c r="RR214">
        <v>0.43785091573942303</v>
      </c>
      <c r="RS214">
        <v>0.31875492406504058</v>
      </c>
      <c r="RT214">
        <v>-2.1906401114051995E-3</v>
      </c>
      <c r="RU214">
        <v>0.31399909209638127</v>
      </c>
      <c r="RV214">
        <v>0.74318539305996612</v>
      </c>
      <c r="RW214">
        <v>0.28122993586547707</v>
      </c>
      <c r="RX214">
        <v>-3.6006613357614605E-3</v>
      </c>
      <c r="RY214">
        <v>0.29753776917220531</v>
      </c>
      <c r="RZ214">
        <v>0.62072279077413939</v>
      </c>
      <c r="SA214">
        <v>0.47900301026096342</v>
      </c>
      <c r="SB214">
        <v>-3.2474426205508825E-3</v>
      </c>
      <c r="SC214">
        <v>0.43559994847232486</v>
      </c>
      <c r="SD214">
        <v>1.8079602399304793</v>
      </c>
      <c r="SE214">
        <v>0.34140794022683679</v>
      </c>
      <c r="SF214">
        <v>-2.5990326341619454E-3</v>
      </c>
      <c r="SG214">
        <v>0.35021795626397251</v>
      </c>
      <c r="SH214">
        <v>1.5522327451438849</v>
      </c>
      <c r="SI214">
        <v>8.4114200697250896E-2</v>
      </c>
      <c r="SJ214">
        <v>-1.6613970500993763E-3</v>
      </c>
      <c r="SK214">
        <v>0.11791794913527458</v>
      </c>
      <c r="SL214">
        <v>0.62736789022514161</v>
      </c>
      <c r="SM214">
        <v>0.21304231577601085</v>
      </c>
      <c r="SN214">
        <v>-3.9415329217160283E-4</v>
      </c>
      <c r="SO214">
        <v>0.27642677411476241</v>
      </c>
      <c r="SP214">
        <v>1.1795944892090497</v>
      </c>
      <c r="SQ214">
        <v>0.28470731008425448</v>
      </c>
      <c r="SR214">
        <v>-3.452547077604681E-4</v>
      </c>
      <c r="SS214">
        <v>0.30333445587540964</v>
      </c>
      <c r="ST214">
        <v>0.92636239069477466</v>
      </c>
      <c r="SU214">
        <v>0.70117999225968308</v>
      </c>
      <c r="SV214">
        <v>3.5299871857974725E-3</v>
      </c>
      <c r="SW214">
        <v>0.51359567727521305</v>
      </c>
      <c r="SX214">
        <v>0</v>
      </c>
      <c r="SY214">
        <v>0.39592068875655195</v>
      </c>
      <c r="SZ214">
        <v>-2.9472980887641264E-3</v>
      </c>
      <c r="TA214">
        <v>0.38826991643948638</v>
      </c>
      <c r="TB214">
        <v>1.1246421322228317</v>
      </c>
      <c r="TC214">
        <v>0.19983503776706529</v>
      </c>
      <c r="TD214">
        <v>-3.1501472611413354E-3</v>
      </c>
      <c r="TE214">
        <v>0.24440926310762029</v>
      </c>
      <c r="TF214">
        <v>1.6037928982919212</v>
      </c>
      <c r="TG214">
        <v>0.13806381683453184</v>
      </c>
      <c r="TH214">
        <v>-1.7696266852676747E-3</v>
      </c>
      <c r="TI214">
        <v>0.16017796730503583</v>
      </c>
      <c r="TJ214">
        <v>1.1021515556724979</v>
      </c>
      <c r="TK214">
        <v>0.13130153439818873</v>
      </c>
      <c r="TL214">
        <v>-3.1349526335585935E-3</v>
      </c>
      <c r="TM214">
        <v>0.19140522342620092</v>
      </c>
      <c r="TN214">
        <v>0.99899934284953273</v>
      </c>
      <c r="TO214">
        <v>0.18399380216682598</v>
      </c>
      <c r="TP214">
        <v>-1.9301259749117579E-3</v>
      </c>
      <c r="TQ214">
        <v>0.20259952180215698</v>
      </c>
      <c r="TR214">
        <v>0</v>
      </c>
      <c r="TS214">
        <v>0.49290130211602506</v>
      </c>
      <c r="TT214">
        <v>-2.3708688500675059E-3</v>
      </c>
      <c r="TU214">
        <v>0.49626240786588971</v>
      </c>
      <c r="TV214">
        <v>1.9104024484704427</v>
      </c>
      <c r="TW214">
        <v>0.26314542581464601</v>
      </c>
      <c r="TX214">
        <v>-4.0251569426914173E-3</v>
      </c>
      <c r="TY214">
        <v>0.31295091775347073</v>
      </c>
      <c r="TZ214">
        <v>0</v>
      </c>
      <c r="UA214">
        <v>0.45104234017430234</v>
      </c>
      <c r="UB214">
        <v>-1.1001470197606656E-3</v>
      </c>
      <c r="UC214">
        <v>0.39602040389002402</v>
      </c>
      <c r="UD214">
        <v>0.54010333641886199</v>
      </c>
      <c r="UE214">
        <v>0.13924057814541882</v>
      </c>
      <c r="UF214">
        <v>-2.583384258791295E-3</v>
      </c>
      <c r="UG214">
        <v>0.18814204457323858</v>
      </c>
      <c r="UH214">
        <v>0.40850847258738276</v>
      </c>
      <c r="UI214">
        <v>0.53103779395738526</v>
      </c>
      <c r="UJ214">
        <v>-3.5628717233258896E-3</v>
      </c>
      <c r="UK214">
        <v>0.52078840549124295</v>
      </c>
      <c r="UL214">
        <v>0.37950908036624365</v>
      </c>
      <c r="UM214">
        <v>0.54157990025444713</v>
      </c>
      <c r="UN214">
        <v>-3.2168086315394885E-3</v>
      </c>
      <c r="UO214">
        <v>0.55899702518104921</v>
      </c>
      <c r="UP214">
        <v>1.4619373103985378</v>
      </c>
      <c r="UQ214">
        <v>0.58219429164845615</v>
      </c>
      <c r="UR214">
        <v>-3.0234714836583363E-4</v>
      </c>
      <c r="US214">
        <v>0.55306805784546975</v>
      </c>
      <c r="UT214">
        <v>0.43375876299609761</v>
      </c>
      <c r="UU214">
        <v>0.52406065397238666</v>
      </c>
      <c r="UV214">
        <v>-2.5257610558973402E-3</v>
      </c>
      <c r="UW214">
        <v>0.53868767105672322</v>
      </c>
      <c r="UX214">
        <v>1.3521979783090698</v>
      </c>
      <c r="UY214">
        <v>0.27280473790595672</v>
      </c>
      <c r="UZ214">
        <v>-2.9923254961261836E-3</v>
      </c>
      <c r="VA214">
        <v>0.30008746605289977</v>
      </c>
      <c r="VB214">
        <v>0.77064790165542707</v>
      </c>
      <c r="VC214">
        <v>0.27026339220534862</v>
      </c>
      <c r="VD214">
        <v>-1.1906467940689584E-3</v>
      </c>
      <c r="VE214">
        <v>0.26369027803619238</v>
      </c>
      <c r="VF214">
        <v>0.92788910909329592</v>
      </c>
      <c r="VG214">
        <v>0.3474490785749737</v>
      </c>
      <c r="VH214">
        <v>9.9904619240024392E-4</v>
      </c>
      <c r="VI214">
        <v>0.4334318296251804</v>
      </c>
      <c r="VJ214">
        <v>1.1205374366315806</v>
      </c>
      <c r="VK214">
        <v>0.36617229176663035</v>
      </c>
      <c r="VL214">
        <v>-4.8481187305075219E-3</v>
      </c>
      <c r="VM214">
        <v>0.33261481650680697</v>
      </c>
      <c r="VN214">
        <v>1.4538154077223906</v>
      </c>
      <c r="VO214">
        <v>0.39027347692670356</v>
      </c>
      <c r="VP214">
        <v>-1.5394299391955371E-4</v>
      </c>
      <c r="VQ214">
        <v>0.45011410383128037</v>
      </c>
      <c r="VR214">
        <v>1.0174506514436819</v>
      </c>
      <c r="VS214">
        <v>0.45497435211087051</v>
      </c>
      <c r="VT214">
        <v>-2.4360859260361238E-3</v>
      </c>
      <c r="VU214">
        <v>0.4683217835525455</v>
      </c>
      <c r="VV214">
        <v>1.1470711345640254</v>
      </c>
      <c r="VW214">
        <v>0.36333267294746341</v>
      </c>
      <c r="VX214">
        <v>6.0373790668127403E-4</v>
      </c>
      <c r="VY214">
        <v>0.36500623542401273</v>
      </c>
      <c r="VZ214">
        <v>1.699888248501769</v>
      </c>
      <c r="WA214">
        <v>0.56203979951643335</v>
      </c>
      <c r="WB214">
        <v>-4.6388634429783025E-3</v>
      </c>
      <c r="WC214">
        <v>0.53226938008322233</v>
      </c>
      <c r="WD214">
        <v>1.2864108565730432</v>
      </c>
      <c r="WE214">
        <v>2.5637650237694338E-2</v>
      </c>
      <c r="WF214">
        <v>-1.4362574191290829E-4</v>
      </c>
      <c r="WG214">
        <v>2.7908283637994771E-2</v>
      </c>
      <c r="WH214">
        <v>0.8938047853268124</v>
      </c>
      <c r="WI214">
        <v>0.40358058350727549</v>
      </c>
      <c r="WJ214">
        <v>-1.4919909027015689E-4</v>
      </c>
      <c r="WK214">
        <v>0.3775966966003157</v>
      </c>
      <c r="WL214">
        <v>0</v>
      </c>
      <c r="WM214">
        <v>0.3839225972635178</v>
      </c>
      <c r="WN214">
        <v>1.0536157696913627E-3</v>
      </c>
      <c r="WO214">
        <v>0.38111119051453091</v>
      </c>
      <c r="WP214">
        <v>1.7556109839241412</v>
      </c>
      <c r="WQ214">
        <v>0.40221013709177944</v>
      </c>
      <c r="WR214">
        <v>-2.2538619171312084E-3</v>
      </c>
      <c r="WS214">
        <v>0.51166048846455592</v>
      </c>
      <c r="WT214">
        <v>0.83290325896557327</v>
      </c>
      <c r="WU214">
        <v>0.26230921414634673</v>
      </c>
      <c r="WV214">
        <v>-3.3671071368805523E-3</v>
      </c>
      <c r="WW214">
        <v>0.27731474166263531</v>
      </c>
      <c r="WX214">
        <v>1.2851712023662472</v>
      </c>
      <c r="WY214">
        <v>0.40771984522585036</v>
      </c>
      <c r="WZ214">
        <v>-7.795446602305797E-4</v>
      </c>
      <c r="XA214">
        <v>0.42904460436578595</v>
      </c>
      <c r="XB214">
        <v>1.8988048304081688</v>
      </c>
      <c r="XC214">
        <v>0.33157385840950709</v>
      </c>
      <c r="XD214">
        <v>-4.3324073843326334E-3</v>
      </c>
      <c r="XE214">
        <v>0.33859822356952918</v>
      </c>
      <c r="XF214">
        <v>0</v>
      </c>
      <c r="XG214">
        <v>0.19229401966725937</v>
      </c>
      <c r="XH214">
        <v>-2.1046306636630764E-3</v>
      </c>
      <c r="XI214">
        <v>0.1959431070901364</v>
      </c>
      <c r="XJ214">
        <v>0.69851226016117363</v>
      </c>
      <c r="XK214">
        <v>0.49971901825916032</v>
      </c>
      <c r="XL214">
        <v>-4.7029860361532533E-3</v>
      </c>
      <c r="XM214">
        <v>0.44861676127209305</v>
      </c>
      <c r="XN214">
        <v>1.4403856781613513</v>
      </c>
      <c r="XO214">
        <v>0.27416658528936055</v>
      </c>
      <c r="XP214">
        <v>-1.8287663691258218E-3</v>
      </c>
      <c r="XQ214">
        <v>0.28686193596745835</v>
      </c>
      <c r="XR214">
        <v>0.66075502474095338</v>
      </c>
      <c r="XS214">
        <v>0.63228296177998089</v>
      </c>
      <c r="XT214">
        <v>-4.3367295916685927E-3</v>
      </c>
      <c r="XU214">
        <v>0.57952636590252038</v>
      </c>
      <c r="XV214">
        <v>1.2986614688154958</v>
      </c>
      <c r="XW214">
        <v>0.55365473899832529</v>
      </c>
      <c r="XX214">
        <v>4.4759980139715159E-3</v>
      </c>
      <c r="XY214">
        <v>0.61916978673588097</v>
      </c>
      <c r="XZ214">
        <v>1.0872694776621246</v>
      </c>
      <c r="YA214">
        <v>0.12929495065763039</v>
      </c>
      <c r="YB214">
        <v>-2.0192865476577775E-3</v>
      </c>
      <c r="YC214">
        <v>0.15915080870908607</v>
      </c>
      <c r="YD214">
        <v>1.356202775775919</v>
      </c>
      <c r="YE214">
        <v>0.30808744907952901</v>
      </c>
      <c r="YF214">
        <v>-5.0538374027456036E-3</v>
      </c>
      <c r="YG214">
        <v>0.30706208240102395</v>
      </c>
      <c r="YH214">
        <v>0.65357941362515048</v>
      </c>
      <c r="YI214">
        <v>0.51492224863359215</v>
      </c>
      <c r="YJ214">
        <v>-4.0994618212518751E-3</v>
      </c>
      <c r="YK214">
        <v>0.50008323072384475</v>
      </c>
      <c r="YL214">
        <v>1.1610754422766916</v>
      </c>
      <c r="YM214">
        <v>0.25311445423975865</v>
      </c>
      <c r="YN214">
        <v>-2.1318428653783563E-3</v>
      </c>
      <c r="YO214">
        <v>0.25544614025813728</v>
      </c>
      <c r="YP214">
        <v>0</v>
      </c>
      <c r="YQ214">
        <v>0.53442588325618035</v>
      </c>
      <c r="YR214">
        <v>-4.481834826704314E-4</v>
      </c>
      <c r="YS214">
        <v>0.44709624382847207</v>
      </c>
      <c r="YT214">
        <v>1.113129450402504</v>
      </c>
      <c r="YU214">
        <v>0.39926947466309654</v>
      </c>
      <c r="YV214">
        <v>-2.2077117086599135E-3</v>
      </c>
      <c r="YW214">
        <v>0.41966645280865594</v>
      </c>
      <c r="YX214">
        <v>1.6003530637187593</v>
      </c>
      <c r="YY214">
        <v>0.39868677079016307</v>
      </c>
      <c r="YZ214">
        <v>-2.5148219375723067E-3</v>
      </c>
      <c r="ZA214">
        <v>0.39479812147365329</v>
      </c>
      <c r="ZB214">
        <v>1.8371876085155101</v>
      </c>
      <c r="ZC214">
        <v>0.36698673251682917</v>
      </c>
      <c r="ZD214">
        <v>-2.2833589942716282E-3</v>
      </c>
      <c r="ZE214">
        <v>0.38239798192397317</v>
      </c>
      <c r="ZF214">
        <v>1.3677319633006877</v>
      </c>
      <c r="ZG214">
        <v>0.60537610908934347</v>
      </c>
      <c r="ZH214">
        <v>-2.03561428961955E-3</v>
      </c>
      <c r="ZI214">
        <v>0.60991097188853538</v>
      </c>
      <c r="ZJ214">
        <v>0.83131793562573963</v>
      </c>
      <c r="ZK214">
        <v>0.36895469403567971</v>
      </c>
      <c r="ZL214">
        <v>-4.1717201125393635E-3</v>
      </c>
      <c r="ZM214">
        <v>0.3505296321468363</v>
      </c>
      <c r="ZN214">
        <v>0.43344602844926028</v>
      </c>
      <c r="ZO214">
        <v>0.14913102165872966</v>
      </c>
      <c r="ZP214">
        <v>-1.081609935831721E-3</v>
      </c>
      <c r="ZQ214">
        <v>0.14718159079378459</v>
      </c>
      <c r="ZR214">
        <v>0.92377278176479505</v>
      </c>
      <c r="ZS214">
        <v>0.40257121232092691</v>
      </c>
      <c r="ZT214">
        <v>-1.9279598951812338E-3</v>
      </c>
      <c r="ZU214">
        <v>0.38119637441842169</v>
      </c>
      <c r="ZV214">
        <v>1.4965504177348072</v>
      </c>
      <c r="ZW214">
        <v>0.52959918039476972</v>
      </c>
      <c r="ZX214">
        <v>-3.5844017562171042E-3</v>
      </c>
      <c r="ZY214">
        <v>0.53343647287710849</v>
      </c>
      <c r="ZZ214">
        <v>0</v>
      </c>
      <c r="AAA214">
        <v>0.4493671935294033</v>
      </c>
      <c r="AAB214">
        <v>8.1869173361966087E-4</v>
      </c>
      <c r="AAC214">
        <v>0.4210271429225324</v>
      </c>
      <c r="AAD214">
        <v>1.834357188993236</v>
      </c>
      <c r="AAE214">
        <v>0.36428032857977277</v>
      </c>
      <c r="AAF214">
        <v>-2.6559438065021099E-3</v>
      </c>
      <c r="AAG214">
        <v>0.38841949310487961</v>
      </c>
      <c r="AAH214">
        <v>0.6884309188167923</v>
      </c>
      <c r="AAI214">
        <v>0.12210244786834562</v>
      </c>
      <c r="AAJ214">
        <v>-1.9346257509794999E-3</v>
      </c>
      <c r="AAK214">
        <v>0.11597130061229116</v>
      </c>
      <c r="AAL214">
        <v>1.5935961448213538</v>
      </c>
      <c r="AAM214">
        <v>0.1075598663976621</v>
      </c>
      <c r="AAN214">
        <v>-2.9720419641283903E-3</v>
      </c>
      <c r="AAO214">
        <v>0.12987589752356737</v>
      </c>
      <c r="AAP214">
        <v>0.79385634357248369</v>
      </c>
      <c r="AAQ214">
        <v>0.43243887035901452</v>
      </c>
      <c r="AAR214">
        <v>-4.3742173106972463E-3</v>
      </c>
      <c r="AAS214">
        <v>0.39203543607813957</v>
      </c>
      <c r="AAT214">
        <v>1.1465004407146182</v>
      </c>
      <c r="AAU214">
        <v>0.16001039590770694</v>
      </c>
      <c r="AAV214">
        <v>-2.1060672838541755E-3</v>
      </c>
      <c r="AAW214">
        <v>0.18344281149286576</v>
      </c>
      <c r="AAX214">
        <v>0.33842505885656482</v>
      </c>
      <c r="AAY214">
        <v>0.21082181834417205</v>
      </c>
      <c r="AAZ214">
        <v>-1.4617121272769748E-3</v>
      </c>
      <c r="ABA214">
        <v>0.21724944786942565</v>
      </c>
      <c r="ABB214">
        <v>0.95263237223985142</v>
      </c>
      <c r="ABC214">
        <v>0.56652320099895237</v>
      </c>
      <c r="ABD214">
        <v>-2.7768342085363151E-3</v>
      </c>
      <c r="ABE214">
        <v>0.50716546959044706</v>
      </c>
      <c r="ABF214">
        <v>0.7626046960224302</v>
      </c>
      <c r="ABG214">
        <v>0.42302564068750165</v>
      </c>
      <c r="ABH214">
        <v>-3.4749734220448046E-3</v>
      </c>
      <c r="ABI214">
        <v>0.44461145706406396</v>
      </c>
      <c r="ABJ214">
        <v>1.1621547639802319</v>
      </c>
      <c r="ABK214">
        <v>0.28347394490648659</v>
      </c>
      <c r="ABL214">
        <v>-1.3524949042348065E-3</v>
      </c>
      <c r="ABM214">
        <v>0.31780082408931448</v>
      </c>
      <c r="ABN214">
        <v>1.7230326902397453</v>
      </c>
      <c r="ABO214">
        <v>0.40727369635930233</v>
      </c>
      <c r="ABP214">
        <v>-4.8610922389031213E-3</v>
      </c>
      <c r="ABQ214">
        <v>0.38870852895841251</v>
      </c>
      <c r="ABR214">
        <v>1.3631546225145277</v>
      </c>
      <c r="ABS214">
        <v>0.28840483835513092</v>
      </c>
      <c r="ABT214">
        <v>-3.9243518541448542E-3</v>
      </c>
      <c r="ABU214">
        <v>0.26886856816841226</v>
      </c>
      <c r="ABV214">
        <v>0.99683519768867868</v>
      </c>
      <c r="ABW214">
        <v>0.27346998933934014</v>
      </c>
      <c r="ABX214">
        <v>-2.2571493521776156E-3</v>
      </c>
      <c r="ABY214">
        <v>0.259556951347645</v>
      </c>
      <c r="ABZ214">
        <v>0.81472761602069266</v>
      </c>
      <c r="ACA214">
        <v>0.63785938269957954</v>
      </c>
      <c r="ACB214">
        <v>4.4409172956573111E-3</v>
      </c>
      <c r="ACC214">
        <v>0.49833145325586209</v>
      </c>
      <c r="ACD214">
        <v>0.56875846563402788</v>
      </c>
      <c r="ACE214">
        <v>0.15089267248873431</v>
      </c>
      <c r="ACF214">
        <v>-1.299879858557303E-3</v>
      </c>
      <c r="ACG214">
        <v>0.15264095063516353</v>
      </c>
      <c r="ACH214">
        <v>1.4876105773865562</v>
      </c>
      <c r="ACI214">
        <v>0.40070511497946831</v>
      </c>
      <c r="ACJ214">
        <v>1.2202603773337516E-3</v>
      </c>
      <c r="ACK214">
        <v>0.40223354012761275</v>
      </c>
      <c r="ACL214">
        <v>0.41482631027807204</v>
      </c>
      <c r="ACM214">
        <v>0.32488907484729018</v>
      </c>
      <c r="ACN214">
        <v>-2.2122028140435048E-3</v>
      </c>
      <c r="ACO214">
        <v>0.3162562700312237</v>
      </c>
      <c r="ACP214">
        <v>0.71592331886837246</v>
      </c>
      <c r="ACQ214">
        <v>0.2900787542752889</v>
      </c>
      <c r="ACR214">
        <v>-3.5958339905146587E-3</v>
      </c>
      <c r="ACS214">
        <v>0.30880973938714013</v>
      </c>
      <c r="ACT214">
        <v>0.41725239062492908</v>
      </c>
      <c r="ACU214">
        <v>0.35716294940601157</v>
      </c>
      <c r="ACV214">
        <v>1.0418647840278205E-3</v>
      </c>
      <c r="ACW214">
        <v>0.40029933461186584</v>
      </c>
      <c r="ACX214">
        <v>0.31986396611442885</v>
      </c>
      <c r="ACY214">
        <v>0.24956067562771955</v>
      </c>
      <c r="ACZ214">
        <v>-1.7032702667878637E-3</v>
      </c>
      <c r="ADA214">
        <v>0.26759040728407951</v>
      </c>
      <c r="ADB214">
        <v>0.4894375871773563</v>
      </c>
      <c r="ADC214">
        <v>0.40290388356961593</v>
      </c>
      <c r="ADD214">
        <v>-1.178811752756034E-3</v>
      </c>
      <c r="ADE214">
        <v>0.39850253402643265</v>
      </c>
      <c r="ADF214">
        <v>0.69336957959429912</v>
      </c>
      <c r="ADG214">
        <v>0.41943949020788418</v>
      </c>
      <c r="ADH214">
        <v>-3.6716060682414112E-3</v>
      </c>
      <c r="ADI214">
        <v>0.46255229359301164</v>
      </c>
      <c r="ADJ214">
        <v>0.7594061687377992</v>
      </c>
      <c r="ADK214">
        <v>0.32148948308901915</v>
      </c>
      <c r="ADL214">
        <v>1.9230844742560067E-3</v>
      </c>
      <c r="ADM214">
        <v>0.3576102433435237</v>
      </c>
      <c r="ADN214">
        <v>0.80210824747526799</v>
      </c>
      <c r="ADO214">
        <v>0.50350643197403522</v>
      </c>
      <c r="ADP214">
        <v>-2.9389320442655682E-3</v>
      </c>
      <c r="ADQ214">
        <v>0.52305155269678472</v>
      </c>
      <c r="ADR214">
        <v>0.81830186124479587</v>
      </c>
      <c r="ADS214">
        <v>0.57457917727074648</v>
      </c>
      <c r="ADT214">
        <v>-2.0845981221631919E-3</v>
      </c>
      <c r="ADU214">
        <v>0.62252197231007844</v>
      </c>
      <c r="ADV214">
        <v>0.75969391478593773</v>
      </c>
      <c r="ADW214">
        <v>0.42247600922989159</v>
      </c>
      <c r="ADX214">
        <v>-1.6591174509339721E-3</v>
      </c>
      <c r="ADY214">
        <v>0.43464240829472756</v>
      </c>
      <c r="ADZ214">
        <v>0.45655381761791902</v>
      </c>
      <c r="AEA214">
        <v>0.35352656094811397</v>
      </c>
      <c r="AEB214">
        <v>-3.7203880070120869E-3</v>
      </c>
      <c r="AEC214">
        <v>0.33421444581162241</v>
      </c>
      <c r="AED214">
        <v>0.83325237384308004</v>
      </c>
      <c r="AEE214">
        <v>0.40589236680240393</v>
      </c>
      <c r="AEF214">
        <v>-3.9056648287489897E-3</v>
      </c>
      <c r="AEG214">
        <v>0.43143458680260044</v>
      </c>
      <c r="AEH214">
        <v>0.53323960880033194</v>
      </c>
      <c r="AEI214">
        <v>0.26252559179971263</v>
      </c>
      <c r="AEJ214">
        <v>-1.7673312606420937E-3</v>
      </c>
      <c r="AEK214">
        <v>0.25397100737459505</v>
      </c>
      <c r="AEL214">
        <v>0.95132094892968233</v>
      </c>
      <c r="AEM214">
        <v>0.41705283894069273</v>
      </c>
      <c r="AEN214">
        <v>-3.4699147450825835E-3</v>
      </c>
      <c r="AEO214">
        <v>0.41026840565273243</v>
      </c>
      <c r="AEP214">
        <v>0</v>
      </c>
      <c r="AEQ214">
        <v>0.24282964117432909</v>
      </c>
      <c r="AER214">
        <v>-1.3482782670684447E-3</v>
      </c>
      <c r="AES214">
        <v>0.20820614678038638</v>
      </c>
      <c r="AET214">
        <v>8.6141384250770531E-2</v>
      </c>
      <c r="AEU214">
        <v>8.9602575669825685E-2</v>
      </c>
      <c r="AEV214">
        <v>-7.3686432137024514E-4</v>
      </c>
      <c r="AEW214">
        <v>8.2306804524949692E-2</v>
      </c>
      <c r="AEX214">
        <v>1.9151929037646049</v>
      </c>
      <c r="AEY214">
        <v>0.44982320687925337</v>
      </c>
      <c r="AEZ214">
        <v>-5.946603359142837E-3</v>
      </c>
      <c r="AFA214">
        <v>0.41745760975542173</v>
      </c>
      <c r="AFB214">
        <v>0.98449659418775026</v>
      </c>
      <c r="AFC214">
        <v>0.13655707239773518</v>
      </c>
      <c r="AFD214">
        <v>-4.2954611042283743E-4</v>
      </c>
      <c r="AFE214">
        <v>0.17654744446902332</v>
      </c>
      <c r="AFF214">
        <v>0.42375272307550693</v>
      </c>
      <c r="AFG214">
        <v>0.10009167998304644</v>
      </c>
      <c r="AFH214">
        <v>-5.5226106564127829E-4</v>
      </c>
      <c r="AFI214">
        <v>9.4846525221070371E-2</v>
      </c>
      <c r="AFJ214">
        <v>0.4295934380672039</v>
      </c>
      <c r="AFK214">
        <v>3.1768568272061405E-2</v>
      </c>
      <c r="AFL214">
        <v>-9.5621597337656387E-4</v>
      </c>
      <c r="AFM214">
        <v>6.0597640775198747E-2</v>
      </c>
      <c r="AFN214">
        <v>0.97055256587558991</v>
      </c>
      <c r="AFO214">
        <v>0.46004593362400148</v>
      </c>
      <c r="AFP214">
        <v>-2.811068325286614E-3</v>
      </c>
      <c r="AFQ214">
        <v>0.4441220082692332</v>
      </c>
      <c r="AFR214">
        <v>0.25988191940953859</v>
      </c>
      <c r="AFS214">
        <v>0.22980538527222941</v>
      </c>
      <c r="AFT214">
        <v>-1.4764935716793965E-3</v>
      </c>
      <c r="AFU214">
        <v>0.27419586966764742</v>
      </c>
      <c r="AFV214">
        <v>4.3862266257526407E-2</v>
      </c>
      <c r="AFW214">
        <v>8.4518290741766186E-2</v>
      </c>
      <c r="AFX214">
        <v>-8.8751634849647276E-4</v>
      </c>
      <c r="AFY214">
        <v>8.7976237729973844E-2</v>
      </c>
      <c r="AFZ214">
        <v>0.51217685955001968</v>
      </c>
      <c r="AGA214">
        <v>0.31990472967862793</v>
      </c>
      <c r="AGB214">
        <v>-3.288053130053432E-3</v>
      </c>
      <c r="AGC214">
        <v>0.32375252161466916</v>
      </c>
      <c r="AGD214">
        <v>0.48218120653418955</v>
      </c>
      <c r="AGE214">
        <v>0.44991710087563797</v>
      </c>
      <c r="AGF214">
        <v>-1.6835621463073592E-3</v>
      </c>
      <c r="AGG214">
        <v>0.4580420145217971</v>
      </c>
      <c r="AGH214">
        <v>0.79678408180860771</v>
      </c>
      <c r="AGI214">
        <v>0.49220605065311007</v>
      </c>
      <c r="AGJ214">
        <v>-1.5536320782906579E-3</v>
      </c>
      <c r="AGK214">
        <v>0.54653331696206431</v>
      </c>
      <c r="AGL214">
        <v>0.58687092247271522</v>
      </c>
      <c r="AGM214">
        <v>0.25385727390706947</v>
      </c>
      <c r="AGN214">
        <v>-6.796134583164071E-4</v>
      </c>
      <c r="AGO214">
        <v>0.26908443253359488</v>
      </c>
      <c r="AGP214">
        <v>1.0832396111788472</v>
      </c>
      <c r="AGQ214">
        <v>0.53735877498758922</v>
      </c>
      <c r="AGR214">
        <v>-2.4177259008080422E-3</v>
      </c>
      <c r="AGS214">
        <v>0.52288321533471882</v>
      </c>
      <c r="AGT214">
        <v>0.81347208119432646</v>
      </c>
      <c r="AGU214">
        <v>0.48344676506041934</v>
      </c>
      <c r="AGV214">
        <v>1.0951635529236738E-3</v>
      </c>
      <c r="AGW214">
        <v>0.58005584670994581</v>
      </c>
      <c r="AGX214">
        <v>2.0383652452550556</v>
      </c>
      <c r="AGY214">
        <v>0.5369564982717826</v>
      </c>
      <c r="AGZ214">
        <v>-3.4983866017828501E-3</v>
      </c>
      <c r="AHA214">
        <v>0.56661392375896003</v>
      </c>
      <c r="AHB214">
        <v>0.14408959143440109</v>
      </c>
      <c r="AHC214">
        <v>0.33184766215305206</v>
      </c>
      <c r="AHD214">
        <v>-2.2943379626897509E-3</v>
      </c>
      <c r="AHE214">
        <v>0.32849406114874596</v>
      </c>
    </row>
    <row r="215" spans="1:889" x14ac:dyDescent="0.2">
      <c r="A215" s="23">
        <v>55.963417710000002</v>
      </c>
      <c r="B215" s="23">
        <v>210</v>
      </c>
      <c r="C215" s="23">
        <v>210</v>
      </c>
      <c r="E215" s="23">
        <f t="shared" si="15"/>
        <v>215</v>
      </c>
      <c r="F215" s="23">
        <f t="shared" ca="1" si="16"/>
        <v>0.15140743118564137</v>
      </c>
      <c r="G215" s="23">
        <f t="shared" ca="1" si="17"/>
        <v>3.4267928351744255E-2</v>
      </c>
      <c r="H215" s="23">
        <f t="shared" ca="1" si="18"/>
        <v>-1.5659206502445294E-4</v>
      </c>
      <c r="I215" s="23">
        <f t="shared" ca="1" si="19"/>
        <v>4.9509988017972344E-2</v>
      </c>
      <c r="J215">
        <v>1.5590191858166365</v>
      </c>
      <c r="K215">
        <v>0.50791329093986826</v>
      </c>
      <c r="L215">
        <v>2.6725304414740586E-5</v>
      </c>
      <c r="M215">
        <v>0.53465896135075752</v>
      </c>
      <c r="N215">
        <v>0.73014242582671496</v>
      </c>
      <c r="O215">
        <v>0.60118689991892693</v>
      </c>
      <c r="P215">
        <v>1.008242664969022E-3</v>
      </c>
      <c r="Q215">
        <v>0.46706539102524064</v>
      </c>
      <c r="R215">
        <v>0.94595215002729904</v>
      </c>
      <c r="S215">
        <v>0.30446760200035677</v>
      </c>
      <c r="T215">
        <v>-3.652969183415556E-3</v>
      </c>
      <c r="U215">
        <v>0.28709909037913228</v>
      </c>
      <c r="V215">
        <v>0.75297906398855052</v>
      </c>
      <c r="W215">
        <v>9.4332750862020684E-2</v>
      </c>
      <c r="X215">
        <v>-1.3948600393258418E-3</v>
      </c>
      <c r="Y215">
        <v>0.11866563136498792</v>
      </c>
      <c r="Z215">
        <v>2.3631553494245989</v>
      </c>
      <c r="AA215">
        <v>0.29325715612359665</v>
      </c>
      <c r="AB215">
        <v>-2.5820071843626496E-3</v>
      </c>
      <c r="AC215">
        <v>0.33247194081890341</v>
      </c>
      <c r="AD215">
        <v>1.3885959850883831</v>
      </c>
      <c r="AE215">
        <v>0.51386240114576409</v>
      </c>
      <c r="AF215">
        <v>-5.4189586083271757E-3</v>
      </c>
      <c r="AG215">
        <v>0.50558416123486138</v>
      </c>
      <c r="AH215">
        <v>1.1405975002346551</v>
      </c>
      <c r="AI215">
        <v>0.30027557310061492</v>
      </c>
      <c r="AJ215">
        <v>-3.5675259836150789E-3</v>
      </c>
      <c r="AK215">
        <v>0.3331444474311791</v>
      </c>
      <c r="AL215">
        <v>0.88197686366469485</v>
      </c>
      <c r="AM215">
        <v>0.18606676773309014</v>
      </c>
      <c r="AN215">
        <v>-3.5683854408010171E-3</v>
      </c>
      <c r="AO215">
        <v>0.23617785349223677</v>
      </c>
      <c r="AP215">
        <v>1.1192374924000852</v>
      </c>
      <c r="AQ215">
        <v>0.11206118136249264</v>
      </c>
      <c r="AR215">
        <v>-2.3181052442916494E-3</v>
      </c>
      <c r="AS215">
        <v>0.13564270188954197</v>
      </c>
      <c r="AT215">
        <v>0.52612665236860146</v>
      </c>
      <c r="AU215">
        <v>8.444889756057615E-2</v>
      </c>
      <c r="AV215">
        <v>-1.3643843867326333E-3</v>
      </c>
      <c r="AW215">
        <v>0.11831422003798851</v>
      </c>
      <c r="AX215">
        <v>0.59866232397710784</v>
      </c>
      <c r="AY215">
        <v>0.42769200316107081</v>
      </c>
      <c r="AZ215">
        <v>-2.4412897029863173E-3</v>
      </c>
      <c r="BA215">
        <v>0.42443616144785712</v>
      </c>
      <c r="BB215">
        <v>0.9839541205371215</v>
      </c>
      <c r="BC215">
        <v>0.25170056535089852</v>
      </c>
      <c r="BD215">
        <v>-1.5638733092685089E-3</v>
      </c>
      <c r="BE215">
        <v>0.3130642049475798</v>
      </c>
      <c r="BF215">
        <v>1.3019317092666951</v>
      </c>
      <c r="BG215">
        <v>0.3962193282839786</v>
      </c>
      <c r="BH215">
        <v>-2.8518372348274117E-3</v>
      </c>
      <c r="BI215">
        <v>0.42059688858065097</v>
      </c>
      <c r="BJ215">
        <v>1.0799374118425706</v>
      </c>
      <c r="BK215">
        <v>0.23598646242128438</v>
      </c>
      <c r="BL215">
        <v>-3.610723792363412E-3</v>
      </c>
      <c r="BM215">
        <v>0.22651849436667493</v>
      </c>
      <c r="BN215">
        <v>0.78358831052612377</v>
      </c>
      <c r="BO215">
        <v>0.38962212445957017</v>
      </c>
      <c r="BP215">
        <v>-5.6848526478077309E-3</v>
      </c>
      <c r="BQ215">
        <v>0.37400731342278465</v>
      </c>
      <c r="BR215">
        <v>0.79360868125281259</v>
      </c>
      <c r="BS215">
        <v>0.33446653274120824</v>
      </c>
      <c r="BT215">
        <v>-1.6019823200139217E-3</v>
      </c>
      <c r="BU215">
        <v>0.34708896188809735</v>
      </c>
      <c r="BV215">
        <v>0.91513564387268476</v>
      </c>
      <c r="BW215">
        <v>0.48305799221668666</v>
      </c>
      <c r="BX215">
        <v>1.0766994664955869E-3</v>
      </c>
      <c r="BY215">
        <v>0.47858431040756738</v>
      </c>
      <c r="BZ215">
        <v>0.39290849373695286</v>
      </c>
      <c r="CA215">
        <v>0.26861448917784886</v>
      </c>
      <c r="CB215">
        <v>-2.8539262553855921E-3</v>
      </c>
      <c r="CC215">
        <v>0.28527404991910038</v>
      </c>
      <c r="CD215">
        <v>0.22729542521735072</v>
      </c>
      <c r="CE215">
        <v>0.33395665157052823</v>
      </c>
      <c r="CF215">
        <v>-1.010106779697087E-3</v>
      </c>
      <c r="CG215">
        <v>0.29002520088028538</v>
      </c>
      <c r="CH215">
        <v>2.2205523681942152</v>
      </c>
      <c r="CI215">
        <v>0.32850684304840821</v>
      </c>
      <c r="CJ215">
        <v>-1.5337770279025672E-3</v>
      </c>
      <c r="CK215">
        <v>0.33692784811019655</v>
      </c>
      <c r="CL215">
        <v>0</v>
      </c>
      <c r="CM215">
        <v>0.43421198747325557</v>
      </c>
      <c r="CN215">
        <v>-1.7852735136281305E-3</v>
      </c>
      <c r="CO215">
        <v>0.45116536376958871</v>
      </c>
      <c r="CP215">
        <v>0</v>
      </c>
      <c r="CQ215">
        <v>0.3667757975126667</v>
      </c>
      <c r="CR215">
        <v>5.7271409405672334E-4</v>
      </c>
      <c r="CS215">
        <v>0.40557688113386292</v>
      </c>
      <c r="CT215">
        <v>1.8303880849058842</v>
      </c>
      <c r="CU215">
        <v>0.53161442355271604</v>
      </c>
      <c r="CV215">
        <v>-3.364311292954161E-3</v>
      </c>
      <c r="CW215">
        <v>0.53064321810169257</v>
      </c>
      <c r="CX215">
        <v>0.6284206197106178</v>
      </c>
      <c r="CY215">
        <v>0.15839162036357776</v>
      </c>
      <c r="CZ215">
        <v>-3.3081353041397835E-3</v>
      </c>
      <c r="DA215">
        <v>0.19651334350598185</v>
      </c>
      <c r="DB215">
        <v>1.3751013496174485</v>
      </c>
      <c r="DC215">
        <v>0.44615879508862588</v>
      </c>
      <c r="DD215">
        <v>-5.5462971270870912E-3</v>
      </c>
      <c r="DE215">
        <v>0.4203365049050809</v>
      </c>
      <c r="DF215">
        <v>0.73843460873232669</v>
      </c>
      <c r="DG215">
        <v>0.58435936955633849</v>
      </c>
      <c r="DH215">
        <v>-6.585600973952937E-3</v>
      </c>
      <c r="DI215">
        <v>0.54119627378249613</v>
      </c>
      <c r="DJ215">
        <v>1.1650879141579567</v>
      </c>
      <c r="DK215">
        <v>6.5517777588228479E-2</v>
      </c>
      <c r="DL215">
        <v>-5.6238589340340517E-4</v>
      </c>
      <c r="DM215">
        <v>7.660853714416585E-2</v>
      </c>
      <c r="DN215">
        <v>1.0405934968982284</v>
      </c>
      <c r="DO215">
        <v>0.48624360037661629</v>
      </c>
      <c r="DP215">
        <v>-6.4102735346532151E-3</v>
      </c>
      <c r="DQ215">
        <v>0.46831127387700794</v>
      </c>
      <c r="DR215">
        <v>0.90208352017892179</v>
      </c>
      <c r="DS215">
        <v>0.18386899167728005</v>
      </c>
      <c r="DT215">
        <v>-1.5464278976602235E-3</v>
      </c>
      <c r="DU215">
        <v>0.20520065968709744</v>
      </c>
      <c r="DV215">
        <v>1.0826295717730143</v>
      </c>
      <c r="DW215">
        <v>0.52839974894443986</v>
      </c>
      <c r="DX215">
        <v>-2.0928995908600506E-3</v>
      </c>
      <c r="DY215">
        <v>0.56439227260594849</v>
      </c>
      <c r="DZ215">
        <v>0.35509181046919236</v>
      </c>
      <c r="EA215">
        <v>6.2471927066849439E-2</v>
      </c>
      <c r="EB215">
        <v>-9.1439386120268154E-4</v>
      </c>
      <c r="EC215">
        <v>9.4061733320609395E-2</v>
      </c>
      <c r="ED215">
        <v>1.6341604521546083</v>
      </c>
      <c r="EE215">
        <v>0.41913813390347393</v>
      </c>
      <c r="EF215">
        <v>-3.96277451868362E-3</v>
      </c>
      <c r="EG215">
        <v>0.3756855627786394</v>
      </c>
      <c r="EH215">
        <v>0.21303284415166926</v>
      </c>
      <c r="EI215">
        <v>0.26203093996349069</v>
      </c>
      <c r="EJ215">
        <v>-1.0177541240542526E-3</v>
      </c>
      <c r="EK215">
        <v>0.26707659348623036</v>
      </c>
      <c r="EL215">
        <v>1.1697953843543516</v>
      </c>
      <c r="EM215">
        <v>0.17017980857126846</v>
      </c>
      <c r="EN215">
        <v>-6.2168488912057638E-4</v>
      </c>
      <c r="EO215">
        <v>0.16186056541257293</v>
      </c>
      <c r="EP215">
        <v>0.9371670959902767</v>
      </c>
      <c r="EQ215">
        <v>3.703634980611524E-2</v>
      </c>
      <c r="ER215">
        <v>-1.0136483030184528E-3</v>
      </c>
      <c r="ES215">
        <v>6.4054068734114275E-2</v>
      </c>
      <c r="ET215">
        <v>0.15140743118564137</v>
      </c>
      <c r="EU215">
        <v>3.4267928351744255E-2</v>
      </c>
      <c r="EV215">
        <v>-1.5659206502445294E-4</v>
      </c>
      <c r="EW215">
        <v>4.9509988017972344E-2</v>
      </c>
      <c r="EX215">
        <v>0.42597305031249522</v>
      </c>
      <c r="EY215">
        <v>0.41797858849494202</v>
      </c>
      <c r="EZ215">
        <v>-3.1277776455932325E-3</v>
      </c>
      <c r="FA215">
        <v>0.41374147137240735</v>
      </c>
      <c r="FB215">
        <v>1.0251603624189694</v>
      </c>
      <c r="FC215">
        <v>0.4050049535156825</v>
      </c>
      <c r="FD215">
        <v>2.2546652068381476E-3</v>
      </c>
      <c r="FE215">
        <v>0.48954876377105905</v>
      </c>
      <c r="FF215">
        <v>0.92032678524295763</v>
      </c>
      <c r="FG215">
        <v>0.27191903827820257</v>
      </c>
      <c r="FH215">
        <v>-2.4155504296456292E-3</v>
      </c>
      <c r="FI215">
        <v>0.33078931597797234</v>
      </c>
      <c r="FJ215">
        <v>0.21762710427479526</v>
      </c>
      <c r="FK215">
        <v>5.1456814695797715E-2</v>
      </c>
      <c r="FL215">
        <v>-1.2841777030553548E-4</v>
      </c>
      <c r="FM215">
        <v>0.10868471809102048</v>
      </c>
      <c r="FN215">
        <v>0.27386898536646881</v>
      </c>
      <c r="FO215">
        <v>0.38778736999422547</v>
      </c>
      <c r="FP215">
        <v>-2.2001370019024893E-4</v>
      </c>
      <c r="FQ215">
        <v>0.45179031497498434</v>
      </c>
      <c r="FR215">
        <v>0.78838066832815523</v>
      </c>
      <c r="FS215">
        <v>6.6173358984607134E-2</v>
      </c>
      <c r="FT215">
        <v>-5.8476829146888879E-4</v>
      </c>
      <c r="FU215">
        <v>0.10294232442281064</v>
      </c>
      <c r="FV215">
        <v>0.72332103573451922</v>
      </c>
      <c r="FW215">
        <v>0.16723130797976982</v>
      </c>
      <c r="FX215">
        <v>-3.1009444637548245E-3</v>
      </c>
      <c r="FY215">
        <v>0.16614576471174716</v>
      </c>
      <c r="FZ215">
        <v>0.93474318414332369</v>
      </c>
      <c r="GA215">
        <v>0.28158990944744317</v>
      </c>
      <c r="GB215">
        <v>-4.1607678997636916E-3</v>
      </c>
      <c r="GC215">
        <v>0.30366577459023197</v>
      </c>
      <c r="GD215">
        <v>1.4402834191782321</v>
      </c>
      <c r="GE215">
        <v>0.31879813296310666</v>
      </c>
      <c r="GF215">
        <v>-3.0426935168553111E-3</v>
      </c>
      <c r="GG215">
        <v>0.35376539463139928</v>
      </c>
      <c r="GH215">
        <v>0.87381884031938239</v>
      </c>
      <c r="GI215">
        <v>0.54890826689881278</v>
      </c>
      <c r="GJ215">
        <v>-5.5477950773483765E-5</v>
      </c>
      <c r="GK215">
        <v>0.55720857343524244</v>
      </c>
      <c r="GL215">
        <v>0.8922664505987794</v>
      </c>
      <c r="GM215">
        <v>0.43764555936432392</v>
      </c>
      <c r="GN215">
        <v>-5.6858784426722375E-3</v>
      </c>
      <c r="GO215">
        <v>0.4049946631219235</v>
      </c>
      <c r="GP215">
        <v>1.3848082645581399</v>
      </c>
      <c r="GQ215">
        <v>0.45538313726333712</v>
      </c>
      <c r="GR215">
        <v>-3.4513395781710508E-3</v>
      </c>
      <c r="GS215">
        <v>0.41090582131530823</v>
      </c>
      <c r="GT215">
        <v>0.46858049891591586</v>
      </c>
      <c r="GU215">
        <v>7.7977136517140874E-2</v>
      </c>
      <c r="GV215">
        <v>-1.1348295707724987E-3</v>
      </c>
      <c r="GW215">
        <v>0.12314290485691802</v>
      </c>
      <c r="GX215">
        <v>1.3919277560450602</v>
      </c>
      <c r="GY215">
        <v>0.19459941986013746</v>
      </c>
      <c r="GZ215">
        <v>-3.1301615296963343E-3</v>
      </c>
      <c r="HA215">
        <v>0.19655962215880407</v>
      </c>
      <c r="HB215">
        <v>1.5283754766495596</v>
      </c>
      <c r="HC215">
        <v>0.46190132768472786</v>
      </c>
      <c r="HD215">
        <v>-3.9557502137623577E-3</v>
      </c>
      <c r="HE215">
        <v>0.44964149874789322</v>
      </c>
      <c r="HF215">
        <v>1.0831231405226591</v>
      </c>
      <c r="HG215">
        <v>0.42327040134794064</v>
      </c>
      <c r="HH215">
        <v>-3.1454554794103141E-3</v>
      </c>
      <c r="HI215">
        <v>0.41898036011649398</v>
      </c>
      <c r="HJ215">
        <v>0.97875702350435667</v>
      </c>
      <c r="HK215">
        <v>0.23432064287578253</v>
      </c>
      <c r="HL215">
        <v>-3.6608714200218454E-3</v>
      </c>
      <c r="HM215">
        <v>0.27770944736988251</v>
      </c>
      <c r="HN215">
        <v>1.0651180238264235</v>
      </c>
      <c r="HO215">
        <v>0.40689747643751478</v>
      </c>
      <c r="HP215">
        <v>-2.5019848621956517E-3</v>
      </c>
      <c r="HQ215">
        <v>0.46067803260078388</v>
      </c>
      <c r="HR215">
        <v>0.40079522562845993</v>
      </c>
      <c r="HS215">
        <v>0.52386786398946561</v>
      </c>
      <c r="HT215">
        <v>-4.7274378608477689E-4</v>
      </c>
      <c r="HU215">
        <v>0.50158052991449265</v>
      </c>
      <c r="HV215">
        <v>1.6904334319643353</v>
      </c>
      <c r="HW215">
        <v>0.13707135953248245</v>
      </c>
      <c r="HX215">
        <v>-8.6738596493782824E-4</v>
      </c>
      <c r="HY215">
        <v>0.14487613785526166</v>
      </c>
      <c r="HZ215">
        <v>0.80977852195892785</v>
      </c>
      <c r="IA215">
        <v>0.45737145977639759</v>
      </c>
      <c r="IB215">
        <v>6.2071999672035506E-4</v>
      </c>
      <c r="IC215">
        <v>0.45450985353033119</v>
      </c>
      <c r="ID215">
        <v>1.0047941495171522</v>
      </c>
      <c r="IE215">
        <v>0.25174709079195817</v>
      </c>
      <c r="IF215">
        <v>-3.916685143377719E-3</v>
      </c>
      <c r="IG215">
        <v>0.24025150112450092</v>
      </c>
      <c r="IH215">
        <v>0.5725635911602357</v>
      </c>
      <c r="II215">
        <v>0.40854641217141879</v>
      </c>
      <c r="IJ215">
        <v>-3.1924211222962478E-3</v>
      </c>
      <c r="IK215">
        <v>0.41462549810844401</v>
      </c>
      <c r="IL215">
        <v>1.1972123051900263</v>
      </c>
      <c r="IM215">
        <v>0.33613755496064951</v>
      </c>
      <c r="IN215">
        <v>-1.6133758613392645E-3</v>
      </c>
      <c r="IO215">
        <v>0.3534929782183141</v>
      </c>
      <c r="IP215">
        <v>0.83163073023270195</v>
      </c>
      <c r="IQ215">
        <v>0.50179712410562416</v>
      </c>
      <c r="IR215">
        <v>-6.0623503924279029E-3</v>
      </c>
      <c r="IS215">
        <v>0.45129161206303514</v>
      </c>
      <c r="IT215">
        <v>0.5289538817578513</v>
      </c>
      <c r="IU215">
        <v>0.40557961961345829</v>
      </c>
      <c r="IV215">
        <v>-1.179899574663833E-4</v>
      </c>
      <c r="IW215">
        <v>0.29941593814358514</v>
      </c>
      <c r="IX215">
        <v>0.9072747775324066</v>
      </c>
      <c r="IY215">
        <v>0.23875543220139217</v>
      </c>
      <c r="IZ215">
        <v>-3.5797702937926611E-3</v>
      </c>
      <c r="JA215">
        <v>0.26611865119248246</v>
      </c>
      <c r="JB215">
        <v>0.74826590561367445</v>
      </c>
      <c r="JC215">
        <v>8.7549344678351487E-2</v>
      </c>
      <c r="JD215">
        <v>-1.5562983630123945E-3</v>
      </c>
      <c r="JE215">
        <v>0.1127569365173178</v>
      </c>
      <c r="JF215">
        <v>0.686184091619778</v>
      </c>
      <c r="JG215">
        <v>0.16226166207247175</v>
      </c>
      <c r="JH215">
        <v>-2.1365077124387132E-3</v>
      </c>
      <c r="JI215">
        <v>0.14355473991223336</v>
      </c>
      <c r="JJ215">
        <v>0.37076075074346848</v>
      </c>
      <c r="JK215">
        <v>8.2035521651689605E-2</v>
      </c>
      <c r="JL215">
        <v>-1.1158728404182699E-3</v>
      </c>
      <c r="JM215">
        <v>0.12001257114449056</v>
      </c>
      <c r="JN215">
        <v>1.2129691781093284</v>
      </c>
      <c r="JO215">
        <v>0.50598414773814326</v>
      </c>
      <c r="JP215">
        <v>-1.8345764404189774E-3</v>
      </c>
      <c r="JQ215">
        <v>0.52770874449320315</v>
      </c>
      <c r="JR215">
        <v>0.57096532568900438</v>
      </c>
      <c r="JS215">
        <v>0.41405815182737571</v>
      </c>
      <c r="JT215">
        <v>-2.5989455197482016E-3</v>
      </c>
      <c r="JU215">
        <v>0.40563851686455088</v>
      </c>
      <c r="JV215">
        <v>0.7039092058271611</v>
      </c>
      <c r="JW215">
        <v>0.18275597728806631</v>
      </c>
      <c r="JX215">
        <v>-8.7322268464226367E-4</v>
      </c>
      <c r="JY215">
        <v>0.20380118621575277</v>
      </c>
      <c r="JZ215">
        <v>1.7048579911016386</v>
      </c>
      <c r="KA215">
        <v>0.39400695724803897</v>
      </c>
      <c r="KB215">
        <v>-5.836767848223184E-3</v>
      </c>
      <c r="KC215">
        <v>0.34894683514744357</v>
      </c>
      <c r="KD215">
        <v>0.92273253823613477</v>
      </c>
      <c r="KE215">
        <v>3.3270157512298851E-2</v>
      </c>
      <c r="KF215">
        <v>-5.7788977288763036E-4</v>
      </c>
      <c r="KG215">
        <v>6.0231920280251768E-2</v>
      </c>
      <c r="KH215">
        <v>1.6646200083051681</v>
      </c>
      <c r="KI215">
        <v>0.44688288133882742</v>
      </c>
      <c r="KJ215">
        <v>-3.2735330829231444E-3</v>
      </c>
      <c r="KK215">
        <v>0.4364304566938661</v>
      </c>
      <c r="KL215">
        <v>0.66885284769603637</v>
      </c>
      <c r="KM215">
        <v>0.40775289338806975</v>
      </c>
      <c r="KN215">
        <v>-2.2828333085088419E-3</v>
      </c>
      <c r="KO215">
        <v>0.38307674677196418</v>
      </c>
      <c r="KP215">
        <v>0.49202594241502823</v>
      </c>
      <c r="KQ215">
        <v>0.36724076885011631</v>
      </c>
      <c r="KR215">
        <v>-1.1496920187782284E-3</v>
      </c>
      <c r="KS215">
        <v>0.39212440729013659</v>
      </c>
      <c r="KT215">
        <v>0</v>
      </c>
      <c r="KU215">
        <v>0.15269146072320061</v>
      </c>
      <c r="KV215">
        <v>4.5018341140917884E-5</v>
      </c>
      <c r="KW215">
        <v>0.1410970910891928</v>
      </c>
      <c r="KX215">
        <v>1.1888896937140001</v>
      </c>
      <c r="KY215">
        <v>0.64552920984469331</v>
      </c>
      <c r="KZ215">
        <v>-3.0422262019940255E-3</v>
      </c>
      <c r="LA215">
        <v>0.6194239531852237</v>
      </c>
      <c r="LB215">
        <v>0.31686429906025204</v>
      </c>
      <c r="LC215">
        <v>0.45704359107425757</v>
      </c>
      <c r="LD215">
        <v>-1.8500320746155669E-3</v>
      </c>
      <c r="LE215">
        <v>0.37263796332187343</v>
      </c>
      <c r="LF215">
        <v>0.62550270295724564</v>
      </c>
      <c r="LG215">
        <v>0.53722523716532744</v>
      </c>
      <c r="LH215">
        <v>-3.4301689180939862E-3</v>
      </c>
      <c r="LI215">
        <v>0.49503076314065414</v>
      </c>
      <c r="LJ215">
        <v>0.56291384274317013</v>
      </c>
      <c r="LK215">
        <v>0.29066345898853385</v>
      </c>
      <c r="LL215">
        <v>2.6337005226325505E-4</v>
      </c>
      <c r="LM215">
        <v>0.27050470484208644</v>
      </c>
      <c r="LN215">
        <v>1.2590160778370698</v>
      </c>
      <c r="LO215">
        <v>0.24411468269852396</v>
      </c>
      <c r="LP215">
        <v>-1.4261264027757674E-3</v>
      </c>
      <c r="LQ215">
        <v>0.24569071636703191</v>
      </c>
      <c r="LR215">
        <v>0</v>
      </c>
      <c r="LS215">
        <v>0.24071723338680456</v>
      </c>
      <c r="LT215">
        <v>-1.6072773798709238E-3</v>
      </c>
      <c r="LU215">
        <v>0.29600441642631925</v>
      </c>
      <c r="LV215">
        <v>0.61276890595990108</v>
      </c>
      <c r="LW215">
        <v>0.34492240446817701</v>
      </c>
      <c r="LX215">
        <v>-2.0669765714461602E-3</v>
      </c>
      <c r="LY215">
        <v>0.35009977880050769</v>
      </c>
      <c r="LZ215">
        <v>0.93575224579756489</v>
      </c>
      <c r="MA215">
        <v>0.19281714764536928</v>
      </c>
      <c r="MB215">
        <v>-2.8530259848273381E-3</v>
      </c>
      <c r="MC215">
        <v>0.20079205292129451</v>
      </c>
      <c r="MD215">
        <v>0.38130887735551222</v>
      </c>
      <c r="ME215">
        <v>0.36231788890237299</v>
      </c>
      <c r="MF215">
        <v>-7.4950723173382023E-4</v>
      </c>
      <c r="MG215">
        <v>0.37953113126884269</v>
      </c>
      <c r="MH215">
        <v>0.75472294081585567</v>
      </c>
      <c r="MI215">
        <v>0.38855705825588016</v>
      </c>
      <c r="MJ215">
        <v>-3.4429324953530274E-3</v>
      </c>
      <c r="MK215">
        <v>0.37791746098902329</v>
      </c>
      <c r="ML215">
        <v>0.12784417261514255</v>
      </c>
      <c r="MM215">
        <v>0.16479295043088593</v>
      </c>
      <c r="MN215">
        <v>-8.2827696523556332E-4</v>
      </c>
      <c r="MO215">
        <v>0.17385150458831933</v>
      </c>
      <c r="MP215">
        <v>1.2491191807297308</v>
      </c>
      <c r="MQ215">
        <v>3.6459821340295302E-2</v>
      </c>
      <c r="MR215">
        <v>-1.4086775853919549E-4</v>
      </c>
      <c r="MS215">
        <v>3.8776558591248858E-2</v>
      </c>
      <c r="MT215">
        <v>1.1176341428084122</v>
      </c>
      <c r="MU215">
        <v>0.13992562334557704</v>
      </c>
      <c r="MV215">
        <v>-2.7581986880034657E-3</v>
      </c>
      <c r="MW215">
        <v>0.17445152618208309</v>
      </c>
      <c r="MX215">
        <v>0.36466162780540456</v>
      </c>
      <c r="MY215">
        <v>0.41021531907017772</v>
      </c>
      <c r="MZ215">
        <v>-5.2131378303866757E-3</v>
      </c>
      <c r="NA215">
        <v>0.3749717985610061</v>
      </c>
      <c r="NB215">
        <v>0.38784397844068813</v>
      </c>
      <c r="NC215">
        <v>0.26046854919894025</v>
      </c>
      <c r="ND215">
        <v>2.319696924437831E-3</v>
      </c>
      <c r="NE215">
        <v>0.33868178863008258</v>
      </c>
      <c r="NF215">
        <v>0.91026881122392289</v>
      </c>
      <c r="NG215">
        <v>0.44058826823605202</v>
      </c>
      <c r="NH215">
        <v>-4.7497162547111563E-4</v>
      </c>
      <c r="NI215">
        <v>0.49841658254230964</v>
      </c>
      <c r="NJ215">
        <v>1.1639968379923475</v>
      </c>
      <c r="NK215">
        <v>0.35549029081791295</v>
      </c>
      <c r="NL215">
        <v>6.3215893023133821E-4</v>
      </c>
      <c r="NM215">
        <v>0.41511324757807061</v>
      </c>
      <c r="NN215">
        <v>0.34837152086336465</v>
      </c>
      <c r="NO215">
        <v>0.30349506612660759</v>
      </c>
      <c r="NP215">
        <v>-1.094468398038733E-3</v>
      </c>
      <c r="NQ215">
        <v>0.36694169083560102</v>
      </c>
      <c r="NR215">
        <v>0.84489864073627075</v>
      </c>
      <c r="NS215">
        <v>0.36186988849041557</v>
      </c>
      <c r="NT215">
        <v>-4.1654281226704637E-3</v>
      </c>
      <c r="NU215">
        <v>0.35558878520707016</v>
      </c>
      <c r="NV215">
        <v>1.5966761589439753</v>
      </c>
      <c r="NW215">
        <v>0.14678346326829048</v>
      </c>
      <c r="NX215">
        <v>-2.0372864869743299E-3</v>
      </c>
      <c r="NY215">
        <v>0.16077843593005464</v>
      </c>
      <c r="NZ215">
        <v>0.67394318874100123</v>
      </c>
      <c r="OA215">
        <v>0.15108497571871921</v>
      </c>
      <c r="OB215">
        <v>-3.4449860709136904E-3</v>
      </c>
      <c r="OC215">
        <v>0.16173510072073335</v>
      </c>
      <c r="OD215">
        <v>0.41962622698883778</v>
      </c>
      <c r="OE215">
        <v>0.10398660866573874</v>
      </c>
      <c r="OF215">
        <v>-3.0568522546173232E-5</v>
      </c>
      <c r="OG215">
        <v>0.11892034648735872</v>
      </c>
      <c r="OH215">
        <v>0.39356896461163254</v>
      </c>
      <c r="OI215">
        <v>4.1489428870011627E-2</v>
      </c>
      <c r="OJ215">
        <v>-3.767717089604288E-4</v>
      </c>
      <c r="OK215">
        <v>6.4991581567044682E-2</v>
      </c>
      <c r="OL215">
        <v>0.52501086642742645</v>
      </c>
      <c r="OM215">
        <v>0.24876468935304819</v>
      </c>
      <c r="ON215">
        <v>-3.7844530972767024E-3</v>
      </c>
      <c r="OO215">
        <v>0.24122700630221694</v>
      </c>
      <c r="OP215">
        <v>1.6777764910647301</v>
      </c>
      <c r="OQ215">
        <v>0.35205498985632216</v>
      </c>
      <c r="OR215">
        <v>-3.9644334055037086E-3</v>
      </c>
      <c r="OS215">
        <v>0.38894618901758238</v>
      </c>
      <c r="OT215">
        <v>0.98989044438541685</v>
      </c>
      <c r="OU215">
        <v>8.7567111281272592E-2</v>
      </c>
      <c r="OV215">
        <v>-1.8820087422461423E-3</v>
      </c>
      <c r="OW215">
        <v>0.12577959345478112</v>
      </c>
      <c r="OX215">
        <v>0.96657509374102857</v>
      </c>
      <c r="OY215">
        <v>0.14182832352504551</v>
      </c>
      <c r="OZ215">
        <v>-2.6582109037036916E-3</v>
      </c>
      <c r="PA215">
        <v>0.16992275589128431</v>
      </c>
      <c r="PB215">
        <v>1.6148880327038408</v>
      </c>
      <c r="PC215">
        <v>0.37724162483787355</v>
      </c>
      <c r="PD215">
        <v>-6.001819170822922E-3</v>
      </c>
      <c r="PE215">
        <v>0.37885322463878818</v>
      </c>
      <c r="PF215">
        <v>1.1061556094175595</v>
      </c>
      <c r="PG215">
        <v>0.15952797489816442</v>
      </c>
      <c r="PH215">
        <v>-2.4276842210385202E-3</v>
      </c>
      <c r="PI215">
        <v>0.17153515045218989</v>
      </c>
      <c r="PJ215">
        <v>0.48598510587958044</v>
      </c>
      <c r="PK215">
        <v>0.20853229284683975</v>
      </c>
      <c r="PL215">
        <v>9.3178403139374596E-4</v>
      </c>
      <c r="PM215">
        <v>0.28829944668782809</v>
      </c>
      <c r="PN215">
        <v>7.5758092297803045E-2</v>
      </c>
      <c r="PO215">
        <v>0.30665894333479377</v>
      </c>
      <c r="PP215">
        <v>-9.2337945190079033E-4</v>
      </c>
      <c r="PQ215">
        <v>0.30469837824306473</v>
      </c>
      <c r="PR215">
        <v>0.5427672538101902</v>
      </c>
      <c r="PS215">
        <v>0.19895929150284319</v>
      </c>
      <c r="PT215">
        <v>-3.3304083527162728E-3</v>
      </c>
      <c r="PU215">
        <v>0.21409201332281852</v>
      </c>
      <c r="PV215">
        <v>0.72370356480912623</v>
      </c>
      <c r="PW215">
        <v>0.27539662036244644</v>
      </c>
      <c r="PX215">
        <v>-1.8999084202311726E-3</v>
      </c>
      <c r="PY215">
        <v>0.25118101813123311</v>
      </c>
      <c r="PZ215">
        <v>0.40557305928574977</v>
      </c>
      <c r="QA215">
        <v>0.58429922890091723</v>
      </c>
      <c r="QB215">
        <v>-1.322783885087959E-3</v>
      </c>
      <c r="QC215">
        <v>0.44884917706930355</v>
      </c>
      <c r="QD215">
        <v>0.52882427583105551</v>
      </c>
      <c r="QE215">
        <v>0.22671407686051945</v>
      </c>
      <c r="QF215">
        <v>-7.1679739254160689E-4</v>
      </c>
      <c r="QG215">
        <v>0.28738765989010967</v>
      </c>
      <c r="QH215">
        <v>1.2251380892746011</v>
      </c>
      <c r="QI215">
        <v>0.1100251778516891</v>
      </c>
      <c r="QJ215">
        <v>-8.143256927129705E-4</v>
      </c>
      <c r="QK215">
        <v>0.12548772665250565</v>
      </c>
      <c r="QL215">
        <v>0.63523522676146227</v>
      </c>
      <c r="QM215">
        <v>0.52156543924097831</v>
      </c>
      <c r="QN215">
        <v>1.9094197228873794E-3</v>
      </c>
      <c r="QO215">
        <v>0.51857117041402323</v>
      </c>
      <c r="QP215">
        <v>1.4544043183422031</v>
      </c>
      <c r="QQ215">
        <v>0.50349376024142101</v>
      </c>
      <c r="QR215">
        <v>-2.0020597788320562E-3</v>
      </c>
      <c r="QS215">
        <v>0.50350322119669944</v>
      </c>
      <c r="QT215">
        <v>1.1556812194478538</v>
      </c>
      <c r="QU215">
        <v>0.44946159070945996</v>
      </c>
      <c r="QV215">
        <v>-5.3910561564339109E-3</v>
      </c>
      <c r="QW215">
        <v>0.43521124835361519</v>
      </c>
      <c r="QX215">
        <v>0</v>
      </c>
      <c r="QY215">
        <v>0.43850729485248124</v>
      </c>
      <c r="QZ215">
        <v>-2.3620599244067362E-3</v>
      </c>
      <c r="RA215">
        <v>0.43450604968778134</v>
      </c>
      <c r="RB215">
        <v>0.75938732419871025</v>
      </c>
      <c r="RC215">
        <v>0.18860339272540977</v>
      </c>
      <c r="RD215">
        <v>-1.9929214046629003E-3</v>
      </c>
      <c r="RE215">
        <v>0.24835216873493943</v>
      </c>
      <c r="RF215">
        <v>0</v>
      </c>
      <c r="RG215">
        <v>0.30049559541747745</v>
      </c>
      <c r="RH215">
        <v>-1.7313315563570608E-4</v>
      </c>
      <c r="RI215">
        <v>0.33272810315519202</v>
      </c>
      <c r="RJ215">
        <v>0.95489598131790876</v>
      </c>
      <c r="RK215">
        <v>0.3478748757789637</v>
      </c>
      <c r="RL215">
        <v>-1.8617738098737461E-3</v>
      </c>
      <c r="RM215">
        <v>0.39285767656530357</v>
      </c>
      <c r="RN215">
        <v>1.1675501501403074</v>
      </c>
      <c r="RO215">
        <v>0.43533907839099095</v>
      </c>
      <c r="RP215">
        <v>-1.4109199853882251E-3</v>
      </c>
      <c r="RQ215">
        <v>0.44759363000895852</v>
      </c>
      <c r="RR215">
        <v>0.43854781351345107</v>
      </c>
      <c r="RS215">
        <v>0.31657673596320107</v>
      </c>
      <c r="RT215">
        <v>-2.1654698978033097E-3</v>
      </c>
      <c r="RU215">
        <v>0.31248903053279464</v>
      </c>
      <c r="RV215">
        <v>0.72297959534491096</v>
      </c>
      <c r="RW215">
        <v>0.27763352996586538</v>
      </c>
      <c r="RX215">
        <v>-3.5917682227814066E-3</v>
      </c>
      <c r="RY215">
        <v>0.29534770916948105</v>
      </c>
      <c r="RZ215">
        <v>1.4527307937285268</v>
      </c>
      <c r="SA215">
        <v>0.47574334458147288</v>
      </c>
      <c r="SB215">
        <v>-3.2713514061054067E-3</v>
      </c>
      <c r="SC215">
        <v>0.4340137427011489</v>
      </c>
      <c r="SD215">
        <v>1.2072252322106654</v>
      </c>
      <c r="SE215">
        <v>0.33882661587791946</v>
      </c>
      <c r="SF215">
        <v>-2.5635151255191595E-3</v>
      </c>
      <c r="SG215">
        <v>0.34821668530825278</v>
      </c>
      <c r="SH215">
        <v>0.77735166466107442</v>
      </c>
      <c r="SI215">
        <v>8.246324641687143E-2</v>
      </c>
      <c r="SJ215">
        <v>-1.6403599161500353E-3</v>
      </c>
      <c r="SK215">
        <v>0.11660006759404705</v>
      </c>
      <c r="SL215">
        <v>0.31418321469324095</v>
      </c>
      <c r="SM215">
        <v>0.21265917627013145</v>
      </c>
      <c r="SN215">
        <v>-3.7217303661632862E-4</v>
      </c>
      <c r="SO215">
        <v>0.27620904602699659</v>
      </c>
      <c r="SP215">
        <v>0.94517757616477727</v>
      </c>
      <c r="SQ215">
        <v>0.28437372235151337</v>
      </c>
      <c r="SR215">
        <v>-3.2219056239153788E-4</v>
      </c>
      <c r="SS215">
        <v>0.30226429947571104</v>
      </c>
      <c r="ST215">
        <v>0.92783681923839956</v>
      </c>
      <c r="SU215">
        <v>0.70467515267840064</v>
      </c>
      <c r="SV215">
        <v>3.4602524551119963E-3</v>
      </c>
      <c r="SW215">
        <v>0.51359560337481291</v>
      </c>
      <c r="SX215">
        <v>0.73063378706910198</v>
      </c>
      <c r="SY215">
        <v>0.39298354270870151</v>
      </c>
      <c r="SZ215">
        <v>-2.9267936705684593E-3</v>
      </c>
      <c r="TA215">
        <v>0.38667994220921148</v>
      </c>
      <c r="TB215">
        <v>1.2871214715499977</v>
      </c>
      <c r="TC215">
        <v>0.19669517674140891</v>
      </c>
      <c r="TD215">
        <v>-3.1292620199790022E-3</v>
      </c>
      <c r="TE215">
        <v>0.24233691110522365</v>
      </c>
      <c r="TF215">
        <v>0.53544851576291574</v>
      </c>
      <c r="TG215">
        <v>0.13629348785490678</v>
      </c>
      <c r="TH215">
        <v>-1.7710055318055273E-3</v>
      </c>
      <c r="TI215">
        <v>0.1585848399473884</v>
      </c>
      <c r="TJ215">
        <v>0.55126380822713672</v>
      </c>
      <c r="TK215">
        <v>0.1281893013841191</v>
      </c>
      <c r="TL215">
        <v>-3.0894104703446707E-3</v>
      </c>
      <c r="TM215">
        <v>0.18916162856636937</v>
      </c>
      <c r="TN215">
        <v>1.5008840740969269</v>
      </c>
      <c r="TO215">
        <v>0.18207384101556306</v>
      </c>
      <c r="TP215">
        <v>-1.9096735432118689E-3</v>
      </c>
      <c r="TQ215">
        <v>0.20168210674525267</v>
      </c>
      <c r="TR215">
        <v>0.91374057121351848</v>
      </c>
      <c r="TS215">
        <v>0.49053671392911341</v>
      </c>
      <c r="TT215">
        <v>-2.3581649802729859E-3</v>
      </c>
      <c r="TU215">
        <v>0.49470153434668157</v>
      </c>
      <c r="TV215">
        <v>1.7222899496471196</v>
      </c>
      <c r="TW215">
        <v>0.25914649348066165</v>
      </c>
      <c r="TX215">
        <v>-3.9725174833407009E-3</v>
      </c>
      <c r="TY215">
        <v>0.31006744026563909</v>
      </c>
      <c r="TZ215">
        <v>1.8219627186913738</v>
      </c>
      <c r="UA215">
        <v>0.44995998536872212</v>
      </c>
      <c r="UB215">
        <v>-1.0647165080465901E-3</v>
      </c>
      <c r="UC215">
        <v>0.39457487182588952</v>
      </c>
      <c r="UD215">
        <v>0.72128397663334443</v>
      </c>
      <c r="UE215">
        <v>0.13667501072135657</v>
      </c>
      <c r="UF215">
        <v>-2.5476755684398205E-3</v>
      </c>
      <c r="UG215">
        <v>0.18628415463365508</v>
      </c>
      <c r="UH215">
        <v>0</v>
      </c>
      <c r="UI215">
        <v>0.52747936220587088</v>
      </c>
      <c r="UJ215">
        <v>-3.5534687828218856E-3</v>
      </c>
      <c r="UK215">
        <v>0.51899409393007356</v>
      </c>
      <c r="UL215">
        <v>0.76022623875093343</v>
      </c>
      <c r="UM215">
        <v>0.53837396531027548</v>
      </c>
      <c r="UN215">
        <v>-3.1946057682054755E-3</v>
      </c>
      <c r="UO215">
        <v>0.55683743922687601</v>
      </c>
      <c r="UP215">
        <v>0.87768082562806315</v>
      </c>
      <c r="UQ215">
        <v>0.58190042832384126</v>
      </c>
      <c r="UR215">
        <v>-2.8508056117561639E-4</v>
      </c>
      <c r="US215">
        <v>0.55203810199135139</v>
      </c>
      <c r="UT215">
        <v>1.7377965902663115</v>
      </c>
      <c r="UU215">
        <v>0.52155288525295862</v>
      </c>
      <c r="UV215">
        <v>-2.4895380840115966E-3</v>
      </c>
      <c r="UW215">
        <v>0.53627360931658441</v>
      </c>
      <c r="UX215">
        <v>0.60134949816632177</v>
      </c>
      <c r="UY215">
        <v>0.26982245389092113</v>
      </c>
      <c r="UZ215">
        <v>-2.9719469004835424E-3</v>
      </c>
      <c r="VA215">
        <v>0.29819019499012483</v>
      </c>
      <c r="VB215">
        <v>1.9296862248704838</v>
      </c>
      <c r="VC215">
        <v>0.26908662430280128</v>
      </c>
      <c r="VD215">
        <v>-1.162979087981744E-3</v>
      </c>
      <c r="VE215">
        <v>0.26200667419520146</v>
      </c>
      <c r="VF215">
        <v>0.46468298380581707</v>
      </c>
      <c r="VG215">
        <v>0.34846107769905277</v>
      </c>
      <c r="VH215">
        <v>1.024774972200758E-3</v>
      </c>
      <c r="VI215">
        <v>0.43330452288261173</v>
      </c>
      <c r="VJ215">
        <v>0.56116046025035371</v>
      </c>
      <c r="VK215">
        <v>0.36133975660349948</v>
      </c>
      <c r="VL215">
        <v>-4.8166319718946707E-3</v>
      </c>
      <c r="VM215">
        <v>0.32885531468418461</v>
      </c>
      <c r="VN215">
        <v>0</v>
      </c>
      <c r="VO215">
        <v>0.3901392938168769</v>
      </c>
      <c r="VP215">
        <v>-1.1476057748519209E-4</v>
      </c>
      <c r="VQ215">
        <v>0.44916828600307368</v>
      </c>
      <c r="VR215">
        <v>0.33969001967632384</v>
      </c>
      <c r="VS215">
        <v>0.45253806719454243</v>
      </c>
      <c r="VT215">
        <v>-2.436226087398209E-3</v>
      </c>
      <c r="VU215">
        <v>0.46654390862607881</v>
      </c>
      <c r="VV215">
        <v>0.22977937006614507</v>
      </c>
      <c r="VW215">
        <v>0.36393792834302136</v>
      </c>
      <c r="VX215">
        <v>6.0672543327415518E-4</v>
      </c>
      <c r="VY215">
        <v>0.3650014380806092</v>
      </c>
      <c r="VZ215">
        <v>0.37793426104037248</v>
      </c>
      <c r="WA215">
        <v>0.55740567039503275</v>
      </c>
      <c r="WB215">
        <v>-4.6287267072089092E-3</v>
      </c>
      <c r="WC215">
        <v>0.52874371920992447</v>
      </c>
      <c r="WD215">
        <v>0</v>
      </c>
      <c r="WE215">
        <v>2.5492308727791645E-2</v>
      </c>
      <c r="WF215">
        <v>-1.4704211160050033E-4</v>
      </c>
      <c r="WG215">
        <v>2.7439075488712602E-2</v>
      </c>
      <c r="WH215">
        <v>1.7904547882512993</v>
      </c>
      <c r="WI215">
        <v>0.40342599561572279</v>
      </c>
      <c r="WJ215">
        <v>-1.5978861642546155E-4</v>
      </c>
      <c r="WK215">
        <v>0.37755207158815923</v>
      </c>
      <c r="WL215">
        <v>1.2993242116759913</v>
      </c>
      <c r="WM215">
        <v>0.38497480641432524</v>
      </c>
      <c r="WN215">
        <v>1.0508943143500489E-3</v>
      </c>
      <c r="WO215">
        <v>0.38097772577869859</v>
      </c>
      <c r="WP215">
        <v>1.7584052715292948</v>
      </c>
      <c r="WQ215">
        <v>0.39999124062828106</v>
      </c>
      <c r="WR215">
        <v>-2.1836579141011597E-3</v>
      </c>
      <c r="WS215">
        <v>0.51133562675290067</v>
      </c>
      <c r="WT215">
        <v>0.98652686035925019</v>
      </c>
      <c r="WU215">
        <v>0.25894857669818638</v>
      </c>
      <c r="WV215">
        <v>-3.3537858081267463E-3</v>
      </c>
      <c r="WW215">
        <v>0.27477225163266211</v>
      </c>
      <c r="WX215">
        <v>0.96541254202307591</v>
      </c>
      <c r="WY215">
        <v>0.40695384072346436</v>
      </c>
      <c r="WZ215">
        <v>-7.5254217480343066E-4</v>
      </c>
      <c r="XA215">
        <v>0.42800344517660266</v>
      </c>
      <c r="XB215">
        <v>0.63394234333393817</v>
      </c>
      <c r="XC215">
        <v>0.3272604129777632</v>
      </c>
      <c r="XD215">
        <v>-4.2939518435666825E-3</v>
      </c>
      <c r="XE215">
        <v>0.33573145850222419</v>
      </c>
      <c r="XF215">
        <v>0</v>
      </c>
      <c r="XG215">
        <v>0.1901963097845617</v>
      </c>
      <c r="XH215">
        <v>-2.0905504430910019E-3</v>
      </c>
      <c r="XI215">
        <v>0.19431171732746544</v>
      </c>
      <c r="XJ215">
        <v>1.2391190666297465</v>
      </c>
      <c r="XK215">
        <v>0.49501167032398524</v>
      </c>
      <c r="XL215">
        <v>-4.7111897643441576E-3</v>
      </c>
      <c r="XM215">
        <v>0.44496751086199776</v>
      </c>
      <c r="XN215">
        <v>0.48089274763534567</v>
      </c>
      <c r="XO215">
        <v>0.27234892149034556</v>
      </c>
      <c r="XP215">
        <v>-1.8064832989426263E-3</v>
      </c>
      <c r="XQ215">
        <v>0.28545530251639173</v>
      </c>
      <c r="XR215">
        <v>0.99312316872799578</v>
      </c>
      <c r="XS215">
        <v>0.6279348055229893</v>
      </c>
      <c r="XT215">
        <v>-4.3593567164556526E-3</v>
      </c>
      <c r="XU215">
        <v>0.57545403722627675</v>
      </c>
      <c r="XV215">
        <v>1.0405827685552083</v>
      </c>
      <c r="XW215">
        <v>0.55815439539677369</v>
      </c>
      <c r="XX215">
        <v>4.5227087510648833E-3</v>
      </c>
      <c r="XY215">
        <v>0.6191644642467814</v>
      </c>
      <c r="XZ215">
        <v>1.0890000111645424</v>
      </c>
      <c r="YA215">
        <v>0.12728754599623882</v>
      </c>
      <c r="YB215">
        <v>-1.9954135808395441E-3</v>
      </c>
      <c r="YC215">
        <v>0.15739383233273713</v>
      </c>
      <c r="YD215">
        <v>1.2149629111972027</v>
      </c>
      <c r="YE215">
        <v>0.30305018556589591</v>
      </c>
      <c r="YF215">
        <v>-5.0202429721690374E-3</v>
      </c>
      <c r="YG215">
        <v>0.30391490342266864</v>
      </c>
      <c r="YH215">
        <v>1.1646563086089265</v>
      </c>
      <c r="YI215">
        <v>0.51083006957810873</v>
      </c>
      <c r="YJ215">
        <v>-4.0845890368752845E-3</v>
      </c>
      <c r="YK215">
        <v>0.49707443929336548</v>
      </c>
      <c r="YL215">
        <v>0.5814617238777654</v>
      </c>
      <c r="YM215">
        <v>0.25098308101265404</v>
      </c>
      <c r="YN215">
        <v>-2.1307886854271818E-3</v>
      </c>
      <c r="YO215">
        <v>0.25360827768579713</v>
      </c>
      <c r="YP215">
        <v>0.58989452708246848</v>
      </c>
      <c r="YQ215">
        <v>0.53395935873683653</v>
      </c>
      <c r="YR215">
        <v>-4.8464970271359605E-4</v>
      </c>
      <c r="YS215">
        <v>0.44706770401806722</v>
      </c>
      <c r="YT215">
        <v>0.83617585760965696</v>
      </c>
      <c r="YU215">
        <v>0.39706645134033625</v>
      </c>
      <c r="YV215">
        <v>-2.1982990541698365E-3</v>
      </c>
      <c r="YW215">
        <v>0.41773656691948241</v>
      </c>
      <c r="YX215">
        <v>1.2470955234980872</v>
      </c>
      <c r="YY215">
        <v>0.39619552952627551</v>
      </c>
      <c r="YZ215">
        <v>-2.4674998767114202E-3</v>
      </c>
      <c r="ZA215">
        <v>0.39290505347891835</v>
      </c>
      <c r="ZB215">
        <v>1.8401117361325192</v>
      </c>
      <c r="ZC215">
        <v>0.36470216013972973</v>
      </c>
      <c r="ZD215">
        <v>-2.285528825435857E-3</v>
      </c>
      <c r="ZE215">
        <v>0.38051866605102252</v>
      </c>
      <c r="ZF215">
        <v>0.34247722250679441</v>
      </c>
      <c r="ZG215">
        <v>0.60333865763666572</v>
      </c>
      <c r="ZH215">
        <v>-2.0387235574915691E-3</v>
      </c>
      <c r="ZI215">
        <v>0.60869203136593741</v>
      </c>
      <c r="ZJ215">
        <v>0.90850729808986952</v>
      </c>
      <c r="ZK215">
        <v>0.36479210508064458</v>
      </c>
      <c r="ZL215">
        <v>-4.1530264294977479E-3</v>
      </c>
      <c r="ZM215">
        <v>0.3473939334034683</v>
      </c>
      <c r="ZN215">
        <v>0.43413591526125306</v>
      </c>
      <c r="ZO215">
        <v>0.14804837764929057</v>
      </c>
      <c r="ZP215">
        <v>-1.0835255136615435E-3</v>
      </c>
      <c r="ZQ215">
        <v>0.14646578101387145</v>
      </c>
      <c r="ZR215">
        <v>1.8504861772050571</v>
      </c>
      <c r="ZS215">
        <v>0.40063961106074769</v>
      </c>
      <c r="ZT215">
        <v>-1.9349405864186391E-3</v>
      </c>
      <c r="ZU215">
        <v>0.37969948039498846</v>
      </c>
      <c r="ZV215">
        <v>0.49964412536924541</v>
      </c>
      <c r="ZW215">
        <v>0.52601602121903457</v>
      </c>
      <c r="ZX215">
        <v>-3.5814394535896629E-3</v>
      </c>
      <c r="ZY215">
        <v>0.53135204963900629</v>
      </c>
      <c r="ZZ215">
        <v>0</v>
      </c>
      <c r="AAA215">
        <v>0.45018315991547186</v>
      </c>
      <c r="AAB215">
        <v>8.133345173301507E-4</v>
      </c>
      <c r="AAC215">
        <v>0.42064550859833255</v>
      </c>
      <c r="AAD215">
        <v>0.73491072464894969</v>
      </c>
      <c r="AAE215">
        <v>0.3616493997999401</v>
      </c>
      <c r="AAF215">
        <v>-2.6058892086094922E-3</v>
      </c>
      <c r="AAG215">
        <v>0.38644395497368195</v>
      </c>
      <c r="AAH215">
        <v>1.3790532957653339</v>
      </c>
      <c r="AAI215">
        <v>0.12016784451622692</v>
      </c>
      <c r="AAJ215">
        <v>-1.9342971398888127E-3</v>
      </c>
      <c r="AAK215">
        <v>0.1146493248594084</v>
      </c>
      <c r="AAL215">
        <v>2.0515198865397233</v>
      </c>
      <c r="AAM215">
        <v>0.10461868674433455</v>
      </c>
      <c r="AAN215">
        <v>-2.9102857223707586E-3</v>
      </c>
      <c r="AAO215">
        <v>0.12752382190246722</v>
      </c>
      <c r="AAP215">
        <v>1.3934475742378292</v>
      </c>
      <c r="AAQ215">
        <v>0.42806993038332769</v>
      </c>
      <c r="AAR215">
        <v>-4.3631660006237336E-3</v>
      </c>
      <c r="AAS215">
        <v>0.38820742376291323</v>
      </c>
      <c r="AAT215">
        <v>0.57416262407320273</v>
      </c>
      <c r="AAU215">
        <v>0.15791574096196695</v>
      </c>
      <c r="AAV215">
        <v>-2.0830901424156965E-3</v>
      </c>
      <c r="AAW215">
        <v>0.18180244609286492</v>
      </c>
      <c r="AAX215">
        <v>0.67792741439889381</v>
      </c>
      <c r="AAY215">
        <v>0.2093669470511437</v>
      </c>
      <c r="AAZ215">
        <v>-1.4480141663655386E-3</v>
      </c>
      <c r="ABA215">
        <v>0.21569563461680397</v>
      </c>
      <c r="ABB215">
        <v>1.1147636294532732</v>
      </c>
      <c r="ABC215">
        <v>0.56374022282203673</v>
      </c>
      <c r="ABD215">
        <v>-2.7888864506172145E-3</v>
      </c>
      <c r="ABE215">
        <v>0.50443580671387755</v>
      </c>
      <c r="ABF215">
        <v>0.72884764534705493</v>
      </c>
      <c r="ABG215">
        <v>0.41955471291324009</v>
      </c>
      <c r="ABH215">
        <v>-3.4666377607301354E-3</v>
      </c>
      <c r="ABI215">
        <v>0.44238707426126184</v>
      </c>
      <c r="ABJ215">
        <v>0.2910011218356594</v>
      </c>
      <c r="ABK215">
        <v>0.2821315403602036</v>
      </c>
      <c r="ABL215">
        <v>-1.332170483309552E-3</v>
      </c>
      <c r="ABM215">
        <v>0.31734692436101553</v>
      </c>
      <c r="ABN215">
        <v>0.86288756258595667</v>
      </c>
      <c r="ABO215">
        <v>0.40241420936285716</v>
      </c>
      <c r="ABP215">
        <v>-4.8571807338506513E-3</v>
      </c>
      <c r="ABQ215">
        <v>0.3854899923560946</v>
      </c>
      <c r="ABR215">
        <v>0.4551080879321277</v>
      </c>
      <c r="ABS215">
        <v>0.28448823783819766</v>
      </c>
      <c r="ABT215">
        <v>-3.9083936647702107E-3</v>
      </c>
      <c r="ABU215">
        <v>0.26621098305964225</v>
      </c>
      <c r="ABV215">
        <v>0.99842179304652756</v>
      </c>
      <c r="ABW215">
        <v>0.27121133955990184</v>
      </c>
      <c r="ABX215">
        <v>-2.2599545226113316E-3</v>
      </c>
      <c r="ABY215">
        <v>0.25769338471390368</v>
      </c>
      <c r="ABZ215">
        <v>0.40801218151104479</v>
      </c>
      <c r="ACA215">
        <v>0.64226578961950431</v>
      </c>
      <c r="ACB215">
        <v>4.371274376634998E-3</v>
      </c>
      <c r="ACC215">
        <v>0.49832319267928182</v>
      </c>
      <c r="ACD215">
        <v>0.28483186006342565</v>
      </c>
      <c r="ACE215">
        <v>0.14959138752551354</v>
      </c>
      <c r="ACF215">
        <v>-1.3027235265186381E-3</v>
      </c>
      <c r="ACG215">
        <v>0.15138605498489613</v>
      </c>
      <c r="ACH215">
        <v>0.99331887121233564</v>
      </c>
      <c r="ACI215">
        <v>0.40192016687884158</v>
      </c>
      <c r="ACJ215">
        <v>1.2096805064235284E-3</v>
      </c>
      <c r="ACK215">
        <v>0.40192397272673158</v>
      </c>
      <c r="ACL215">
        <v>0.83097312268072154</v>
      </c>
      <c r="ACM215">
        <v>0.32268560943186636</v>
      </c>
      <c r="ACN215">
        <v>-2.1943603666582452E-3</v>
      </c>
      <c r="ACO215">
        <v>0.31437715414247991</v>
      </c>
      <c r="ACP215">
        <v>1.1655627628773957</v>
      </c>
      <c r="ACQ215">
        <v>0.28649181649484406</v>
      </c>
      <c r="ACR215">
        <v>-3.5776280274387269E-3</v>
      </c>
      <c r="ACS215">
        <v>0.30630990753810355</v>
      </c>
      <c r="ACT215">
        <v>0.83583300623138335</v>
      </c>
      <c r="ACU215">
        <v>0.35820073208983777</v>
      </c>
      <c r="ACV215">
        <v>1.0336815101874726E-3</v>
      </c>
      <c r="ACW215">
        <v>0.39992935878618824</v>
      </c>
      <c r="ACX215">
        <v>0</v>
      </c>
      <c r="ACY215">
        <v>0.24785937504635844</v>
      </c>
      <c r="ACZ215">
        <v>-1.6990890678947959E-3</v>
      </c>
      <c r="ADA215">
        <v>0.26607174365099739</v>
      </c>
      <c r="ADB215">
        <v>0</v>
      </c>
      <c r="ADC215">
        <v>0.40173965470633488</v>
      </c>
      <c r="ADD215">
        <v>-1.1496246436428841E-3</v>
      </c>
      <c r="ADE215">
        <v>0.39672058536145238</v>
      </c>
      <c r="ADF215">
        <v>0.34723658459673562</v>
      </c>
      <c r="ADG215">
        <v>0.41578959323284453</v>
      </c>
      <c r="ADH215">
        <v>-3.6276751591459472E-3</v>
      </c>
      <c r="ADI215">
        <v>0.46086914864489015</v>
      </c>
      <c r="ADJ215">
        <v>0.38030743216121016</v>
      </c>
      <c r="ADK215">
        <v>0.323431018823848</v>
      </c>
      <c r="ADL215">
        <v>1.9596199995542715E-3</v>
      </c>
      <c r="ADM215">
        <v>0.3574153651366454</v>
      </c>
      <c r="ADN215">
        <v>1.2050773636181973</v>
      </c>
      <c r="ADO215">
        <v>0.50058465241721628</v>
      </c>
      <c r="ADP215">
        <v>-2.904013986192788E-3</v>
      </c>
      <c r="ADQ215">
        <v>0.52165526864274059</v>
      </c>
      <c r="ADR215">
        <v>0.68285213890703911</v>
      </c>
      <c r="ADS215">
        <v>0.57251147791977375</v>
      </c>
      <c r="ADT215">
        <v>-2.0504518979678464E-3</v>
      </c>
      <c r="ADU215">
        <v>0.62115290457469596</v>
      </c>
      <c r="ADV215">
        <v>1.5218061367130762</v>
      </c>
      <c r="ADW215">
        <v>0.42081516689081871</v>
      </c>
      <c r="ADX215">
        <v>-1.662233816022727E-3</v>
      </c>
      <c r="ADY215">
        <v>0.43292519329503071</v>
      </c>
      <c r="ADZ215">
        <v>0</v>
      </c>
      <c r="AEA215">
        <v>0.34981475487561819</v>
      </c>
      <c r="AEB215">
        <v>-3.7029600682193533E-3</v>
      </c>
      <c r="AEC215">
        <v>0.33119982387595437</v>
      </c>
      <c r="AED215">
        <v>1.4625990060549767</v>
      </c>
      <c r="AEE215">
        <v>0.40200646197048678</v>
      </c>
      <c r="AEF215">
        <v>-3.8659580845134701E-3</v>
      </c>
      <c r="AEG215">
        <v>0.42892791960695642</v>
      </c>
      <c r="AEH215">
        <v>0</v>
      </c>
      <c r="AEI215">
        <v>0.26076352365060035</v>
      </c>
      <c r="AEJ215">
        <v>-1.7569250829801636E-3</v>
      </c>
      <c r="AEK215">
        <v>0.25269718078965808</v>
      </c>
      <c r="AEL215">
        <v>1.0438184066349834</v>
      </c>
      <c r="AEM215">
        <v>0.41359088108129055</v>
      </c>
      <c r="AEN215">
        <v>-3.4536635439955917E-3</v>
      </c>
      <c r="AEO215">
        <v>0.40772153988637594</v>
      </c>
      <c r="AEP215">
        <v>1.9587446971345717</v>
      </c>
      <c r="AEQ215">
        <v>0.24148909253119813</v>
      </c>
      <c r="AER215">
        <v>-1.3327504942606634E-3</v>
      </c>
      <c r="AES215">
        <v>0.20750930271193418</v>
      </c>
      <c r="AET215">
        <v>0.17255697936545886</v>
      </c>
      <c r="AEU215">
        <v>8.8864036741993307E-2</v>
      </c>
      <c r="AEV215">
        <v>-7.4014674152237682E-4</v>
      </c>
      <c r="AEW215">
        <v>8.2184014650604278E-2</v>
      </c>
      <c r="AEX215">
        <v>1.460779393349404</v>
      </c>
      <c r="AEY215">
        <v>0.44387711058795026</v>
      </c>
      <c r="AEZ215">
        <v>-5.9448872409796228E-3</v>
      </c>
      <c r="AFA215">
        <v>0.41380247140683168</v>
      </c>
      <c r="AFB215">
        <v>1.6434392517041982</v>
      </c>
      <c r="AFC215">
        <v>0.13614256121737431</v>
      </c>
      <c r="AFD215">
        <v>-3.9951600120184249E-4</v>
      </c>
      <c r="AFE215">
        <v>0.17589915798833369</v>
      </c>
      <c r="AFF215">
        <v>1.6401900645426526</v>
      </c>
      <c r="AFG215">
        <v>9.9544685627450891E-2</v>
      </c>
      <c r="AFH215">
        <v>-5.4173308044004706E-4</v>
      </c>
      <c r="AFI215">
        <v>9.4491768824818134E-2</v>
      </c>
      <c r="AFJ215">
        <v>1.7232601578484674</v>
      </c>
      <c r="AFK215">
        <v>3.0827073562241885E-2</v>
      </c>
      <c r="AFL215">
        <v>-9.2676145461881114E-4</v>
      </c>
      <c r="AFM215">
        <v>5.9558039643380051E-2</v>
      </c>
      <c r="AFN215">
        <v>0.81575006470366551</v>
      </c>
      <c r="AFO215">
        <v>0.4572344132914653</v>
      </c>
      <c r="AFP215">
        <v>-2.8116810056021697E-3</v>
      </c>
      <c r="AFQ215">
        <v>0.44239344051268326</v>
      </c>
      <c r="AFR215">
        <v>0.26029555593429221</v>
      </c>
      <c r="AFS215">
        <v>0.22834163170692026</v>
      </c>
      <c r="AFT215">
        <v>-1.4508625016769593E-3</v>
      </c>
      <c r="AFU215">
        <v>0.27273775280669849</v>
      </c>
      <c r="AFV215">
        <v>0.30796387286936566</v>
      </c>
      <c r="AFW215">
        <v>8.3628132900979368E-2</v>
      </c>
      <c r="AFX215">
        <v>-8.926778600893419E-4</v>
      </c>
      <c r="AFY215">
        <v>8.7969324841644075E-2</v>
      </c>
      <c r="AFZ215">
        <v>0.51299205691628824</v>
      </c>
      <c r="AGA215">
        <v>0.3166240053913742</v>
      </c>
      <c r="AGB215">
        <v>-3.2731325270197982E-3</v>
      </c>
      <c r="AGC215">
        <v>0.3217079343517002</v>
      </c>
      <c r="AGD215">
        <v>0.24147433092122605</v>
      </c>
      <c r="AGE215">
        <v>0.44824877919955219</v>
      </c>
      <c r="AGF215">
        <v>-1.6530412741608566E-3</v>
      </c>
      <c r="AGG215">
        <v>0.45638882747955095</v>
      </c>
      <c r="AGH215">
        <v>0.39902613464835329</v>
      </c>
      <c r="AGI215">
        <v>0.490680307802427</v>
      </c>
      <c r="AGJ215">
        <v>-1.4978063136666217E-3</v>
      </c>
      <c r="AGK215">
        <v>0.54494550189405921</v>
      </c>
      <c r="AGL215">
        <v>0.88170750801238396</v>
      </c>
      <c r="AGM215">
        <v>0.25318482541410409</v>
      </c>
      <c r="AGN215">
        <v>-6.6523250922080298E-4</v>
      </c>
      <c r="AGO215">
        <v>0.26877521023692397</v>
      </c>
      <c r="AGP215">
        <v>0.75979977538541876</v>
      </c>
      <c r="AGQ215">
        <v>0.53494119660101169</v>
      </c>
      <c r="AGR215">
        <v>-2.4170926039180267E-3</v>
      </c>
      <c r="AGS215">
        <v>0.52118228949108281</v>
      </c>
      <c r="AGT215">
        <v>2.8557577386088737</v>
      </c>
      <c r="AGU215">
        <v>0.48456521358912313</v>
      </c>
      <c r="AGV215">
        <v>1.1417649722366525E-3</v>
      </c>
      <c r="AGW215">
        <v>0.58005578472923003</v>
      </c>
      <c r="AGX215">
        <v>0.79333054944463144</v>
      </c>
      <c r="AGY215">
        <v>0.53346354336505186</v>
      </c>
      <c r="AGZ215">
        <v>-3.4870570220641266E-3</v>
      </c>
      <c r="AHA215">
        <v>0.56491582593556022</v>
      </c>
      <c r="AHB215">
        <v>1.4446324804884154</v>
      </c>
      <c r="AHC215">
        <v>0.32955849435859197</v>
      </c>
      <c r="AHD215">
        <v>-2.2837995303300524E-3</v>
      </c>
      <c r="AHE215">
        <v>0.3266615454566294</v>
      </c>
    </row>
    <row r="216" spans="1:889" x14ac:dyDescent="0.2">
      <c r="A216" s="23">
        <v>41.492148219999997</v>
      </c>
      <c r="B216" s="23">
        <v>211</v>
      </c>
      <c r="C216" s="23">
        <v>211</v>
      </c>
      <c r="E216" s="23">
        <f t="shared" si="15"/>
        <v>216</v>
      </c>
      <c r="F216" s="23">
        <f t="shared" ca="1" si="16"/>
        <v>0.23043450546179348</v>
      </c>
      <c r="G216" s="23">
        <f t="shared" ca="1" si="17"/>
        <v>3.4113632843928578E-2</v>
      </c>
      <c r="H216" s="23">
        <f t="shared" ca="1" si="18"/>
        <v>-1.5196576674945063E-4</v>
      </c>
      <c r="I216" s="23">
        <f t="shared" ca="1" si="19"/>
        <v>4.9509823037869397E-2</v>
      </c>
      <c r="J216">
        <v>1.1863744476604459</v>
      </c>
      <c r="K216">
        <v>0.50795575090782141</v>
      </c>
      <c r="L216">
        <v>5.8142962246353656E-5</v>
      </c>
      <c r="M216">
        <v>0.53459310082036537</v>
      </c>
      <c r="N216">
        <v>0</v>
      </c>
      <c r="O216">
        <v>0.60216299816195451</v>
      </c>
      <c r="P216">
        <v>9.4390190975095125E-4</v>
      </c>
      <c r="Q216">
        <v>0.46706539102524064</v>
      </c>
      <c r="R216">
        <v>0.88607750888893788</v>
      </c>
      <c r="S216">
        <v>0.30082158260476388</v>
      </c>
      <c r="T216">
        <v>-3.6386996750222187E-3</v>
      </c>
      <c r="U216">
        <v>0.28431305467759727</v>
      </c>
      <c r="V216">
        <v>0.45839852608169923</v>
      </c>
      <c r="W216">
        <v>9.2954362526103979E-2</v>
      </c>
      <c r="X216">
        <v>-1.3618632783897297E-3</v>
      </c>
      <c r="Y216">
        <v>0.11739146958334479</v>
      </c>
      <c r="Z216">
        <v>0.79924527703497616</v>
      </c>
      <c r="AA216">
        <v>0.29068562544891052</v>
      </c>
      <c r="AB216">
        <v>-2.5607067132729284E-3</v>
      </c>
      <c r="AC216">
        <v>0.33137613660777016</v>
      </c>
      <c r="AD216">
        <v>1.2158785218192731</v>
      </c>
      <c r="AE216">
        <v>0.50845398685434673</v>
      </c>
      <c r="AF216">
        <v>-5.3975480963588014E-3</v>
      </c>
      <c r="AG216">
        <v>0.50177702631993581</v>
      </c>
      <c r="AH216">
        <v>0.46291522829377246</v>
      </c>
      <c r="AI216">
        <v>0.29671748896225347</v>
      </c>
      <c r="AJ216">
        <v>-3.5483372537366896E-3</v>
      </c>
      <c r="AK216">
        <v>0.33139710108456555</v>
      </c>
      <c r="AL216">
        <v>0.98935330718369197</v>
      </c>
      <c r="AM216">
        <v>0.18251681360786393</v>
      </c>
      <c r="AN216">
        <v>-3.5312396354675504E-3</v>
      </c>
      <c r="AO216">
        <v>0.23383461727283206</v>
      </c>
      <c r="AP216">
        <v>1.4612342071572</v>
      </c>
      <c r="AQ216">
        <v>0.10976552811691184</v>
      </c>
      <c r="AR216">
        <v>-2.2731419139224262E-3</v>
      </c>
      <c r="AS216">
        <v>0.13360209269701925</v>
      </c>
      <c r="AT216">
        <v>1.2024420722890397</v>
      </c>
      <c r="AU216">
        <v>8.3098606076014991E-2</v>
      </c>
      <c r="AV216">
        <v>-1.3361908752993843E-3</v>
      </c>
      <c r="AW216">
        <v>0.11711503429581781</v>
      </c>
      <c r="AX216">
        <v>0.91113398783662514</v>
      </c>
      <c r="AY216">
        <v>0.42524371909592462</v>
      </c>
      <c r="AZ216">
        <v>-2.4547858090790469E-3</v>
      </c>
      <c r="BA216">
        <v>0.42253422241977884</v>
      </c>
      <c r="BB216">
        <v>0.59901149999714931</v>
      </c>
      <c r="BC216">
        <v>0.25015493846413456</v>
      </c>
      <c r="BD216">
        <v>-1.5270904235420877E-3</v>
      </c>
      <c r="BE216">
        <v>0.31219120347876977</v>
      </c>
      <c r="BF216">
        <v>1.5851797350794739</v>
      </c>
      <c r="BG216">
        <v>0.39340595016644597</v>
      </c>
      <c r="BH216">
        <v>-2.7747015681609624E-3</v>
      </c>
      <c r="BI216">
        <v>0.41844204597644252</v>
      </c>
      <c r="BJ216">
        <v>1.0957403322452508</v>
      </c>
      <c r="BK216">
        <v>0.23239773017139986</v>
      </c>
      <c r="BL216">
        <v>-3.5665525565181056E-3</v>
      </c>
      <c r="BM216">
        <v>0.22389824491339699</v>
      </c>
      <c r="BN216">
        <v>1.5920970381001303</v>
      </c>
      <c r="BO216">
        <v>0.38395431148275883</v>
      </c>
      <c r="BP216">
        <v>-5.6503599451940192E-3</v>
      </c>
      <c r="BQ216">
        <v>0.37063839219479</v>
      </c>
      <c r="BR216">
        <v>0.98882392966453247</v>
      </c>
      <c r="BS216">
        <v>0.33287076896046841</v>
      </c>
      <c r="BT216">
        <v>-1.5894436422368111E-3</v>
      </c>
      <c r="BU216">
        <v>0.34548405045632502</v>
      </c>
      <c r="BV216">
        <v>1.3927904850832753</v>
      </c>
      <c r="BW216">
        <v>0.48414149075796969</v>
      </c>
      <c r="BX216">
        <v>1.0903732496249114E-3</v>
      </c>
      <c r="BY216">
        <v>0.47806316972304375</v>
      </c>
      <c r="BZ216">
        <v>1.1959739853851927</v>
      </c>
      <c r="CA216">
        <v>0.26577248346174442</v>
      </c>
      <c r="CB216">
        <v>-2.8298705961908059E-3</v>
      </c>
      <c r="CC216">
        <v>0.28330222926708198</v>
      </c>
      <c r="CD216">
        <v>1.1531074024028349</v>
      </c>
      <c r="CE216">
        <v>0.33293520381716873</v>
      </c>
      <c r="CF216">
        <v>-1.032612609932624E-3</v>
      </c>
      <c r="CG216">
        <v>0.2894409620058036</v>
      </c>
      <c r="CH216">
        <v>0.75101537151173448</v>
      </c>
      <c r="CI216">
        <v>0.32698106810948019</v>
      </c>
      <c r="CJ216">
        <v>-1.5177829009714624E-3</v>
      </c>
      <c r="CK216">
        <v>0.3358571442008213</v>
      </c>
      <c r="CL216">
        <v>1.5146132247687696</v>
      </c>
      <c r="CM216">
        <v>0.43244444633945289</v>
      </c>
      <c r="CN216">
        <v>-1.7494424499369739E-3</v>
      </c>
      <c r="CO216">
        <v>0.45014071055040322</v>
      </c>
      <c r="CP216">
        <v>0.75548985291222615</v>
      </c>
      <c r="CQ216">
        <v>0.36737442629430855</v>
      </c>
      <c r="CR216">
        <v>6.2439999140144605E-4</v>
      </c>
      <c r="CS216">
        <v>0.40552925638319831</v>
      </c>
      <c r="CT216">
        <v>1.3928793647892177</v>
      </c>
      <c r="CU216">
        <v>0.52826219119340379</v>
      </c>
      <c r="CV216">
        <v>-3.3398002086725592E-3</v>
      </c>
      <c r="CW216">
        <v>0.53061854544166243</v>
      </c>
      <c r="CX216">
        <v>1.0364251804226343</v>
      </c>
      <c r="CY216">
        <v>0.15510641464276242</v>
      </c>
      <c r="CZ216">
        <v>-3.2621173433321502E-3</v>
      </c>
      <c r="DA216">
        <v>0.19427712560461918</v>
      </c>
      <c r="DB216">
        <v>1.2779875430739704</v>
      </c>
      <c r="DC216">
        <v>0.44062000870664025</v>
      </c>
      <c r="DD216">
        <v>-5.530898263462882E-3</v>
      </c>
      <c r="DE216">
        <v>0.41652919723614806</v>
      </c>
      <c r="DF216">
        <v>1.1767667938210629</v>
      </c>
      <c r="DG216">
        <v>0.57778513371808393</v>
      </c>
      <c r="DH216">
        <v>-6.5620777962201839E-3</v>
      </c>
      <c r="DI216">
        <v>0.53617079411564872</v>
      </c>
      <c r="DJ216">
        <v>0.23642737146705473</v>
      </c>
      <c r="DK216">
        <v>6.4964987149561781E-2</v>
      </c>
      <c r="DL216">
        <v>-5.4318503509027634E-4</v>
      </c>
      <c r="DM216">
        <v>7.5895792091433295E-2</v>
      </c>
      <c r="DN216">
        <v>1.5076697736580156</v>
      </c>
      <c r="DO216">
        <v>0.47984222123435982</v>
      </c>
      <c r="DP216">
        <v>-6.3916875910911726E-3</v>
      </c>
      <c r="DQ216">
        <v>0.46419424056613584</v>
      </c>
      <c r="DR216">
        <v>0.9152838722638027</v>
      </c>
      <c r="DS216">
        <v>0.18233042258849871</v>
      </c>
      <c r="DT216">
        <v>-1.5306407881243282E-3</v>
      </c>
      <c r="DU216">
        <v>0.20351978478973695</v>
      </c>
      <c r="DV216">
        <v>1.0984718870411982</v>
      </c>
      <c r="DW216">
        <v>0.52632504671294478</v>
      </c>
      <c r="DX216">
        <v>-2.0563194779937375E-3</v>
      </c>
      <c r="DY216">
        <v>0.56269803208157365</v>
      </c>
      <c r="DZ216">
        <v>0.36028793346201837</v>
      </c>
      <c r="EA216">
        <v>6.156349583780555E-2</v>
      </c>
      <c r="EB216">
        <v>-9.0240103240649616E-4</v>
      </c>
      <c r="EC216">
        <v>9.286206496212665E-2</v>
      </c>
      <c r="ED216">
        <v>0.82903670951209218</v>
      </c>
      <c r="EE216">
        <v>0.41517407157419511</v>
      </c>
      <c r="EF216">
        <v>-3.9649778151326738E-3</v>
      </c>
      <c r="EG216">
        <v>0.37279403055279603</v>
      </c>
      <c r="EH216">
        <v>0.64845057742271051</v>
      </c>
      <c r="EI216">
        <v>0.26102382559320431</v>
      </c>
      <c r="EJ216">
        <v>-9.9613093073726636E-4</v>
      </c>
      <c r="EK216">
        <v>0.26638405042232077</v>
      </c>
      <c r="EL216">
        <v>1.1869132127985331</v>
      </c>
      <c r="EM216">
        <v>0.1695492459504534</v>
      </c>
      <c r="EN216">
        <v>-6.3957694294819142E-4</v>
      </c>
      <c r="EO216">
        <v>0.16037072361911334</v>
      </c>
      <c r="EP216">
        <v>1.1883042612335823</v>
      </c>
      <c r="EQ216">
        <v>3.6038097962418518E-2</v>
      </c>
      <c r="ER216">
        <v>-9.828981050114293E-4</v>
      </c>
      <c r="ES216">
        <v>6.2967706267347892E-2</v>
      </c>
      <c r="ET216">
        <v>0.23043450546179348</v>
      </c>
      <c r="EU216">
        <v>3.4113632843928578E-2</v>
      </c>
      <c r="EV216">
        <v>-1.5196576674945063E-4</v>
      </c>
      <c r="EW216">
        <v>4.9509823037869397E-2</v>
      </c>
      <c r="EX216">
        <v>0.8644127827381507</v>
      </c>
      <c r="EY216">
        <v>0.41486313160688099</v>
      </c>
      <c r="EZ216">
        <v>-3.1028025486311605E-3</v>
      </c>
      <c r="FA216">
        <v>0.41118996669456326</v>
      </c>
      <c r="FB216">
        <v>0.41606468812115754</v>
      </c>
      <c r="FC216">
        <v>0.40726480654010844</v>
      </c>
      <c r="FD216">
        <v>2.2647822971136344E-3</v>
      </c>
      <c r="FE216">
        <v>0.48948406285113238</v>
      </c>
      <c r="FF216">
        <v>0.74703527547267046</v>
      </c>
      <c r="FG216">
        <v>0.26951118696578463</v>
      </c>
      <c r="FH216">
        <v>-2.3998963442215348E-3</v>
      </c>
      <c r="FI216">
        <v>0.32918222765913097</v>
      </c>
      <c r="FJ216">
        <v>0.88324672496260637</v>
      </c>
      <c r="FK216">
        <v>5.1344092387231484E-2</v>
      </c>
      <c r="FL216">
        <v>-9.7001940324058786E-5</v>
      </c>
      <c r="FM216">
        <v>0.10792562857136767</v>
      </c>
      <c r="FN216">
        <v>0.2778765599990809</v>
      </c>
      <c r="FO216">
        <v>0.38757940551520975</v>
      </c>
      <c r="FP216">
        <v>-1.9625147253250061E-4</v>
      </c>
      <c r="FQ216">
        <v>0.45149694812255775</v>
      </c>
      <c r="FR216">
        <v>0.53327812394591878</v>
      </c>
      <c r="FS216">
        <v>6.5594238602632512E-2</v>
      </c>
      <c r="FT216">
        <v>-5.7363744778853617E-4</v>
      </c>
      <c r="FU216">
        <v>0.10156594453503628</v>
      </c>
      <c r="FV216">
        <v>1.4702525166053566</v>
      </c>
      <c r="FW216">
        <v>0.16415221331120219</v>
      </c>
      <c r="FX216">
        <v>-3.057131773114946E-3</v>
      </c>
      <c r="FY216">
        <v>0.16387810352590995</v>
      </c>
      <c r="FZ216">
        <v>1.698312530673439</v>
      </c>
      <c r="GA216">
        <v>0.27744565771986207</v>
      </c>
      <c r="GB216">
        <v>-4.1274274910170338E-3</v>
      </c>
      <c r="GC216">
        <v>0.3011021000197267</v>
      </c>
      <c r="GD216">
        <v>1.0960195111434912</v>
      </c>
      <c r="GE216">
        <v>0.31577873300905435</v>
      </c>
      <c r="GF216">
        <v>-2.996047632502081E-3</v>
      </c>
      <c r="GG216">
        <v>0.35193213539616397</v>
      </c>
      <c r="GH216">
        <v>0.59107039347159096</v>
      </c>
      <c r="GI216">
        <v>0.54887354357366391</v>
      </c>
      <c r="GJ216">
        <v>-1.3979899231605617E-5</v>
      </c>
      <c r="GK216">
        <v>0.55676648666564765</v>
      </c>
      <c r="GL216">
        <v>1.0871113122477387</v>
      </c>
      <c r="GM216">
        <v>0.43197109856845667</v>
      </c>
      <c r="GN216">
        <v>-5.662547154166764E-3</v>
      </c>
      <c r="GO216">
        <v>0.40116059811924698</v>
      </c>
      <c r="GP216">
        <v>2.1099504106876559</v>
      </c>
      <c r="GQ216">
        <v>0.45192914135461959</v>
      </c>
      <c r="GR216">
        <v>-3.4563096739849779E-3</v>
      </c>
      <c r="GS216">
        <v>0.40804282096617273</v>
      </c>
      <c r="GT216">
        <v>0.71315598376633349</v>
      </c>
      <c r="GU216">
        <v>7.6861405884162334E-2</v>
      </c>
      <c r="GV216">
        <v>-1.0966156385747387E-3</v>
      </c>
      <c r="GW216">
        <v>0.1217873532066929</v>
      </c>
      <c r="GX216">
        <v>1.5302319057406866</v>
      </c>
      <c r="GY216">
        <v>0.1914930786884233</v>
      </c>
      <c r="GZ216">
        <v>-3.0823849741815367E-3</v>
      </c>
      <c r="HA216">
        <v>0.19435842063993533</v>
      </c>
      <c r="HB216">
        <v>1.3113404458494933</v>
      </c>
      <c r="HC216">
        <v>0.4579627097121704</v>
      </c>
      <c r="HD216">
        <v>-3.9213010416729258E-3</v>
      </c>
      <c r="HE216">
        <v>0.44652314286916484</v>
      </c>
      <c r="HF216">
        <v>0.69970921659283236</v>
      </c>
      <c r="HG216">
        <v>0.42013212217690016</v>
      </c>
      <c r="HH216">
        <v>-3.1309551698506747E-3</v>
      </c>
      <c r="HI216">
        <v>0.41682561747737767</v>
      </c>
      <c r="HJ216">
        <v>0.99307935289714411</v>
      </c>
      <c r="HK216">
        <v>0.23068498341298763</v>
      </c>
      <c r="HL216">
        <v>-3.610303942297396E-3</v>
      </c>
      <c r="HM216">
        <v>0.27506776740834932</v>
      </c>
      <c r="HN216">
        <v>1.2968449073173935</v>
      </c>
      <c r="HO216">
        <v>0.40441609100736259</v>
      </c>
      <c r="HP216">
        <v>-2.4606356936142763E-3</v>
      </c>
      <c r="HQ216">
        <v>0.45881516880812578</v>
      </c>
      <c r="HR216">
        <v>0.81332027000183071</v>
      </c>
      <c r="HS216">
        <v>0.52338475752985847</v>
      </c>
      <c r="HT216">
        <v>-4.9323516454437657E-4</v>
      </c>
      <c r="HU216">
        <v>0.50146917903675559</v>
      </c>
      <c r="HV216">
        <v>1.3721358812590878</v>
      </c>
      <c r="HW216">
        <v>0.13621319012540697</v>
      </c>
      <c r="HX216">
        <v>-8.4900553524198074E-4</v>
      </c>
      <c r="HY216">
        <v>0.14385088736441115</v>
      </c>
      <c r="HZ216">
        <v>0.82162815823042545</v>
      </c>
      <c r="IA216">
        <v>0.45797819603557266</v>
      </c>
      <c r="IB216">
        <v>5.9268505499561301E-4</v>
      </c>
      <c r="IC216">
        <v>0.45447532378673811</v>
      </c>
      <c r="ID216">
        <v>2.1858840510906856</v>
      </c>
      <c r="IE216">
        <v>0.24784935055349652</v>
      </c>
      <c r="IF216">
        <v>-3.8784810339619882E-3</v>
      </c>
      <c r="IG216">
        <v>0.23731514062298667</v>
      </c>
      <c r="IH216">
        <v>1.3085718960871549</v>
      </c>
      <c r="II216">
        <v>0.40535847346322557</v>
      </c>
      <c r="IJ216">
        <v>-3.1830265002619458E-3</v>
      </c>
      <c r="IK216">
        <v>0.41266903527908855</v>
      </c>
      <c r="IL216">
        <v>0</v>
      </c>
      <c r="IM216">
        <v>0.33453558967893071</v>
      </c>
      <c r="IN216">
        <v>-1.5904420927523792E-3</v>
      </c>
      <c r="IO216">
        <v>0.35238589879176474</v>
      </c>
      <c r="IP216">
        <v>1.1830077876423259</v>
      </c>
      <c r="IQ216">
        <v>0.49573827334827653</v>
      </c>
      <c r="IR216">
        <v>-6.0546962036673304E-3</v>
      </c>
      <c r="IS216">
        <v>0.44671842165415632</v>
      </c>
      <c r="IT216">
        <v>0.53669416003550252</v>
      </c>
      <c r="IU216">
        <v>0.40543712430868056</v>
      </c>
      <c r="IV216">
        <v>-1.6718954633478138E-4</v>
      </c>
      <c r="IW216">
        <v>0.29932574741856682</v>
      </c>
      <c r="IX216">
        <v>1.3145101930438929</v>
      </c>
      <c r="IY216">
        <v>0.23520597215457642</v>
      </c>
      <c r="IZ216">
        <v>-3.5190541788525085E-3</v>
      </c>
      <c r="JA216">
        <v>0.26329362147028329</v>
      </c>
      <c r="JB216">
        <v>0</v>
      </c>
      <c r="JC216">
        <v>8.6009474492906884E-2</v>
      </c>
      <c r="JD216">
        <v>-1.5233036023673322E-3</v>
      </c>
      <c r="JE216">
        <v>0.11147057579058504</v>
      </c>
      <c r="JF216">
        <v>0.69622514813151726</v>
      </c>
      <c r="JG216">
        <v>0.16011563042654048</v>
      </c>
      <c r="JH216">
        <v>-2.1550877061344109E-3</v>
      </c>
      <c r="JI216">
        <v>0.14256868303064427</v>
      </c>
      <c r="JJ216">
        <v>0.75237232037363566</v>
      </c>
      <c r="JK216">
        <v>8.0933067735552019E-2</v>
      </c>
      <c r="JL216">
        <v>-1.0890435723791764E-3</v>
      </c>
      <c r="JM216">
        <v>0.11868341875269865</v>
      </c>
      <c r="JN216">
        <v>0.73843126591405595</v>
      </c>
      <c r="JO216">
        <v>0.50416248553069165</v>
      </c>
      <c r="JP216">
        <v>-1.8086809719194423E-3</v>
      </c>
      <c r="JQ216">
        <v>0.52618078412501923</v>
      </c>
      <c r="JR216">
        <v>3.1891586096573286</v>
      </c>
      <c r="JS216">
        <v>0.41147645135774713</v>
      </c>
      <c r="JT216">
        <v>-2.5640224374528491E-3</v>
      </c>
      <c r="JU216">
        <v>0.40319841557882125</v>
      </c>
      <c r="JV216">
        <v>0.35710481857812593</v>
      </c>
      <c r="JW216">
        <v>0.18189475714696882</v>
      </c>
      <c r="JX216">
        <v>-8.4902337785037617E-4</v>
      </c>
      <c r="JY216">
        <v>0.20295228607080984</v>
      </c>
      <c r="JZ216">
        <v>0.86490274395318489</v>
      </c>
      <c r="KA216">
        <v>0.38819138012130289</v>
      </c>
      <c r="KB216">
        <v>-5.7939516208407871E-3</v>
      </c>
      <c r="KC216">
        <v>0.34451629054083888</v>
      </c>
      <c r="KD216">
        <v>0.21572236201722533</v>
      </c>
      <c r="KE216">
        <v>3.2699549279371493E-2</v>
      </c>
      <c r="KF216">
        <v>-5.6330163578306041E-4</v>
      </c>
      <c r="KG216">
        <v>5.9391711812241003E-2</v>
      </c>
      <c r="KH216">
        <v>0.56299289846508616</v>
      </c>
      <c r="KI216">
        <v>0.44360818754823</v>
      </c>
      <c r="KJ216">
        <v>-3.2751245570996797E-3</v>
      </c>
      <c r="KK216">
        <v>0.43462492210931136</v>
      </c>
      <c r="KL216">
        <v>1.0179604394487931</v>
      </c>
      <c r="KM216">
        <v>0.40547249467367247</v>
      </c>
      <c r="KN216">
        <v>-2.2776995246776089E-3</v>
      </c>
      <c r="KO216">
        <v>0.38051340756914553</v>
      </c>
      <c r="KP216">
        <v>0.49922584744542442</v>
      </c>
      <c r="KQ216">
        <v>0.36609811948884541</v>
      </c>
      <c r="KR216">
        <v>-1.1355930929473569E-3</v>
      </c>
      <c r="KS216">
        <v>0.39102340070361008</v>
      </c>
      <c r="KT216">
        <v>0.5536932242232443</v>
      </c>
      <c r="KU216">
        <v>0.15273771130898264</v>
      </c>
      <c r="KV216">
        <v>4.7755145497986339E-5</v>
      </c>
      <c r="KW216">
        <v>0.1410970910891928</v>
      </c>
      <c r="KX216">
        <v>1.2062869326570178</v>
      </c>
      <c r="KY216">
        <v>0.64251583708246407</v>
      </c>
      <c r="KZ216">
        <v>-2.9843029369855333E-3</v>
      </c>
      <c r="LA216">
        <v>0.61639157099277442</v>
      </c>
      <c r="LB216">
        <v>0.44191340344157698</v>
      </c>
      <c r="LC216">
        <v>0.45518705956713412</v>
      </c>
      <c r="LD216">
        <v>-1.8626236258925677E-3</v>
      </c>
      <c r="LE216">
        <v>0.37244604433106343</v>
      </c>
      <c r="LF216">
        <v>1.1436497474214513</v>
      </c>
      <c r="LG216">
        <v>0.53378078627677639</v>
      </c>
      <c r="LH216">
        <v>-3.4581178083370667E-3</v>
      </c>
      <c r="LI216">
        <v>0.49266331854222628</v>
      </c>
      <c r="LJ216">
        <v>0.57115106330140542</v>
      </c>
      <c r="LK216">
        <v>0.29090820065487216</v>
      </c>
      <c r="LL216">
        <v>2.2609646499547486E-4</v>
      </c>
      <c r="LM216">
        <v>0.27045450199755933</v>
      </c>
      <c r="LN216">
        <v>0.21290658148381808</v>
      </c>
      <c r="LO216">
        <v>0.24268748181310271</v>
      </c>
      <c r="LP216">
        <v>-1.4281477172949589E-3</v>
      </c>
      <c r="LQ216">
        <v>0.2445354506752854</v>
      </c>
      <c r="LR216">
        <v>2.383513636947721</v>
      </c>
      <c r="LS216">
        <v>0.23913158678960383</v>
      </c>
      <c r="LT216">
        <v>-1.5637506486285439E-3</v>
      </c>
      <c r="LU216">
        <v>0.29467656123893937</v>
      </c>
      <c r="LV216">
        <v>0.62173566471826269</v>
      </c>
      <c r="LW216">
        <v>0.34287277341811534</v>
      </c>
      <c r="LX216">
        <v>-2.0323667960051505E-3</v>
      </c>
      <c r="LY216">
        <v>0.34806567683802137</v>
      </c>
      <c r="LZ216">
        <v>0.75955622277038681</v>
      </c>
      <c r="MA216">
        <v>0.18997545234079602</v>
      </c>
      <c r="MB216">
        <v>-2.8302350284724978E-3</v>
      </c>
      <c r="MC216">
        <v>0.19864748844569619</v>
      </c>
      <c r="MD216">
        <v>0.12896287981748958</v>
      </c>
      <c r="ME216">
        <v>0.36156574723121421</v>
      </c>
      <c r="MF216">
        <v>-7.5450415081853152E-4</v>
      </c>
      <c r="MG216">
        <v>0.37904070455229388</v>
      </c>
      <c r="MH216">
        <v>1.840903720787044</v>
      </c>
      <c r="MI216">
        <v>0.38511480302406376</v>
      </c>
      <c r="MJ216">
        <v>-3.44121599366694E-3</v>
      </c>
      <c r="MK216">
        <v>0.37536175362144419</v>
      </c>
      <c r="ML216">
        <v>0.12971493962592381</v>
      </c>
      <c r="MM216">
        <v>0.16396494106636891</v>
      </c>
      <c r="MN216">
        <v>-8.2750029062937473E-4</v>
      </c>
      <c r="MO216">
        <v>0.17385150458831933</v>
      </c>
      <c r="MP216">
        <v>0.46045332196245292</v>
      </c>
      <c r="MQ216">
        <v>3.6318874124457529E-2</v>
      </c>
      <c r="MR216">
        <v>-1.4102114048607971E-4</v>
      </c>
      <c r="MS216">
        <v>3.8519447961679748E-2</v>
      </c>
      <c r="MT216">
        <v>1.5355125723238257</v>
      </c>
      <c r="MU216">
        <v>0.13719226177100322</v>
      </c>
      <c r="MV216">
        <v>-2.708427402684429E-3</v>
      </c>
      <c r="MW216">
        <v>0.1723911871160077</v>
      </c>
      <c r="MX216">
        <v>0.924994469186045</v>
      </c>
      <c r="MY216">
        <v>0.40500347723182384</v>
      </c>
      <c r="MZ216">
        <v>-5.2099427589705526E-3</v>
      </c>
      <c r="NA216">
        <v>0.37188285811843153</v>
      </c>
      <c r="NB216">
        <v>0.39351936985943681</v>
      </c>
      <c r="NC216">
        <v>0.26281296352993788</v>
      </c>
      <c r="ND216">
        <v>2.3692396813997708E-3</v>
      </c>
      <c r="NE216">
        <v>0.33868178791622194</v>
      </c>
      <c r="NF216">
        <v>0.92358894016016435</v>
      </c>
      <c r="NG216">
        <v>0.44013289397543881</v>
      </c>
      <c r="NH216">
        <v>-4.3580298309160904E-4</v>
      </c>
      <c r="NI216">
        <v>0.49739275219370876</v>
      </c>
      <c r="NJ216">
        <v>0.39367660508461788</v>
      </c>
      <c r="NK216">
        <v>0.35613581093983299</v>
      </c>
      <c r="NL216">
        <v>6.5879305204034726E-4</v>
      </c>
      <c r="NM216">
        <v>0.41509062924395396</v>
      </c>
      <c r="NN216">
        <v>1.0604079139113656</v>
      </c>
      <c r="NO216">
        <v>0.30240692608698572</v>
      </c>
      <c r="NP216">
        <v>-1.0816000887859112E-3</v>
      </c>
      <c r="NQ216">
        <v>0.36605304382761494</v>
      </c>
      <c r="NR216">
        <v>1.7145243921763131</v>
      </c>
      <c r="NS216">
        <v>0.35771642718625801</v>
      </c>
      <c r="NT216">
        <v>-4.1411412858111318E-3</v>
      </c>
      <c r="NU216">
        <v>0.35236847175454705</v>
      </c>
      <c r="NV216">
        <v>0.89892497336495703</v>
      </c>
      <c r="NW216">
        <v>0.14475901852685538</v>
      </c>
      <c r="NX216">
        <v>-2.0115516126461772E-3</v>
      </c>
      <c r="NY216">
        <v>0.15906374399340556</v>
      </c>
      <c r="NZ216">
        <v>0.56983760158033081</v>
      </c>
      <c r="OA216">
        <v>0.14766315012542539</v>
      </c>
      <c r="OB216">
        <v>-3.3985457265365321E-3</v>
      </c>
      <c r="OC216">
        <v>0.15930211737048522</v>
      </c>
      <c r="OD216">
        <v>0.63865004073948817</v>
      </c>
      <c r="OE216">
        <v>0.10396546321145252</v>
      </c>
      <c r="OF216">
        <v>-1.1736749268067215E-5</v>
      </c>
      <c r="OG216">
        <v>0.1184874592912929</v>
      </c>
      <c r="OH216">
        <v>1.5973125231736505</v>
      </c>
      <c r="OI216">
        <v>4.1123632204235136E-2</v>
      </c>
      <c r="OJ216">
        <v>-3.5484949034583741E-4</v>
      </c>
      <c r="OK216">
        <v>6.4396147967120981E-2</v>
      </c>
      <c r="OL216">
        <v>0.88861070932887987</v>
      </c>
      <c r="OM216">
        <v>0.24499644439517795</v>
      </c>
      <c r="ON216">
        <v>-3.7517018111377391E-3</v>
      </c>
      <c r="OO216">
        <v>0.238634111494332</v>
      </c>
      <c r="OP216">
        <v>1.988886195416534</v>
      </c>
      <c r="OQ216">
        <v>0.34810500472444061</v>
      </c>
      <c r="OR216">
        <v>-3.9350457179414032E-3</v>
      </c>
      <c r="OS216">
        <v>0.38632418434769672</v>
      </c>
      <c r="OT216">
        <v>1.0043756911492143</v>
      </c>
      <c r="OU216">
        <v>8.5706224580806206E-2</v>
      </c>
      <c r="OV216">
        <v>-1.8397403327293593E-3</v>
      </c>
      <c r="OW216">
        <v>0.12411118777183637</v>
      </c>
      <c r="OX216">
        <v>1.9647073893593809</v>
      </c>
      <c r="OY216">
        <v>0.1391872876061207</v>
      </c>
      <c r="OZ216">
        <v>-2.6237888174241164E-3</v>
      </c>
      <c r="PA216">
        <v>0.16788631508938923</v>
      </c>
      <c r="PB216">
        <v>0.81925949137862486</v>
      </c>
      <c r="PC216">
        <v>0.37126348672834397</v>
      </c>
      <c r="PD216">
        <v>-5.9541265957619924E-3</v>
      </c>
      <c r="PE216">
        <v>0.37499782781010865</v>
      </c>
      <c r="PF216">
        <v>0.74822812364662861</v>
      </c>
      <c r="PG216">
        <v>0.15711022535105412</v>
      </c>
      <c r="PH216">
        <v>-2.4076929682010037E-3</v>
      </c>
      <c r="PI216">
        <v>0.1693727773097943</v>
      </c>
      <c r="PJ216">
        <v>0</v>
      </c>
      <c r="PK216">
        <v>0.20947897655806477</v>
      </c>
      <c r="PL216">
        <v>9.6148734193759382E-4</v>
      </c>
      <c r="PM216">
        <v>0.28829944668782809</v>
      </c>
      <c r="PN216">
        <v>0.15373334845957193</v>
      </c>
      <c r="PO216">
        <v>0.30574766652566387</v>
      </c>
      <c r="PP216">
        <v>-8.9902177823579336E-4</v>
      </c>
      <c r="PQ216">
        <v>0.30469837824306473</v>
      </c>
      <c r="PR216">
        <v>1.4703948073425415</v>
      </c>
      <c r="PS216">
        <v>0.19564932110268596</v>
      </c>
      <c r="PT216">
        <v>-3.2892997741951974E-3</v>
      </c>
      <c r="PU216">
        <v>0.21171663228985288</v>
      </c>
      <c r="PV216">
        <v>1.0093099991261238</v>
      </c>
      <c r="PW216">
        <v>0.27349531801172117</v>
      </c>
      <c r="PX216">
        <v>-1.9024212221804174E-3</v>
      </c>
      <c r="PY216">
        <v>0.24957725018549506</v>
      </c>
      <c r="PZ216">
        <v>0.54867717808850658</v>
      </c>
      <c r="QA216">
        <v>0.58294266729081157</v>
      </c>
      <c r="QB216">
        <v>-1.3902796331768078E-3</v>
      </c>
      <c r="QC216">
        <v>0.44875428725380029</v>
      </c>
      <c r="QD216">
        <v>0.35770843837441796</v>
      </c>
      <c r="QE216">
        <v>0.22601628126650833</v>
      </c>
      <c r="QF216">
        <v>-6.7880507655955827E-4</v>
      </c>
      <c r="QG216">
        <v>0.2861280758584468</v>
      </c>
      <c r="QH216">
        <v>0</v>
      </c>
      <c r="QI216">
        <v>0.10922054016997047</v>
      </c>
      <c r="QJ216">
        <v>-7.9499415510184894E-4</v>
      </c>
      <c r="QK216">
        <v>0.12532714167411024</v>
      </c>
      <c r="QL216">
        <v>1.2890614785497587</v>
      </c>
      <c r="QM216">
        <v>0.52348074968892333</v>
      </c>
      <c r="QN216">
        <v>1.9210986999927632E-3</v>
      </c>
      <c r="QO216">
        <v>0.51836395000057067</v>
      </c>
      <c r="QP216">
        <v>1.1067651607791944</v>
      </c>
      <c r="QQ216">
        <v>0.50149618637005666</v>
      </c>
      <c r="QR216">
        <v>-1.9928758149380926E-3</v>
      </c>
      <c r="QS216">
        <v>0.50152751709115517</v>
      </c>
      <c r="QT216">
        <v>0.19543208545866922</v>
      </c>
      <c r="QU216">
        <v>0.44409576597040995</v>
      </c>
      <c r="QV216">
        <v>-5.3402745822392151E-3</v>
      </c>
      <c r="QW216">
        <v>0.43124694505583905</v>
      </c>
      <c r="QX216">
        <v>1.4036074693653959</v>
      </c>
      <c r="QY216">
        <v>0.43617026550662913</v>
      </c>
      <c r="QZ216">
        <v>-2.3118097341064485E-3</v>
      </c>
      <c r="RA216">
        <v>0.43160185252272476</v>
      </c>
      <c r="RB216">
        <v>0.51366638461058389</v>
      </c>
      <c r="RC216">
        <v>0.18662690333465329</v>
      </c>
      <c r="RD216">
        <v>-1.96000317822979E-3</v>
      </c>
      <c r="RE216">
        <v>0.24662851991206233</v>
      </c>
      <c r="RF216">
        <v>1.0160559454275013</v>
      </c>
      <c r="RG216">
        <v>0.30033764633723958</v>
      </c>
      <c r="RH216">
        <v>-1.4278362347848282E-4</v>
      </c>
      <c r="RI216">
        <v>0.33154786745974957</v>
      </c>
      <c r="RJ216">
        <v>0.48443457387207756</v>
      </c>
      <c r="RK216">
        <v>0.34602088588726698</v>
      </c>
      <c r="RL216">
        <v>-1.8460585735164867E-3</v>
      </c>
      <c r="RM216">
        <v>0.39141444231915001</v>
      </c>
      <c r="RN216">
        <v>0.59231756183210604</v>
      </c>
      <c r="RO216">
        <v>0.43392228852130421</v>
      </c>
      <c r="RP216">
        <v>-1.4221799822964397E-3</v>
      </c>
      <c r="RQ216">
        <v>0.44688052432927255</v>
      </c>
      <c r="RR216">
        <v>0.66744774504771176</v>
      </c>
      <c r="RS216">
        <v>0.31442451663104032</v>
      </c>
      <c r="RT216">
        <v>-2.138714502050765E-3</v>
      </c>
      <c r="RU216">
        <v>0.31100043954777618</v>
      </c>
      <c r="RV216">
        <v>0.64696731441329136</v>
      </c>
      <c r="RW216">
        <v>0.27404714530424618</v>
      </c>
      <c r="RX216">
        <v>-3.5806121834060112E-3</v>
      </c>
      <c r="RY216">
        <v>0.29317376934816747</v>
      </c>
      <c r="RZ216">
        <v>0.84107781308727581</v>
      </c>
      <c r="SA216">
        <v>0.47246141739975017</v>
      </c>
      <c r="SB216">
        <v>-3.2918789381209792E-3</v>
      </c>
      <c r="SC216">
        <v>0.43243331298406873</v>
      </c>
      <c r="SD216">
        <v>1.2248907784205907</v>
      </c>
      <c r="SE216">
        <v>0.33628114512376922</v>
      </c>
      <c r="SF216">
        <v>-2.527245562738771E-3</v>
      </c>
      <c r="SG216">
        <v>0.34622685033223255</v>
      </c>
      <c r="SH216">
        <v>0</v>
      </c>
      <c r="SI216">
        <v>8.0833785334391575E-2</v>
      </c>
      <c r="SJ216">
        <v>-1.6183996161042509E-3</v>
      </c>
      <c r="SK216">
        <v>0.11529794591339651</v>
      </c>
      <c r="SL216">
        <v>1.275122859079312</v>
      </c>
      <c r="SM216">
        <v>0.21229794319946438</v>
      </c>
      <c r="SN216">
        <v>-3.502468908916723E-4</v>
      </c>
      <c r="SO216">
        <v>0.27599765711449997</v>
      </c>
      <c r="SP216">
        <v>1.9204145841331228</v>
      </c>
      <c r="SQ216">
        <v>0.28406250586337617</v>
      </c>
      <c r="SR216">
        <v>-3.0044194877337549E-4</v>
      </c>
      <c r="SS216">
        <v>0.30121611095992262</v>
      </c>
      <c r="ST216">
        <v>0.47070701201426046</v>
      </c>
      <c r="SU216">
        <v>0.7081002652497701</v>
      </c>
      <c r="SV216">
        <v>3.3898852432554852E-3</v>
      </c>
      <c r="SW216">
        <v>0.51359553490811838</v>
      </c>
      <c r="SX216">
        <v>1.4826505681042372</v>
      </c>
      <c r="SY216">
        <v>0.39006746027580935</v>
      </c>
      <c r="SZ216">
        <v>-2.905177882500741E-3</v>
      </c>
      <c r="TA216">
        <v>0.38509647897119476</v>
      </c>
      <c r="TB216">
        <v>1.1429154356038174</v>
      </c>
      <c r="TC216">
        <v>0.19357717775265088</v>
      </c>
      <c r="TD216">
        <v>-3.1063529729627691E-3</v>
      </c>
      <c r="TE216">
        <v>0.24028213062514706</v>
      </c>
      <c r="TF216">
        <v>0.81492574680033292</v>
      </c>
      <c r="TG216">
        <v>0.13452193253327405</v>
      </c>
      <c r="TH216">
        <v>-1.7719863657163339E-3</v>
      </c>
      <c r="TI216">
        <v>0.15700755780753486</v>
      </c>
      <c r="TJ216">
        <v>0.83899582756973712</v>
      </c>
      <c r="TK216">
        <v>0.12512291130528946</v>
      </c>
      <c r="TL216">
        <v>-3.0432725176742586E-3</v>
      </c>
      <c r="TM216">
        <v>0.18694433245536507</v>
      </c>
      <c r="TN216">
        <v>0.50761559450209848</v>
      </c>
      <c r="TO216">
        <v>0.18017472948683017</v>
      </c>
      <c r="TP216">
        <v>-1.8883984661928709E-3</v>
      </c>
      <c r="TQ216">
        <v>0.20078248055050735</v>
      </c>
      <c r="TR216">
        <v>2.475387713129094</v>
      </c>
      <c r="TS216">
        <v>0.48818536399682283</v>
      </c>
      <c r="TT216">
        <v>-2.3442759061688334E-3</v>
      </c>
      <c r="TU216">
        <v>0.49314557021933364</v>
      </c>
      <c r="TV216">
        <v>0.96975168228031472</v>
      </c>
      <c r="TW216">
        <v>0.25520069098062786</v>
      </c>
      <c r="TX216">
        <v>-3.9189672383703788E-3</v>
      </c>
      <c r="TY216">
        <v>0.30721053065778875</v>
      </c>
      <c r="TZ216">
        <v>1.8486238302561686</v>
      </c>
      <c r="UA216">
        <v>0.44891273202357956</v>
      </c>
      <c r="UB216">
        <v>-1.0298615569628536E-3</v>
      </c>
      <c r="UC216">
        <v>0.39315866314941827</v>
      </c>
      <c r="UD216">
        <v>0.91479832017641194</v>
      </c>
      <c r="UE216">
        <v>0.13414534972601724</v>
      </c>
      <c r="UF216">
        <v>-2.5115993182596094E-3</v>
      </c>
      <c r="UG216">
        <v>0.18444461123131436</v>
      </c>
      <c r="UH216">
        <v>1.2454378833529713</v>
      </c>
      <c r="UI216">
        <v>0.523931892546457</v>
      </c>
      <c r="UJ216">
        <v>-3.5409713413167743E-3</v>
      </c>
      <c r="UK216">
        <v>0.51720596444581823</v>
      </c>
      <c r="UL216">
        <v>1.1570261511857944</v>
      </c>
      <c r="UM216">
        <v>0.535191627809672</v>
      </c>
      <c r="UN216">
        <v>-3.1695910273758228E-3</v>
      </c>
      <c r="UO216">
        <v>0.55469175970426932</v>
      </c>
      <c r="UP216">
        <v>1.0404289769048229</v>
      </c>
      <c r="UQ216">
        <v>0.58162467451789224</v>
      </c>
      <c r="UR216">
        <v>-2.6613943886699974E-4</v>
      </c>
      <c r="US216">
        <v>0.55101395016205568</v>
      </c>
      <c r="UT216">
        <v>0.88161304178924749</v>
      </c>
      <c r="UU216">
        <v>0.5190819513000211</v>
      </c>
      <c r="UV216">
        <v>-2.4521599302052329E-3</v>
      </c>
      <c r="UW216">
        <v>0.53387484638060323</v>
      </c>
      <c r="UX216">
        <v>0.99177802666801995</v>
      </c>
      <c r="UY216">
        <v>0.26686141970726879</v>
      </c>
      <c r="UZ216">
        <v>-2.9498221053847712E-3</v>
      </c>
      <c r="VA216">
        <v>0.29630491922169866</v>
      </c>
      <c r="VB216">
        <v>0.39158473481552136</v>
      </c>
      <c r="VC216">
        <v>0.26793732443822965</v>
      </c>
      <c r="VD216">
        <v>-1.1355926010034004E-3</v>
      </c>
      <c r="VE216">
        <v>0.26034729149392716</v>
      </c>
      <c r="VF216">
        <v>0.47148277435389535</v>
      </c>
      <c r="VG216">
        <v>0.34949838639725073</v>
      </c>
      <c r="VH216">
        <v>1.0497025094699187E-3</v>
      </c>
      <c r="VI216">
        <v>0.43317995140783577</v>
      </c>
      <c r="VJ216">
        <v>0.56937202324393243</v>
      </c>
      <c r="VK216">
        <v>0.35653959791451734</v>
      </c>
      <c r="VL216">
        <v>-4.7834102115959509E-3</v>
      </c>
      <c r="VM216">
        <v>0.32513830601957266</v>
      </c>
      <c r="VN216">
        <v>2.2161557295392487</v>
      </c>
      <c r="VO216">
        <v>0.39004337556124347</v>
      </c>
      <c r="VP216">
        <v>-7.7390127039004766E-5</v>
      </c>
      <c r="VQ216">
        <v>0.44824240961297956</v>
      </c>
      <c r="VR216">
        <v>1.0339822963966099</v>
      </c>
      <c r="VS216">
        <v>0.45010265901790847</v>
      </c>
      <c r="VT216">
        <v>-2.4341831941797659E-3</v>
      </c>
      <c r="VU216">
        <v>0.46477876209100849</v>
      </c>
      <c r="VV216">
        <v>0.93256709338294719</v>
      </c>
      <c r="VW216">
        <v>0.36454608383348608</v>
      </c>
      <c r="VX216">
        <v>6.0962862159617652E-4</v>
      </c>
      <c r="VY216">
        <v>0.36499684443564406</v>
      </c>
      <c r="VZ216">
        <v>0.76692928352705247</v>
      </c>
      <c r="WA216">
        <v>0.55278361377860397</v>
      </c>
      <c r="WB216">
        <v>-4.6147780030341987E-3</v>
      </c>
      <c r="WC216">
        <v>0.52524141170816863</v>
      </c>
      <c r="WD216">
        <v>0</v>
      </c>
      <c r="WE216">
        <v>2.5343588458357571E-2</v>
      </c>
      <c r="WF216">
        <v>-1.5039013563758613E-4</v>
      </c>
      <c r="WG216">
        <v>2.6978409559488874E-2</v>
      </c>
      <c r="WH216">
        <v>0.90832741927204097</v>
      </c>
      <c r="WI216">
        <v>0.40326125772045418</v>
      </c>
      <c r="WJ216">
        <v>-1.696078248544388E-4</v>
      </c>
      <c r="WK216">
        <v>0.37750919902699692</v>
      </c>
      <c r="WL216">
        <v>1.3183374589894237</v>
      </c>
      <c r="WM216">
        <v>0.38602464461705738</v>
      </c>
      <c r="WN216">
        <v>1.048915689290382E-3</v>
      </c>
      <c r="WO216">
        <v>0.38084774381334768</v>
      </c>
      <c r="WP216">
        <v>2.3788484472261069</v>
      </c>
      <c r="WQ216">
        <v>0.39784334962344164</v>
      </c>
      <c r="WR216">
        <v>-2.1118626731831502E-3</v>
      </c>
      <c r="WS216">
        <v>0.5110205649217423</v>
      </c>
      <c r="WT216">
        <v>1.4637736844881277</v>
      </c>
      <c r="WU216">
        <v>0.25560236839539663</v>
      </c>
      <c r="WV216">
        <v>-3.3382769912368975E-3</v>
      </c>
      <c r="WW216">
        <v>0.27225307177911096</v>
      </c>
      <c r="WX216">
        <v>0.6530263994621851</v>
      </c>
      <c r="WY216">
        <v>0.40621476113560051</v>
      </c>
      <c r="WZ216">
        <v>-7.2561005238918296E-4</v>
      </c>
      <c r="XA216">
        <v>0.42697494410938219</v>
      </c>
      <c r="XB216">
        <v>0.64321893684920683</v>
      </c>
      <c r="XC216">
        <v>0.32298703381005567</v>
      </c>
      <c r="XD216">
        <v>-4.2522567346147313E-3</v>
      </c>
      <c r="XE216">
        <v>0.33289938134727093</v>
      </c>
      <c r="XF216">
        <v>0.80094183620045278</v>
      </c>
      <c r="XG216">
        <v>0.18811333717813708</v>
      </c>
      <c r="XH216">
        <v>-2.075207433809356E-3</v>
      </c>
      <c r="XI216">
        <v>0.19270013832273195</v>
      </c>
      <c r="XJ216">
        <v>0.87396958705417449</v>
      </c>
      <c r="XK216">
        <v>0.49029764649750562</v>
      </c>
      <c r="XL216">
        <v>-4.7163287025653684E-3</v>
      </c>
      <c r="XM216">
        <v>0.44134794509524478</v>
      </c>
      <c r="XN216">
        <v>0.48792973860331418</v>
      </c>
      <c r="XO216">
        <v>0.270553805316746</v>
      </c>
      <c r="XP216">
        <v>-1.7836174951448231E-3</v>
      </c>
      <c r="XQ216">
        <v>0.2840585510778062</v>
      </c>
      <c r="XR216">
        <v>0.83915422317396859</v>
      </c>
      <c r="XS216">
        <v>0.62356493904099319</v>
      </c>
      <c r="XT216">
        <v>-4.3798759313486875E-3</v>
      </c>
      <c r="XU216">
        <v>0.57141032478187925</v>
      </c>
      <c r="XV216">
        <v>1.055809805310812</v>
      </c>
      <c r="XW216">
        <v>0.56269926888238553</v>
      </c>
      <c r="XX216">
        <v>4.5666686431044224E-3</v>
      </c>
      <c r="XY216">
        <v>0.61915939383199659</v>
      </c>
      <c r="XZ216">
        <v>1.7701067450605104</v>
      </c>
      <c r="YA216">
        <v>0.12530434211737324</v>
      </c>
      <c r="YB216">
        <v>-1.9708956656953429E-3</v>
      </c>
      <c r="YC216">
        <v>0.15565785459761269</v>
      </c>
      <c r="YD216">
        <v>1.0879687325059597</v>
      </c>
      <c r="YE216">
        <v>0.29804783243257094</v>
      </c>
      <c r="YF216">
        <v>-4.9840203241720889E-3</v>
      </c>
      <c r="YG216">
        <v>0.30079998090347776</v>
      </c>
      <c r="YH216">
        <v>1.1079809737016755</v>
      </c>
      <c r="YI216">
        <v>0.50675369071054399</v>
      </c>
      <c r="YJ216">
        <v>-4.0678198480886664E-3</v>
      </c>
      <c r="YK216">
        <v>0.49409354444328946</v>
      </c>
      <c r="YL216">
        <v>1.1799407179026364</v>
      </c>
      <c r="YM216">
        <v>0.24885306322680537</v>
      </c>
      <c r="YN216">
        <v>-2.1291572146580804E-3</v>
      </c>
      <c r="YO216">
        <v>0.25178363801371878</v>
      </c>
      <c r="YP216">
        <v>0.89778984134669204</v>
      </c>
      <c r="YQ216">
        <v>0.53345685048343172</v>
      </c>
      <c r="YR216">
        <v>-5.2029486623689399E-4</v>
      </c>
      <c r="YS216">
        <v>0.44704001648587932</v>
      </c>
      <c r="YT216">
        <v>1.696823541781749</v>
      </c>
      <c r="YU216">
        <v>0.39487292685367087</v>
      </c>
      <c r="YV216">
        <v>-2.1886954081490003E-3</v>
      </c>
      <c r="YW216">
        <v>0.4158178488189474</v>
      </c>
      <c r="YX216">
        <v>0.9025281732710283</v>
      </c>
      <c r="YY216">
        <v>0.39375208773948805</v>
      </c>
      <c r="YZ216">
        <v>-2.4191836864541545E-3</v>
      </c>
      <c r="ZA216">
        <v>0.39104869625953809</v>
      </c>
      <c r="ZB216">
        <v>0.53267858076111851</v>
      </c>
      <c r="ZC216">
        <v>0.36241617047272223</v>
      </c>
      <c r="ZD216">
        <v>-2.2862060294735896E-3</v>
      </c>
      <c r="ZE216">
        <v>0.37865169543152633</v>
      </c>
      <c r="ZF216">
        <v>1.0424662618246172</v>
      </c>
      <c r="ZG216">
        <v>0.60129990380597109</v>
      </c>
      <c r="ZH216">
        <v>-2.038110830497695E-3</v>
      </c>
      <c r="ZI216">
        <v>0.60747729609032752</v>
      </c>
      <c r="ZJ216">
        <v>1.2300901127360127</v>
      </c>
      <c r="ZK216">
        <v>0.36064950739280172</v>
      </c>
      <c r="ZL216">
        <v>-4.1317145995339701E-3</v>
      </c>
      <c r="ZM216">
        <v>0.34428628537452638</v>
      </c>
      <c r="ZN216">
        <v>0</v>
      </c>
      <c r="ZO216">
        <v>0.14696422994116345</v>
      </c>
      <c r="ZP216">
        <v>-1.0846572656113506E-3</v>
      </c>
      <c r="ZQ216">
        <v>0.14575954390938151</v>
      </c>
      <c r="ZR216">
        <v>0.93878233886090101</v>
      </c>
      <c r="ZS216">
        <v>0.39870193416815436</v>
      </c>
      <c r="ZT216">
        <v>-1.9400943020222901E-3</v>
      </c>
      <c r="ZU216">
        <v>0.37821102163397713</v>
      </c>
      <c r="ZV216">
        <v>1.0139110173105002</v>
      </c>
      <c r="ZW216">
        <v>0.52243727303411214</v>
      </c>
      <c r="ZX216">
        <v>-3.5755581414352246E-3</v>
      </c>
      <c r="ZY216">
        <v>0.52928701797814448</v>
      </c>
      <c r="ZZ216">
        <v>0.41843578438274842</v>
      </c>
      <c r="AAA216">
        <v>0.45099395998212438</v>
      </c>
      <c r="AAB216">
        <v>8.0829923286028504E-4</v>
      </c>
      <c r="AAC216">
        <v>0.42026963870592099</v>
      </c>
      <c r="AAD216">
        <v>0</v>
      </c>
      <c r="AAE216">
        <v>0.35906860028288146</v>
      </c>
      <c r="AAF216">
        <v>-2.5556644760225213E-3</v>
      </c>
      <c r="AAG216">
        <v>0.3844842503390033</v>
      </c>
      <c r="AAH216">
        <v>0.69961661662763808</v>
      </c>
      <c r="AAI216">
        <v>0.1182343839505582</v>
      </c>
      <c r="AAJ216">
        <v>-1.9323726232820641E-3</v>
      </c>
      <c r="AAK216">
        <v>0.11334704238170783</v>
      </c>
      <c r="AAL216">
        <v>1.1551277191224618</v>
      </c>
      <c r="AAM216">
        <v>0.10173936309476077</v>
      </c>
      <c r="AAN216">
        <v>-2.8483242639401694E-3</v>
      </c>
      <c r="AAO216">
        <v>0.12521434278951787</v>
      </c>
      <c r="AAP216">
        <v>1.2101325071216897</v>
      </c>
      <c r="AAQ216">
        <v>0.42371355728557786</v>
      </c>
      <c r="AAR216">
        <v>-4.3490028953535754E-3</v>
      </c>
      <c r="AAS216">
        <v>0.38441678990110484</v>
      </c>
      <c r="AAT216">
        <v>0</v>
      </c>
      <c r="AAU216">
        <v>0.15584447161110698</v>
      </c>
      <c r="AAV216">
        <v>-2.0593387170855936E-3</v>
      </c>
      <c r="AAW216">
        <v>0.18017674901714276</v>
      </c>
      <c r="AAX216">
        <v>0.68784764945238797</v>
      </c>
      <c r="AAY216">
        <v>0.20792583951576751</v>
      </c>
      <c r="AAZ216">
        <v>-1.4341397699105759E-3</v>
      </c>
      <c r="ABA216">
        <v>0.21415451315463388</v>
      </c>
      <c r="ABB216">
        <v>1.2924279753922325</v>
      </c>
      <c r="ABC216">
        <v>0.56094594543753729</v>
      </c>
      <c r="ABD216">
        <v>-2.7993457389698904E-3</v>
      </c>
      <c r="ABE216">
        <v>0.50172083541208323</v>
      </c>
      <c r="ABF216">
        <v>0.95170581074177019</v>
      </c>
      <c r="ABG216">
        <v>0.41609289770796937</v>
      </c>
      <c r="ABH216">
        <v>-3.4566893067291132E-3</v>
      </c>
      <c r="ABI216">
        <v>0.44017382000401312</v>
      </c>
      <c r="ABJ216">
        <v>0</v>
      </c>
      <c r="ABK216">
        <v>0.28080998310120114</v>
      </c>
      <c r="ABL216">
        <v>-1.3107202099310389E-3</v>
      </c>
      <c r="ABM216">
        <v>0.31690312181778879</v>
      </c>
      <c r="ABN216">
        <v>1.1673524708004868</v>
      </c>
      <c r="ABO216">
        <v>0.39756061224259637</v>
      </c>
      <c r="ABP216">
        <v>-4.8494210875201964E-3</v>
      </c>
      <c r="ABQ216">
        <v>0.38229810548510207</v>
      </c>
      <c r="ABR216">
        <v>0.46176776728885671</v>
      </c>
      <c r="ABS216">
        <v>0.2805889231236795</v>
      </c>
      <c r="ABT216">
        <v>-3.8897959895533496E-3</v>
      </c>
      <c r="ABU216">
        <v>0.26357966639369756</v>
      </c>
      <c r="ABV216">
        <v>0.6753545870571136</v>
      </c>
      <c r="ABW216">
        <v>0.26895044598584206</v>
      </c>
      <c r="ABX216">
        <v>-2.261653402685158E-3</v>
      </c>
      <c r="ABY216">
        <v>0.25585235938579493</v>
      </c>
      <c r="ABZ216">
        <v>0.6209740468656828</v>
      </c>
      <c r="ACA216">
        <v>0.64660083310947236</v>
      </c>
      <c r="ACB216">
        <v>4.298338647265876E-3</v>
      </c>
      <c r="ACC216">
        <v>0.49831526636546003</v>
      </c>
      <c r="ACD216">
        <v>0.28899985643374287</v>
      </c>
      <c r="ACE216">
        <v>0.14828718908009483</v>
      </c>
      <c r="ACF216">
        <v>-1.3056518711565574E-3</v>
      </c>
      <c r="ACG216">
        <v>0.1501453923645972</v>
      </c>
      <c r="ACH216">
        <v>0.50392714338446676</v>
      </c>
      <c r="ACI216">
        <v>0.4031242849470083</v>
      </c>
      <c r="ACJ216">
        <v>1.1984822272616236E-3</v>
      </c>
      <c r="ACK216">
        <v>0.4016195559278144</v>
      </c>
      <c r="ACL216">
        <v>0</v>
      </c>
      <c r="ACM216">
        <v>0.32050104983051697</v>
      </c>
      <c r="ACN216">
        <v>-2.1744422508845106E-3</v>
      </c>
      <c r="ACO216">
        <v>0.31251214454001552</v>
      </c>
      <c r="ACP216">
        <v>0.54498555511627556</v>
      </c>
      <c r="ACQ216">
        <v>0.28292430291474735</v>
      </c>
      <c r="ACR216">
        <v>-3.5569917992117205E-3</v>
      </c>
      <c r="ACS216">
        <v>0.30383031196557153</v>
      </c>
      <c r="ACT216">
        <v>0.84806390250607677</v>
      </c>
      <c r="ACU216">
        <v>0.35923034949870186</v>
      </c>
      <c r="ACV216">
        <v>1.0255868010414274E-3</v>
      </c>
      <c r="ACW216">
        <v>0.3995655188163808</v>
      </c>
      <c r="ACX216">
        <v>0.32506114940143743</v>
      </c>
      <c r="ACY216">
        <v>0.24616307982532298</v>
      </c>
      <c r="ACZ216">
        <v>-1.6931259688060638E-3</v>
      </c>
      <c r="ADA216">
        <v>0.26456364359009288</v>
      </c>
      <c r="ADB216">
        <v>0</v>
      </c>
      <c r="ADC216">
        <v>0.40060460239293461</v>
      </c>
      <c r="ADD216">
        <v>-1.1205053473906242E-3</v>
      </c>
      <c r="ADE216">
        <v>0.39496261995686155</v>
      </c>
      <c r="ADF216">
        <v>0.70463552128370632</v>
      </c>
      <c r="ADG216">
        <v>0.41218508550557437</v>
      </c>
      <c r="ADH216">
        <v>-3.5808790990549686E-3</v>
      </c>
      <c r="ADI216">
        <v>0.45919212862099074</v>
      </c>
      <c r="ADJ216">
        <v>0.77174507985729501</v>
      </c>
      <c r="ADK216">
        <v>0.32540791056133495</v>
      </c>
      <c r="ADL216">
        <v>1.993722090038853E-3</v>
      </c>
      <c r="ADM216">
        <v>0.35722433245704249</v>
      </c>
      <c r="ADN216">
        <v>0</v>
      </c>
      <c r="ADO216">
        <v>0.49769951077532759</v>
      </c>
      <c r="ADP216">
        <v>-2.8657471806935206E-3</v>
      </c>
      <c r="ADQ216">
        <v>0.52026271196687435</v>
      </c>
      <c r="ADR216">
        <v>0.60018859529653235</v>
      </c>
      <c r="ADS216">
        <v>0.57047895214551447</v>
      </c>
      <c r="ADT216">
        <v>-2.0142820262790849E-3</v>
      </c>
      <c r="ADU216">
        <v>0.61978921225619277</v>
      </c>
      <c r="ADV216">
        <v>0.77203750123341885</v>
      </c>
      <c r="ADW216">
        <v>0.41915211019960341</v>
      </c>
      <c r="ADX216">
        <v>-1.663640553785794E-3</v>
      </c>
      <c r="ADY216">
        <v>0.43121476321230273</v>
      </c>
      <c r="ADZ216">
        <v>1.8558878078239451</v>
      </c>
      <c r="AEA216">
        <v>0.34612114663805094</v>
      </c>
      <c r="AEB216">
        <v>-3.6839800594341537E-3</v>
      </c>
      <c r="AEC216">
        <v>0.32821869485946742</v>
      </c>
      <c r="AED216">
        <v>1.6956992695692894</v>
      </c>
      <c r="AEE216">
        <v>0.39816076542147782</v>
      </c>
      <c r="AEF216">
        <v>-3.8253039613796494E-3</v>
      </c>
      <c r="AEG216">
        <v>0.42643581633507288</v>
      </c>
      <c r="AEH216">
        <v>0</v>
      </c>
      <c r="AEI216">
        <v>0.25901164522333558</v>
      </c>
      <c r="AEJ216">
        <v>-1.7467439772910251E-3</v>
      </c>
      <c r="AEK216">
        <v>0.25143389321577847</v>
      </c>
      <c r="AEL216">
        <v>0.92085041027605574</v>
      </c>
      <c r="AEM216">
        <v>0.41014614087784257</v>
      </c>
      <c r="AEN216">
        <v>-3.4355035033379754E-3</v>
      </c>
      <c r="AEO216">
        <v>0.40519048456299428</v>
      </c>
      <c r="AEP216">
        <v>0</v>
      </c>
      <c r="AEQ216">
        <v>0.24016425361773219</v>
      </c>
      <c r="AER216">
        <v>-1.3168934430323491E-3</v>
      </c>
      <c r="AES216">
        <v>0.20683457280860615</v>
      </c>
      <c r="AET216">
        <v>0.23373451939900469</v>
      </c>
      <c r="AEU216">
        <v>8.8122406617627144E-2</v>
      </c>
      <c r="AEV216">
        <v>-7.4305000031148953E-4</v>
      </c>
      <c r="AEW216">
        <v>8.2064246649049405E-2</v>
      </c>
      <c r="AEX216">
        <v>1.760463870219253</v>
      </c>
      <c r="AEY216">
        <v>0.43793483369182795</v>
      </c>
      <c r="AEZ216">
        <v>-5.9389385323807891E-3</v>
      </c>
      <c r="AFA216">
        <v>0.41017933639471282</v>
      </c>
      <c r="AFB216">
        <v>1.0004927981602825</v>
      </c>
      <c r="AFC216">
        <v>0.13575791878701507</v>
      </c>
      <c r="AFD216">
        <v>-3.6984531323555614E-4</v>
      </c>
      <c r="AFE216">
        <v>0.17526501050348908</v>
      </c>
      <c r="AFF216">
        <v>0.67636566314968094</v>
      </c>
      <c r="AFG216">
        <v>9.9008208306328754E-2</v>
      </c>
      <c r="AFH216">
        <v>-5.3121709840080731E-4</v>
      </c>
      <c r="AFI216">
        <v>9.4146239311213631E-2</v>
      </c>
      <c r="AFJ216">
        <v>0.87314703465837684</v>
      </c>
      <c r="AFK216">
        <v>2.9915059758863518E-2</v>
      </c>
      <c r="AFL216">
        <v>-8.972624974379628E-4</v>
      </c>
      <c r="AFM216">
        <v>5.8536273702824229E-2</v>
      </c>
      <c r="AFN216">
        <v>0.57061582881022377</v>
      </c>
      <c r="AFO216">
        <v>0.45442312935607543</v>
      </c>
      <c r="AFP216">
        <v>-2.8105926951569951E-3</v>
      </c>
      <c r="AFQ216">
        <v>0.44067160051887233</v>
      </c>
      <c r="AFR216">
        <v>0.26410450810734704</v>
      </c>
      <c r="AFS216">
        <v>0.22690392555106406</v>
      </c>
      <c r="AFT216">
        <v>-1.4244401506260719E-3</v>
      </c>
      <c r="AFU216">
        <v>0.27129712282397178</v>
      </c>
      <c r="AFV216">
        <v>0.13372483488736672</v>
      </c>
      <c r="AFW216">
        <v>8.2733192297801336E-2</v>
      </c>
      <c r="AFX216">
        <v>-8.970622908190274E-4</v>
      </c>
      <c r="AFY216">
        <v>8.7962689744456743E-2</v>
      </c>
      <c r="AFZ216">
        <v>1.0409975258206354</v>
      </c>
      <c r="AGA216">
        <v>0.31335893298255008</v>
      </c>
      <c r="AGB216">
        <v>-3.2567844797038114E-3</v>
      </c>
      <c r="AGC216">
        <v>0.31967625922623388</v>
      </c>
      <c r="AGD216">
        <v>1.2250393434415776</v>
      </c>
      <c r="AGE216">
        <v>0.44661120559751688</v>
      </c>
      <c r="AGF216">
        <v>-1.6219095830591892E-3</v>
      </c>
      <c r="AGG216">
        <v>0.45474160719867168</v>
      </c>
      <c r="AGH216">
        <v>0.80973031318200595</v>
      </c>
      <c r="AGI216">
        <v>0.4892104941396806</v>
      </c>
      <c r="AGJ216">
        <v>-1.4417908962798751E-3</v>
      </c>
      <c r="AGK216">
        <v>0.54337057761311236</v>
      </c>
      <c r="AGL216">
        <v>1.0452023260667367</v>
      </c>
      <c r="AGM216">
        <v>0.2525270028790661</v>
      </c>
      <c r="AGN216">
        <v>-6.5023795009038876E-4</v>
      </c>
      <c r="AGO216">
        <v>0.268472671991979</v>
      </c>
      <c r="AGP216">
        <v>1.1008402020532517</v>
      </c>
      <c r="AGQ216">
        <v>0.53252524618509822</v>
      </c>
      <c r="AGR216">
        <v>-2.4144626951487585E-3</v>
      </c>
      <c r="AGS216">
        <v>0.51948689671609527</v>
      </c>
      <c r="AGT216">
        <v>0.62001709569969998</v>
      </c>
      <c r="AGU216">
        <v>0.48573057704516698</v>
      </c>
      <c r="AGV216">
        <v>1.1891445406035461E-3</v>
      </c>
      <c r="AGW216">
        <v>0.58005572804137695</v>
      </c>
      <c r="AGX216">
        <v>0.91976681759737156</v>
      </c>
      <c r="AGY216">
        <v>0.52998326403196949</v>
      </c>
      <c r="AGZ216">
        <v>-3.4730804289182845E-3</v>
      </c>
      <c r="AHA216">
        <v>0.56322281717915457</v>
      </c>
      <c r="AHB216">
        <v>1.026479727396912</v>
      </c>
      <c r="AHC216">
        <v>0.32728043958990682</v>
      </c>
      <c r="AHD216">
        <v>-2.2720987558464182E-3</v>
      </c>
      <c r="AHE216">
        <v>0.32483925251785639</v>
      </c>
    </row>
    <row r="217" spans="1:889" x14ac:dyDescent="0.2">
      <c r="A217" s="23">
        <v>63.389993240000003</v>
      </c>
      <c r="B217" s="23">
        <v>212</v>
      </c>
      <c r="C217" s="23">
        <v>212</v>
      </c>
      <c r="E217" s="23">
        <f t="shared" si="15"/>
        <v>217</v>
      </c>
      <c r="F217" s="23">
        <f t="shared" ca="1" si="16"/>
        <v>0.15389689568413756</v>
      </c>
      <c r="G217" s="23">
        <f t="shared" ca="1" si="17"/>
        <v>3.396406332819691E-2</v>
      </c>
      <c r="H217" s="23">
        <f t="shared" ca="1" si="18"/>
        <v>-1.4714035653717847E-4</v>
      </c>
      <c r="I217" s="23">
        <f t="shared" ca="1" si="19"/>
        <v>4.9509667763115273E-2</v>
      </c>
      <c r="J217">
        <v>1.1884896160496978</v>
      </c>
      <c r="K217">
        <v>0.50802947820400446</v>
      </c>
      <c r="L217">
        <v>8.9262166732715877E-5</v>
      </c>
      <c r="M217">
        <v>0.53453064671850503</v>
      </c>
      <c r="N217">
        <v>0</v>
      </c>
      <c r="O217">
        <v>0.60307460087946463</v>
      </c>
      <c r="P217">
        <v>8.7925372148335156E-4</v>
      </c>
      <c r="Q217">
        <v>0.46706539102524064</v>
      </c>
      <c r="R217">
        <v>1.2576375642508566</v>
      </c>
      <c r="S217">
        <v>0.2971909425952583</v>
      </c>
      <c r="T217">
        <v>-3.6222102575388013E-3</v>
      </c>
      <c r="U217">
        <v>0.28155405492006363</v>
      </c>
      <c r="V217">
        <v>1.0730342471097478</v>
      </c>
      <c r="W217">
        <v>9.160913235470626E-2</v>
      </c>
      <c r="X217">
        <v>-1.3285439702563249E-3</v>
      </c>
      <c r="Y217">
        <v>0.11613772619280038</v>
      </c>
      <c r="Z217">
        <v>0</v>
      </c>
      <c r="AA217">
        <v>0.2881364383322314</v>
      </c>
      <c r="AB217">
        <v>-2.5373226497298965E-3</v>
      </c>
      <c r="AC217">
        <v>0.33028995665131344</v>
      </c>
      <c r="AD217">
        <v>1.7021375227959299</v>
      </c>
      <c r="AE217">
        <v>0.5030679486075349</v>
      </c>
      <c r="AF217">
        <v>-5.3742056693269419E-3</v>
      </c>
      <c r="AG217">
        <v>0.49799855977987606</v>
      </c>
      <c r="AH217">
        <v>0.69561082888716541</v>
      </c>
      <c r="AI217">
        <v>0.29317950971192647</v>
      </c>
      <c r="AJ217">
        <v>-3.5273186858775147E-3</v>
      </c>
      <c r="AK217">
        <v>0.32965891958921756</v>
      </c>
      <c r="AL217">
        <v>0.99111720967272776</v>
      </c>
      <c r="AM217">
        <v>0.17900485595394411</v>
      </c>
      <c r="AN217">
        <v>-3.492392907364905E-3</v>
      </c>
      <c r="AO217">
        <v>0.23151462944822326</v>
      </c>
      <c r="AP217">
        <v>0.89339645232145593</v>
      </c>
      <c r="AQ217">
        <v>0.10751501622873506</v>
      </c>
      <c r="AR217">
        <v>-2.227823618746138E-3</v>
      </c>
      <c r="AS217">
        <v>0.13159218243498572</v>
      </c>
      <c r="AT217">
        <v>1.0708915602693838</v>
      </c>
      <c r="AU217">
        <v>8.1776530741850706E-2</v>
      </c>
      <c r="AV217">
        <v>-1.3079531690185526E-3</v>
      </c>
      <c r="AW217">
        <v>0.11592800302640764</v>
      </c>
      <c r="AX217">
        <v>1.8255168686568197</v>
      </c>
      <c r="AY217">
        <v>0.4227834230262606</v>
      </c>
      <c r="AZ217">
        <v>-2.4652972521030476E-3</v>
      </c>
      <c r="BA217">
        <v>0.4206408061623671</v>
      </c>
      <c r="BB217">
        <v>1.200158936404748</v>
      </c>
      <c r="BC217">
        <v>0.2486469665462924</v>
      </c>
      <c r="BD217">
        <v>-1.4885649243778195E-3</v>
      </c>
      <c r="BE217">
        <v>0.31133436092534494</v>
      </c>
      <c r="BF217">
        <v>0.52933530905288562</v>
      </c>
      <c r="BG217">
        <v>0.39067036165389313</v>
      </c>
      <c r="BH217">
        <v>-2.6962539761477946E-3</v>
      </c>
      <c r="BI217">
        <v>0.41632187517492891</v>
      </c>
      <c r="BJ217">
        <v>0.91474492541010188</v>
      </c>
      <c r="BK217">
        <v>0.22885373234751677</v>
      </c>
      <c r="BL217">
        <v>-3.5212564681508835E-3</v>
      </c>
      <c r="BM217">
        <v>0.22131569916675309</v>
      </c>
      <c r="BN217">
        <v>0.79647219122613766</v>
      </c>
      <c r="BO217">
        <v>0.37832223004868087</v>
      </c>
      <c r="BP217">
        <v>-5.6133940709729878E-3</v>
      </c>
      <c r="BQ217">
        <v>0.36729981697831215</v>
      </c>
      <c r="BR217">
        <v>0.58616123366574979</v>
      </c>
      <c r="BS217">
        <v>0.33128784909036513</v>
      </c>
      <c r="BT217">
        <v>-1.5762943982230665E-3</v>
      </c>
      <c r="BU217">
        <v>0.34388839360470791</v>
      </c>
      <c r="BV217">
        <v>0.46509122312903606</v>
      </c>
      <c r="BW217">
        <v>0.48523888941912929</v>
      </c>
      <c r="BX217">
        <v>1.1044944576185075E-3</v>
      </c>
      <c r="BY217">
        <v>0.47754842142582377</v>
      </c>
      <c r="BZ217">
        <v>0.79873751242642876</v>
      </c>
      <c r="CA217">
        <v>0.26295517665271045</v>
      </c>
      <c r="CB217">
        <v>-2.8045289104726384E-3</v>
      </c>
      <c r="CC217">
        <v>0.28134403788377849</v>
      </c>
      <c r="CD217">
        <v>0.46206530379961458</v>
      </c>
      <c r="CE217">
        <v>0.3318917781114013</v>
      </c>
      <c r="CF217">
        <v>-1.0540603148246125E-3</v>
      </c>
      <c r="CG217">
        <v>0.28886462579856353</v>
      </c>
      <c r="CH217">
        <v>1.1285315175519535</v>
      </c>
      <c r="CI217">
        <v>0.32547125717968772</v>
      </c>
      <c r="CJ217">
        <v>-1.5018523241702654E-3</v>
      </c>
      <c r="CK217">
        <v>0.33479600719693403</v>
      </c>
      <c r="CL217">
        <v>1.5173136049238645</v>
      </c>
      <c r="CM217">
        <v>0.43071383680802972</v>
      </c>
      <c r="CN217">
        <v>-1.7114086420338974E-3</v>
      </c>
      <c r="CO217">
        <v>0.44912368720398543</v>
      </c>
      <c r="CP217">
        <v>0.75683680391781449</v>
      </c>
      <c r="CQ217">
        <v>0.36802431228305066</v>
      </c>
      <c r="CR217">
        <v>6.7522562694463314E-4</v>
      </c>
      <c r="CS217">
        <v>0.4054838281628107</v>
      </c>
      <c r="CT217">
        <v>0.93024180503685594</v>
      </c>
      <c r="CU217">
        <v>0.52493552854429815</v>
      </c>
      <c r="CV217">
        <v>-3.3131693483601401E-3</v>
      </c>
      <c r="CW217">
        <v>0.53059646220008094</v>
      </c>
      <c r="CX217">
        <v>0.71849767969351874</v>
      </c>
      <c r="CY217">
        <v>0.15186770384259665</v>
      </c>
      <c r="CZ217">
        <v>-3.2151467292598612E-3</v>
      </c>
      <c r="DA217">
        <v>0.19206635468010408</v>
      </c>
      <c r="DB217">
        <v>1.7477201350241276</v>
      </c>
      <c r="DC217">
        <v>0.43509775571317233</v>
      </c>
      <c r="DD217">
        <v>-5.5132241417029694E-3</v>
      </c>
      <c r="DE217">
        <v>0.41275637525074954</v>
      </c>
      <c r="DF217">
        <v>0.85764825715975768</v>
      </c>
      <c r="DG217">
        <v>0.57123680250470088</v>
      </c>
      <c r="DH217">
        <v>-6.5337961970435739E-3</v>
      </c>
      <c r="DI217">
        <v>0.53119198041289906</v>
      </c>
      <c r="DJ217">
        <v>0.71054668235473195</v>
      </c>
      <c r="DK217">
        <v>6.4431427040799724E-2</v>
      </c>
      <c r="DL217">
        <v>-5.2392608357813549E-4</v>
      </c>
      <c r="DM217">
        <v>7.519370976930187E-2</v>
      </c>
      <c r="DN217">
        <v>1.0577030967877996</v>
      </c>
      <c r="DO217">
        <v>0.47346182197938896</v>
      </c>
      <c r="DP217">
        <v>-6.368315592564614E-3</v>
      </c>
      <c r="DQ217">
        <v>0.46011340105248466</v>
      </c>
      <c r="DR217">
        <v>0.61059870201071498</v>
      </c>
      <c r="DS217">
        <v>0.18080784965381305</v>
      </c>
      <c r="DT217">
        <v>-1.5144360782453439E-3</v>
      </c>
      <c r="DU217">
        <v>0.20185425185659431</v>
      </c>
      <c r="DV217">
        <v>0.91702527944521584</v>
      </c>
      <c r="DW217">
        <v>0.52428747802631914</v>
      </c>
      <c r="DX217">
        <v>-2.0186345391493077E-3</v>
      </c>
      <c r="DY217">
        <v>0.56101881844442492</v>
      </c>
      <c r="DZ217">
        <v>1.4455257920894007</v>
      </c>
      <c r="EA217">
        <v>6.0667259774090286E-2</v>
      </c>
      <c r="EB217">
        <v>-8.9000433345474115E-4</v>
      </c>
      <c r="EC217">
        <v>9.1677697237807942E-2</v>
      </c>
      <c r="ED217">
        <v>1.1859419412845393</v>
      </c>
      <c r="EE217">
        <v>0.41120892104653128</v>
      </c>
      <c r="EF217">
        <v>-3.9649560793353113E-3</v>
      </c>
      <c r="EG217">
        <v>0.36992475353035031</v>
      </c>
      <c r="EH217">
        <v>0.21653556326113621</v>
      </c>
      <c r="EI217">
        <v>0.26003936776337977</v>
      </c>
      <c r="EJ217">
        <v>-9.7243969199172918E-4</v>
      </c>
      <c r="EK217">
        <v>0.26569994703073835</v>
      </c>
      <c r="EL217">
        <v>0.89177200630777265</v>
      </c>
      <c r="EM217">
        <v>0.16890038537375227</v>
      </c>
      <c r="EN217">
        <v>-6.5828056996477266E-4</v>
      </c>
      <c r="EO217">
        <v>0.15889986182988605</v>
      </c>
      <c r="EP217">
        <v>1.0714995065951207</v>
      </c>
      <c r="EQ217">
        <v>3.5070467943936423E-2</v>
      </c>
      <c r="ER217">
        <v>-9.5240511974391197E-4</v>
      </c>
      <c r="ES217">
        <v>6.1901469599095413E-2</v>
      </c>
      <c r="ET217">
        <v>0.15389689568413756</v>
      </c>
      <c r="EU217">
        <v>3.396406332819691E-2</v>
      </c>
      <c r="EV217">
        <v>-1.4714035653717847E-4</v>
      </c>
      <c r="EW217">
        <v>4.9509667763115273E-2</v>
      </c>
      <c r="EX217">
        <v>0.86595393072639226</v>
      </c>
      <c r="EY217">
        <v>0.41177365200406585</v>
      </c>
      <c r="EZ217">
        <v>-3.0758216662151055E-3</v>
      </c>
      <c r="FA217">
        <v>0.40866079709696401</v>
      </c>
      <c r="FB217">
        <v>0.83361296665162188</v>
      </c>
      <c r="FC217">
        <v>0.40953400145937885</v>
      </c>
      <c r="FD217">
        <v>2.2733492063642525E-3</v>
      </c>
      <c r="FE217">
        <v>0.48942096146234898</v>
      </c>
      <c r="FF217">
        <v>0.37418357647239447</v>
      </c>
      <c r="FG217">
        <v>0.26711975668053772</v>
      </c>
      <c r="FH217">
        <v>-2.382707481493137E-3</v>
      </c>
      <c r="FI217">
        <v>0.32758703777097975</v>
      </c>
      <c r="FJ217">
        <v>0.22120536292273674</v>
      </c>
      <c r="FK217">
        <v>5.1262861187152869E-2</v>
      </c>
      <c r="FL217">
        <v>-6.5435794764243118E-5</v>
      </c>
      <c r="FM217">
        <v>0.10717661311530957</v>
      </c>
      <c r="FN217">
        <v>0.27837198175819178</v>
      </c>
      <c r="FO217">
        <v>0.38739419349548448</v>
      </c>
      <c r="FP217">
        <v>-1.745107036298519E-4</v>
      </c>
      <c r="FQ217">
        <v>0.45120829505234933</v>
      </c>
      <c r="FR217">
        <v>0.80134334571944665</v>
      </c>
      <c r="FS217">
        <v>6.5025754602026559E-2</v>
      </c>
      <c r="FT217">
        <v>-5.6349596007458983E-4</v>
      </c>
      <c r="FU217">
        <v>0.1002079673946851</v>
      </c>
      <c r="FV217">
        <v>1.3251461781751472</v>
      </c>
      <c r="FW217">
        <v>0.16111727030779668</v>
      </c>
      <c r="FX217">
        <v>-3.0126429519119428E-3</v>
      </c>
      <c r="FY217">
        <v>0.16164636226008094</v>
      </c>
      <c r="FZ217">
        <v>1.0184365846911603</v>
      </c>
      <c r="GA217">
        <v>0.27333566994127745</v>
      </c>
      <c r="GB217">
        <v>-4.092242624583067E-3</v>
      </c>
      <c r="GC217">
        <v>0.29856006907143218</v>
      </c>
      <c r="GD217">
        <v>1.0979735871340401</v>
      </c>
      <c r="GE217">
        <v>0.31280615537586265</v>
      </c>
      <c r="GF217">
        <v>-2.9490519990398503E-3</v>
      </c>
      <c r="GG217">
        <v>0.35010837635364023</v>
      </c>
      <c r="GH217">
        <v>0.59212420360258233</v>
      </c>
      <c r="GI217">
        <v>0.54888028155332125</v>
      </c>
      <c r="GJ217">
        <v>2.7437448544282159E-5</v>
      </c>
      <c r="GK217">
        <v>0.55632978343986239</v>
      </c>
      <c r="GL217">
        <v>1.6344802901283149</v>
      </c>
      <c r="GM217">
        <v>0.42632145632249302</v>
      </c>
      <c r="GN217">
        <v>-5.6362433962387302E-3</v>
      </c>
      <c r="GO217">
        <v>0.39736283002560024</v>
      </c>
      <c r="GP217">
        <v>0.93838499807815889</v>
      </c>
      <c r="GQ217">
        <v>0.44847120191976214</v>
      </c>
      <c r="GR217">
        <v>-3.4592317948594622E-3</v>
      </c>
      <c r="GS217">
        <v>0.40519976866978813</v>
      </c>
      <c r="GT217">
        <v>1.1907124306346899</v>
      </c>
      <c r="GU217">
        <v>7.5783936907705268E-2</v>
      </c>
      <c r="GV217">
        <v>-1.058307260467558E-3</v>
      </c>
      <c r="GW217">
        <v>0.12044672340907973</v>
      </c>
      <c r="GX217">
        <v>1.2373010269458464</v>
      </c>
      <c r="GY217">
        <v>0.18843492110473187</v>
      </c>
      <c r="GZ217">
        <v>-3.033795986942226E-3</v>
      </c>
      <c r="HA217">
        <v>0.19219476704969229</v>
      </c>
      <c r="HB217">
        <v>1.9126489535808469</v>
      </c>
      <c r="HC217">
        <v>0.45405909443845704</v>
      </c>
      <c r="HD217">
        <v>-3.8857427435526983E-3</v>
      </c>
      <c r="HE217">
        <v>0.44344460474265235</v>
      </c>
      <c r="HF217">
        <v>1.0009381938577284</v>
      </c>
      <c r="HG217">
        <v>0.41700878822557014</v>
      </c>
      <c r="HH217">
        <v>-3.1155676584966891E-3</v>
      </c>
      <c r="HI217">
        <v>0.41468195630241306</v>
      </c>
      <c r="HJ217">
        <v>1.6812528852289044</v>
      </c>
      <c r="HK217">
        <v>0.22710032190007959</v>
      </c>
      <c r="HL217">
        <v>-3.5588765288611635E-3</v>
      </c>
      <c r="HM217">
        <v>0.27245121613107709</v>
      </c>
      <c r="HN217">
        <v>0.86610468783730299</v>
      </c>
      <c r="HO217">
        <v>0.40197650534589108</v>
      </c>
      <c r="HP217">
        <v>-2.4183848100415586E-3</v>
      </c>
      <c r="HQ217">
        <v>0.45695983795879136</v>
      </c>
      <c r="HR217">
        <v>0.40738516297536231</v>
      </c>
      <c r="HS217">
        <v>0.52288186464395126</v>
      </c>
      <c r="HT217">
        <v>-5.1232044609947542E-4</v>
      </c>
      <c r="HU217">
        <v>0.50136038246975645</v>
      </c>
      <c r="HV217">
        <v>0</v>
      </c>
      <c r="HW217">
        <v>0.1353732436459128</v>
      </c>
      <c r="HX217">
        <v>-8.3094121450709728E-4</v>
      </c>
      <c r="HY217">
        <v>0.14284255433110898</v>
      </c>
      <c r="HZ217">
        <v>0.13718217103048275</v>
      </c>
      <c r="IA217">
        <v>0.4585566967740427</v>
      </c>
      <c r="IB217">
        <v>5.6425459142189175E-4</v>
      </c>
      <c r="IC217">
        <v>0.45444184415617156</v>
      </c>
      <c r="ID217">
        <v>0.43708208173058</v>
      </c>
      <c r="IE217">
        <v>0.24399075703873899</v>
      </c>
      <c r="IF217">
        <v>-3.8383928697973573E-3</v>
      </c>
      <c r="IG217">
        <v>0.23441634819721865</v>
      </c>
      <c r="IH217">
        <v>0.58197777065039036</v>
      </c>
      <c r="II217">
        <v>0.40218121944405416</v>
      </c>
      <c r="IJ217">
        <v>-3.1710539002652157E-3</v>
      </c>
      <c r="IK217">
        <v>0.4107218042669275</v>
      </c>
      <c r="IL217">
        <v>3.0452848822642418</v>
      </c>
      <c r="IM217">
        <v>0.33295689515875571</v>
      </c>
      <c r="IN217">
        <v>-1.5668355805654511E-3</v>
      </c>
      <c r="IO217">
        <v>0.35129719312284191</v>
      </c>
      <c r="IP217">
        <v>0.67624362548716266</v>
      </c>
      <c r="IQ217">
        <v>0.4896890461193309</v>
      </c>
      <c r="IR217">
        <v>-6.0431031655078689E-3</v>
      </c>
      <c r="IS217">
        <v>0.44219157394245356</v>
      </c>
      <c r="IT217">
        <v>1.6129530708990905</v>
      </c>
      <c r="IU217">
        <v>0.40524486983372843</v>
      </c>
      <c r="IV217">
        <v>-2.1748645039249161E-4</v>
      </c>
      <c r="IW217">
        <v>0.29923778442595989</v>
      </c>
      <c r="IX217">
        <v>0.7893229646213098</v>
      </c>
      <c r="IY217">
        <v>0.23171751379018268</v>
      </c>
      <c r="IZ217">
        <v>-3.4577687944895305E-3</v>
      </c>
      <c r="JA217">
        <v>0.26049960700888303</v>
      </c>
      <c r="JB217">
        <v>0</v>
      </c>
      <c r="JC217">
        <v>8.4503016292785921E-2</v>
      </c>
      <c r="JD217">
        <v>-1.4894742420348427E-3</v>
      </c>
      <c r="JE217">
        <v>0.11020373499018009</v>
      </c>
      <c r="JF217">
        <v>2.092399311074336</v>
      </c>
      <c r="JG217">
        <v>0.15795242363985057</v>
      </c>
      <c r="JH217">
        <v>-2.1708589887992381E-3</v>
      </c>
      <c r="JI217">
        <v>0.14159343659525794</v>
      </c>
      <c r="JJ217">
        <v>1.1305705697690596</v>
      </c>
      <c r="JK217">
        <v>7.9857417822930349E-2</v>
      </c>
      <c r="JL217">
        <v>-1.0622654104612548E-3</v>
      </c>
      <c r="JM217">
        <v>0.1173689868694652</v>
      </c>
      <c r="JN217">
        <v>0.24658260114417463</v>
      </c>
      <c r="JO217">
        <v>0.50236691847173187</v>
      </c>
      <c r="JP217">
        <v>-1.7823814162212163E-3</v>
      </c>
      <c r="JQ217">
        <v>0.52465724796096658</v>
      </c>
      <c r="JR217">
        <v>0.8705298393750841</v>
      </c>
      <c r="JS217">
        <v>0.40893097319582816</v>
      </c>
      <c r="JT217">
        <v>-2.5264986553484147E-3</v>
      </c>
      <c r="JU217">
        <v>0.40079050153715357</v>
      </c>
      <c r="JV217">
        <v>1.2538839405232345</v>
      </c>
      <c r="JW217">
        <v>0.18105831870078515</v>
      </c>
      <c r="JX217">
        <v>-8.236612858744393E-4</v>
      </c>
      <c r="JY217">
        <v>0.20211323036635953</v>
      </c>
      <c r="JZ217">
        <v>2.1661119137139742</v>
      </c>
      <c r="KA217">
        <v>0.38241992132433439</v>
      </c>
      <c r="KB217">
        <v>-5.7485362506368197E-3</v>
      </c>
      <c r="KC217">
        <v>0.34014552263424469</v>
      </c>
      <c r="KD217">
        <v>1.0099399066158175</v>
      </c>
      <c r="KE217">
        <v>3.2143604658934344E-2</v>
      </c>
      <c r="KF217">
        <v>-5.4856272373295079E-4</v>
      </c>
      <c r="KG217">
        <v>5.8563223878233837E-2</v>
      </c>
      <c r="KH217">
        <v>0</v>
      </c>
      <c r="KI217">
        <v>0.44033409111932054</v>
      </c>
      <c r="KJ217">
        <v>-3.272339639968072E-3</v>
      </c>
      <c r="KK217">
        <v>0.43282685711145963</v>
      </c>
      <c r="KL217">
        <v>0.67985023009674417</v>
      </c>
      <c r="KM217">
        <v>0.40319802609586103</v>
      </c>
      <c r="KN217">
        <v>-2.2709726144532708E-3</v>
      </c>
      <c r="KO217">
        <v>0.37796858332433553</v>
      </c>
      <c r="KP217">
        <v>1.0002318187525796</v>
      </c>
      <c r="KQ217">
        <v>0.36496960778166332</v>
      </c>
      <c r="KR217">
        <v>-1.1214215124494464E-3</v>
      </c>
      <c r="KS217">
        <v>0.38993100407359538</v>
      </c>
      <c r="KT217">
        <v>0</v>
      </c>
      <c r="KU217">
        <v>0.1527875204694249</v>
      </c>
      <c r="KV217">
        <v>5.2141342459679912E-5</v>
      </c>
      <c r="KW217">
        <v>0.1410970910891928</v>
      </c>
      <c r="KX217">
        <v>0.96675008216268432</v>
      </c>
      <c r="KY217">
        <v>0.63956103428013678</v>
      </c>
      <c r="KZ217">
        <v>-2.9250889229722522E-3</v>
      </c>
      <c r="LA217">
        <v>0.61340165319735895</v>
      </c>
      <c r="LB217">
        <v>0.36228324868993417</v>
      </c>
      <c r="LC217">
        <v>0.45331915885142549</v>
      </c>
      <c r="LD217">
        <v>-1.8727715122312065E-3</v>
      </c>
      <c r="LE217">
        <v>0.37225785743875772</v>
      </c>
      <c r="LF217">
        <v>0.76294477865458687</v>
      </c>
      <c r="LG217">
        <v>0.53031023371157027</v>
      </c>
      <c r="LH217">
        <v>-3.4823689109982673E-3</v>
      </c>
      <c r="LI217">
        <v>0.49030719605616802</v>
      </c>
      <c r="LJ217">
        <v>0</v>
      </c>
      <c r="LK217">
        <v>0.29111562022570786</v>
      </c>
      <c r="LL217">
        <v>1.8873587706153035E-4</v>
      </c>
      <c r="LM217">
        <v>0.27040571675175196</v>
      </c>
      <c r="LN217">
        <v>0.6398585078627187</v>
      </c>
      <c r="LO217">
        <v>0.24125864557678312</v>
      </c>
      <c r="LP217">
        <v>-1.4293980497995145E-3</v>
      </c>
      <c r="LQ217">
        <v>0.24339926064817385</v>
      </c>
      <c r="LR217">
        <v>0</v>
      </c>
      <c r="LS217">
        <v>0.23759026276606848</v>
      </c>
      <c r="LT217">
        <v>-1.5186344912049145E-3</v>
      </c>
      <c r="LU217">
        <v>0.29336478500315488</v>
      </c>
      <c r="LV217">
        <v>1.2456882949604811</v>
      </c>
      <c r="LW217">
        <v>0.34085750811746446</v>
      </c>
      <c r="LX217">
        <v>-1.9982389139673266E-3</v>
      </c>
      <c r="LY217">
        <v>0.34604509910102038</v>
      </c>
      <c r="LZ217">
        <v>0</v>
      </c>
      <c r="MA217">
        <v>0.18715693579696543</v>
      </c>
      <c r="MB217">
        <v>-2.8066688601283015E-3</v>
      </c>
      <c r="MC217">
        <v>0.19652582904389532</v>
      </c>
      <c r="MD217">
        <v>1.1640271794702404</v>
      </c>
      <c r="ME217">
        <v>0.3608094242096625</v>
      </c>
      <c r="MF217">
        <v>-7.5786958707955553E-4</v>
      </c>
      <c r="MG217">
        <v>0.37855806329679315</v>
      </c>
      <c r="MH217">
        <v>0.92055865514884883</v>
      </c>
      <c r="MI217">
        <v>0.38167535118319368</v>
      </c>
      <c r="MJ217">
        <v>-3.4373232487956377E-3</v>
      </c>
      <c r="MK217">
        <v>0.37282332949907859</v>
      </c>
      <c r="ML217">
        <v>0.17326160847551419</v>
      </c>
      <c r="MM217">
        <v>0.1631384323621457</v>
      </c>
      <c r="MN217">
        <v>-8.2527632331397618E-4</v>
      </c>
      <c r="MO217">
        <v>0.17385150458831933</v>
      </c>
      <c r="MP217">
        <v>0.69191138544892761</v>
      </c>
      <c r="MQ217">
        <v>3.6177789974656295E-2</v>
      </c>
      <c r="MR217">
        <v>-1.4114106697735992E-4</v>
      </c>
      <c r="MS217">
        <v>3.8269134763575484E-2</v>
      </c>
      <c r="MT217">
        <v>0.66773133729894896</v>
      </c>
      <c r="MU217">
        <v>0.13450896230579723</v>
      </c>
      <c r="MV217">
        <v>-2.6580738309824703E-3</v>
      </c>
      <c r="MW217">
        <v>0.17036028894267569</v>
      </c>
      <c r="MX217">
        <v>0.74131490185005222</v>
      </c>
      <c r="MY217">
        <v>0.39979663812084926</v>
      </c>
      <c r="MZ217">
        <v>-5.2031372878782864E-3</v>
      </c>
      <c r="NA217">
        <v>0.36881936373098562</v>
      </c>
      <c r="NB217">
        <v>1.1826629081096505</v>
      </c>
      <c r="NC217">
        <v>0.26520724449957023</v>
      </c>
      <c r="ND217">
        <v>2.4194311935757254E-3</v>
      </c>
      <c r="NE217">
        <v>0.33868178726447096</v>
      </c>
      <c r="NF217">
        <v>0.30841186413034544</v>
      </c>
      <c r="NG217">
        <v>0.43971660854376154</v>
      </c>
      <c r="NH217">
        <v>-3.9679925307948573E-4</v>
      </c>
      <c r="NI217">
        <v>0.49637627629384096</v>
      </c>
      <c r="NJ217">
        <v>1.183135454781842</v>
      </c>
      <c r="NK217">
        <v>0.35680769835941206</v>
      </c>
      <c r="NL217">
        <v>6.8488884283451391E-4</v>
      </c>
      <c r="NM217">
        <v>0.4150690389213148</v>
      </c>
      <c r="NN217">
        <v>1.4163979980585777</v>
      </c>
      <c r="NO217">
        <v>0.30133229260925165</v>
      </c>
      <c r="NP217">
        <v>-1.0674520470859976E-3</v>
      </c>
      <c r="NQ217">
        <v>0.36517476183606684</v>
      </c>
      <c r="NR217">
        <v>0.85879059540764813</v>
      </c>
      <c r="NS217">
        <v>0.35358831630561022</v>
      </c>
      <c r="NT217">
        <v>-4.1147211481294098E-3</v>
      </c>
      <c r="NU217">
        <v>0.34918055392410835</v>
      </c>
      <c r="NV217">
        <v>0.90052765259639211</v>
      </c>
      <c r="NW217">
        <v>0.14276046361171385</v>
      </c>
      <c r="NX217">
        <v>-1.9855061903462368E-3</v>
      </c>
      <c r="NY217">
        <v>0.15736749479718906</v>
      </c>
      <c r="NZ217">
        <v>1.2570195305317344</v>
      </c>
      <c r="OA217">
        <v>0.14428812218256201</v>
      </c>
      <c r="OB217">
        <v>-3.3513926879424156E-3</v>
      </c>
      <c r="OC217">
        <v>0.15690573342232275</v>
      </c>
      <c r="OD217">
        <v>1.2795773597541964</v>
      </c>
      <c r="OE217">
        <v>0.10396310606263862</v>
      </c>
      <c r="OF217">
        <v>7.0105593938079464E-6</v>
      </c>
      <c r="OG217">
        <v>0.11806484449686688</v>
      </c>
      <c r="OH217">
        <v>0</v>
      </c>
      <c r="OI217">
        <v>4.0779674970428274E-2</v>
      </c>
      <c r="OJ217">
        <v>-3.330928491160952E-4</v>
      </c>
      <c r="OK217">
        <v>6.3812773666447165E-2</v>
      </c>
      <c r="OL217">
        <v>0.71191908802647308</v>
      </c>
      <c r="OM217">
        <v>0.24126195516962384</v>
      </c>
      <c r="ON217">
        <v>-3.7169436608398298E-3</v>
      </c>
      <c r="OO217">
        <v>0.23607251136281185</v>
      </c>
      <c r="OP217">
        <v>0.8526813763523311</v>
      </c>
      <c r="OQ217">
        <v>0.34418588020022539</v>
      </c>
      <c r="OR217">
        <v>-3.9027140409428362E-3</v>
      </c>
      <c r="OS217">
        <v>0.38371985540952691</v>
      </c>
      <c r="OT217">
        <v>0.41853842629406435</v>
      </c>
      <c r="OU217">
        <v>8.3887679035912127E-2</v>
      </c>
      <c r="OV217">
        <v>-1.7973274096590719E-3</v>
      </c>
      <c r="OW217">
        <v>0.12246577932879171</v>
      </c>
      <c r="OX217">
        <v>0.16374461192502707</v>
      </c>
      <c r="OY217">
        <v>0.13658089187979885</v>
      </c>
      <c r="OZ217">
        <v>-2.5889293290224571E-3</v>
      </c>
      <c r="PA217">
        <v>0.16587428003066806</v>
      </c>
      <c r="PB217">
        <v>0.41036006813606435</v>
      </c>
      <c r="PC217">
        <v>0.36533403458558755</v>
      </c>
      <c r="PD217">
        <v>-5.9044446061104839E-3</v>
      </c>
      <c r="PE217">
        <v>0.37118166539660652</v>
      </c>
      <c r="PF217">
        <v>0.7495621278290413</v>
      </c>
      <c r="PG217">
        <v>0.15471283406517439</v>
      </c>
      <c r="PH217">
        <v>-2.3869686300406856E-3</v>
      </c>
      <c r="PI217">
        <v>0.16723766305628932</v>
      </c>
      <c r="PJ217">
        <v>0</v>
      </c>
      <c r="PK217">
        <v>0.21045507448665149</v>
      </c>
      <c r="PL217">
        <v>9.9061412768540837E-4</v>
      </c>
      <c r="PM217">
        <v>0.28829944668782809</v>
      </c>
      <c r="PN217">
        <v>0.23101115585183893</v>
      </c>
      <c r="PO217">
        <v>0.30486120766212493</v>
      </c>
      <c r="PP217">
        <v>-8.7374510707557886E-4</v>
      </c>
      <c r="PQ217">
        <v>0.30469837824306473</v>
      </c>
      <c r="PR217">
        <v>0.55169151729399513</v>
      </c>
      <c r="PS217">
        <v>0.1923811576741675</v>
      </c>
      <c r="PT217">
        <v>-3.2467948768308509E-3</v>
      </c>
      <c r="PU217">
        <v>0.20936974461413529</v>
      </c>
      <c r="PV217">
        <v>0.5510133417373928</v>
      </c>
      <c r="PW217">
        <v>0.27159233019362988</v>
      </c>
      <c r="PX217">
        <v>-1.9032785677171107E-3</v>
      </c>
      <c r="PY217">
        <v>0.24798372215216433</v>
      </c>
      <c r="PZ217">
        <v>0.41224155451568606</v>
      </c>
      <c r="QA217">
        <v>0.58151878779146482</v>
      </c>
      <c r="QB217">
        <v>-1.4574186325238606E-3</v>
      </c>
      <c r="QC217">
        <v>0.44866157590098427</v>
      </c>
      <c r="QD217">
        <v>0.89586547784242854</v>
      </c>
      <c r="QE217">
        <v>0.22535644436501856</v>
      </c>
      <c r="QF217">
        <v>-6.4087669918145088E-4</v>
      </c>
      <c r="QG217">
        <v>0.28488090434110031</v>
      </c>
      <c r="QH217">
        <v>0.83018800000897808</v>
      </c>
      <c r="QI217">
        <v>0.10843510118797274</v>
      </c>
      <c r="QJ217">
        <v>-7.7592909227929094E-4</v>
      </c>
      <c r="QK217">
        <v>0.12517161152281633</v>
      </c>
      <c r="QL217">
        <v>0.86090648402352465</v>
      </c>
      <c r="QM217">
        <v>0.52540743033461268</v>
      </c>
      <c r="QN217">
        <v>1.9321579371925511E-3</v>
      </c>
      <c r="QO217">
        <v>0.51816063034659676</v>
      </c>
      <c r="QP217">
        <v>1.8478973250331441</v>
      </c>
      <c r="QQ217">
        <v>0.49950843046008564</v>
      </c>
      <c r="QR217">
        <v>-1.9824227835330056E-3</v>
      </c>
      <c r="QS217">
        <v>0.49955956548161978</v>
      </c>
      <c r="QT217">
        <v>0.39156103651524971</v>
      </c>
      <c r="QU217">
        <v>0.43878168189937805</v>
      </c>
      <c r="QV217">
        <v>-5.2875765163248071E-3</v>
      </c>
      <c r="QW217">
        <v>0.42731875226921429</v>
      </c>
      <c r="QX217">
        <v>0</v>
      </c>
      <c r="QY217">
        <v>0.43388405801484931</v>
      </c>
      <c r="QZ217">
        <v>-2.2604065955308872E-3</v>
      </c>
      <c r="RA217">
        <v>0.42873052371827047</v>
      </c>
      <c r="RB217">
        <v>0.51458219234859803</v>
      </c>
      <c r="RC217">
        <v>0.18468349446977736</v>
      </c>
      <c r="RD217">
        <v>-1.9267613970067258E-3</v>
      </c>
      <c r="RE217">
        <v>0.24491683380036181</v>
      </c>
      <c r="RF217">
        <v>0.50893372781565704</v>
      </c>
      <c r="RG217">
        <v>0.30020999370245594</v>
      </c>
      <c r="RH217">
        <v>-1.1253619865807549E-4</v>
      </c>
      <c r="RI217">
        <v>0.33037823467206701</v>
      </c>
      <c r="RJ217">
        <v>0.97059652934671004</v>
      </c>
      <c r="RK217">
        <v>0.34418305288332629</v>
      </c>
      <c r="RL217">
        <v>-1.8294638366337741E-3</v>
      </c>
      <c r="RM217">
        <v>0.38998208747459806</v>
      </c>
      <c r="RN217">
        <v>0.59337359552000013</v>
      </c>
      <c r="RO217">
        <v>0.43249568065003713</v>
      </c>
      <c r="RP217">
        <v>-1.4305504636873095E-3</v>
      </c>
      <c r="RQ217">
        <v>0.44617550436166759</v>
      </c>
      <c r="RR217">
        <v>0.89151696954735293</v>
      </c>
      <c r="RS217">
        <v>0.31229981502123033</v>
      </c>
      <c r="RT217">
        <v>-2.1104303861369522E-3</v>
      </c>
      <c r="RU217">
        <v>0.30953301386520005</v>
      </c>
      <c r="RV217">
        <v>0.77813239055789574</v>
      </c>
      <c r="RW217">
        <v>0.27047308445254137</v>
      </c>
      <c r="RX217">
        <v>-3.5671209856546907E-3</v>
      </c>
      <c r="RY217">
        <v>0.29101583105386769</v>
      </c>
      <c r="RZ217">
        <v>0</v>
      </c>
      <c r="SA217">
        <v>0.46916083862896019</v>
      </c>
      <c r="SB217">
        <v>-3.308653891493105E-3</v>
      </c>
      <c r="SC217">
        <v>0.4308586382879992</v>
      </c>
      <c r="SD217">
        <v>0</v>
      </c>
      <c r="SE217">
        <v>0.33377248981431096</v>
      </c>
      <c r="SF217">
        <v>-2.4898859216504359E-3</v>
      </c>
      <c r="SG217">
        <v>0.34424838598662405</v>
      </c>
      <c r="SH217">
        <v>1.5802660029223354</v>
      </c>
      <c r="SI217">
        <v>7.9226773022290586E-2</v>
      </c>
      <c r="SJ217">
        <v>-1.5954628986354614E-3</v>
      </c>
      <c r="SK217">
        <v>0.11401139562933922</v>
      </c>
      <c r="SL217">
        <v>0.63869812780943758</v>
      </c>
      <c r="SM217">
        <v>0.21195877839513125</v>
      </c>
      <c r="SN217">
        <v>-3.2802981900808208E-4</v>
      </c>
      <c r="SO217">
        <v>0.2757924228115442</v>
      </c>
      <c r="SP217">
        <v>0.96071833266669471</v>
      </c>
      <c r="SQ217">
        <v>0.28377243938223262</v>
      </c>
      <c r="SR217">
        <v>-2.7989137436015035E-4</v>
      </c>
      <c r="SS217">
        <v>0.30018943937720816</v>
      </c>
      <c r="ST217">
        <v>0.4715462281608786</v>
      </c>
      <c r="SU217">
        <v>0.71145475043960982</v>
      </c>
      <c r="SV217">
        <v>3.3189994416601303E-3</v>
      </c>
      <c r="SW217">
        <v>0.51359547147560292</v>
      </c>
      <c r="SX217">
        <v>0.37132349063505982</v>
      </c>
      <c r="SY217">
        <v>0.38717357458477109</v>
      </c>
      <c r="SZ217">
        <v>-2.8824007883776169E-3</v>
      </c>
      <c r="TA217">
        <v>0.38351950006272734</v>
      </c>
      <c r="TB217">
        <v>0.65332560433798503</v>
      </c>
      <c r="TC217">
        <v>0.19048323950126034</v>
      </c>
      <c r="TD217">
        <v>-3.0811411127089163E-3</v>
      </c>
      <c r="TE217">
        <v>0.23824477267803135</v>
      </c>
      <c r="TF217">
        <v>0</v>
      </c>
      <c r="TG217">
        <v>0.13274975543712642</v>
      </c>
      <c r="TH217">
        <v>-1.7722490122112091E-3</v>
      </c>
      <c r="TI217">
        <v>0.15544596328920668</v>
      </c>
      <c r="TJ217">
        <v>1.2621383095345233</v>
      </c>
      <c r="TK217">
        <v>0.1221029506518827</v>
      </c>
      <c r="TL217">
        <v>-2.9965512418825917E-3</v>
      </c>
      <c r="TM217">
        <v>0.18475302682710926</v>
      </c>
      <c r="TN217">
        <v>1.5255618431440841</v>
      </c>
      <c r="TO217">
        <v>0.17829734673966691</v>
      </c>
      <c r="TP217">
        <v>-1.8662175233821801E-3</v>
      </c>
      <c r="TQ217">
        <v>0.19990029828831207</v>
      </c>
      <c r="TR217">
        <v>0.61917629039838429</v>
      </c>
      <c r="TS217">
        <v>0.48584868335875758</v>
      </c>
      <c r="TT217">
        <v>-2.328822968908492E-3</v>
      </c>
      <c r="TU217">
        <v>0.49159450004240979</v>
      </c>
      <c r="TV217">
        <v>1.3620158535504665</v>
      </c>
      <c r="TW217">
        <v>0.25130879825858077</v>
      </c>
      <c r="TX217">
        <v>-3.8646981211668224E-3</v>
      </c>
      <c r="TY217">
        <v>0.30437994413791103</v>
      </c>
      <c r="TZ217">
        <v>1.2346131417862445</v>
      </c>
      <c r="UA217">
        <v>0.44790011944116809</v>
      </c>
      <c r="UB217">
        <v>-9.9543959933904159E-4</v>
      </c>
      <c r="UC217">
        <v>0.39177118302007696</v>
      </c>
      <c r="UD217">
        <v>0.73314343979906738</v>
      </c>
      <c r="UE217">
        <v>0.13165190551285838</v>
      </c>
      <c r="UF217">
        <v>-2.4752437500529505E-3</v>
      </c>
      <c r="UG217">
        <v>0.18262323319540447</v>
      </c>
      <c r="UH217">
        <v>2.079430591691751</v>
      </c>
      <c r="UI217">
        <v>0.52039841678127308</v>
      </c>
      <c r="UJ217">
        <v>-3.5254824114829193E-3</v>
      </c>
      <c r="UK217">
        <v>0.51542399573890085</v>
      </c>
      <c r="UL217">
        <v>0.96590749579809865</v>
      </c>
      <c r="UM217">
        <v>0.53203574004283538</v>
      </c>
      <c r="UN217">
        <v>-3.1417058142097264E-3</v>
      </c>
      <c r="UO217">
        <v>0.55255989706419406</v>
      </c>
      <c r="UP217">
        <v>1.1909692397498592</v>
      </c>
      <c r="UQ217">
        <v>0.58136872596872624</v>
      </c>
      <c r="UR217">
        <v>-2.4546865503187313E-4</v>
      </c>
      <c r="US217">
        <v>0.54999556965064311</v>
      </c>
      <c r="UT217">
        <v>1.7663697116989796</v>
      </c>
      <c r="UU217">
        <v>0.51664890481474501</v>
      </c>
      <c r="UV217">
        <v>-2.413762382399591E-3</v>
      </c>
      <c r="UW217">
        <v>0.53149128529458645</v>
      </c>
      <c r="UX217">
        <v>0.53492774405385468</v>
      </c>
      <c r="UY217">
        <v>0.26392340913854179</v>
      </c>
      <c r="UZ217">
        <v>-2.9259002055596656E-3</v>
      </c>
      <c r="VA217">
        <v>0.29443156290864952</v>
      </c>
      <c r="VB217">
        <v>0.78456577019100304</v>
      </c>
      <c r="VC217">
        <v>0.26681549976855057</v>
      </c>
      <c r="VD217">
        <v>-1.1080263609358927E-3</v>
      </c>
      <c r="VE217">
        <v>0.25871178147533058</v>
      </c>
      <c r="VF217">
        <v>1.180808433987544</v>
      </c>
      <c r="VG217">
        <v>0.35056020121176673</v>
      </c>
      <c r="VH217">
        <v>1.0737882859977548E-3</v>
      </c>
      <c r="VI217">
        <v>0.43305805643185297</v>
      </c>
      <c r="VJ217">
        <v>0.28519357384553945</v>
      </c>
      <c r="VK217">
        <v>0.35177348630068778</v>
      </c>
      <c r="VL217">
        <v>-4.7485392707926006E-3</v>
      </c>
      <c r="VM217">
        <v>0.32146331021835689</v>
      </c>
      <c r="VN217">
        <v>0</v>
      </c>
      <c r="VO217">
        <v>0.38998388293917885</v>
      </c>
      <c r="VP217">
        <v>-4.1914433769066001E-5</v>
      </c>
      <c r="VQ217">
        <v>0.44733605421961686</v>
      </c>
      <c r="VR217">
        <v>0.69055051147354141</v>
      </c>
      <c r="VS217">
        <v>0.44767051533936625</v>
      </c>
      <c r="VT217">
        <v>-2.4296943950529865E-3</v>
      </c>
      <c r="VU217">
        <v>0.4630262528205939</v>
      </c>
      <c r="VV217">
        <v>0.46711487631116916</v>
      </c>
      <c r="VW217">
        <v>0.36515727517333207</v>
      </c>
      <c r="VX217">
        <v>6.1279809429719832E-4</v>
      </c>
      <c r="VY217">
        <v>0.36499244583994411</v>
      </c>
      <c r="VZ217">
        <v>1.1524449445710097</v>
      </c>
      <c r="WA217">
        <v>0.54817733004688818</v>
      </c>
      <c r="WB217">
        <v>-4.5971860612622796E-3</v>
      </c>
      <c r="WC217">
        <v>0.52176230288923653</v>
      </c>
      <c r="WD217">
        <v>0</v>
      </c>
      <c r="WE217">
        <v>2.5191544893817322E-2</v>
      </c>
      <c r="WF217">
        <v>-1.5368903373674155E-4</v>
      </c>
      <c r="WG217">
        <v>2.6526130334006082E-2</v>
      </c>
      <c r="WH217">
        <v>2.7298405859302957</v>
      </c>
      <c r="WI217">
        <v>0.4030869365950242</v>
      </c>
      <c r="WJ217">
        <v>-1.7895608863421325E-4</v>
      </c>
      <c r="WK217">
        <v>0.37746801009702707</v>
      </c>
      <c r="WL217">
        <v>1.9810318532417339</v>
      </c>
      <c r="WM217">
        <v>0.38707290486549545</v>
      </c>
      <c r="WN217">
        <v>1.0477393389065077E-3</v>
      </c>
      <c r="WO217">
        <v>0.38072115373536847</v>
      </c>
      <c r="WP217">
        <v>1.1915448294000022</v>
      </c>
      <c r="WQ217">
        <v>0.39576803814870182</v>
      </c>
      <c r="WR217">
        <v>-2.038497401422373E-3</v>
      </c>
      <c r="WS217">
        <v>0.5107150073448059</v>
      </c>
      <c r="WT217">
        <v>0.53988171216427128</v>
      </c>
      <c r="WU217">
        <v>0.25227272984758736</v>
      </c>
      <c r="WV217">
        <v>-3.3206491279279145E-3</v>
      </c>
      <c r="WW217">
        <v>0.2697569883885283</v>
      </c>
      <c r="WX217">
        <v>1.6354766749605143</v>
      </c>
      <c r="WY217">
        <v>0.40550263403371883</v>
      </c>
      <c r="WZ217">
        <v>-6.9863720052745814E-4</v>
      </c>
      <c r="XA217">
        <v>0.42595894727022127</v>
      </c>
      <c r="XB217">
        <v>0</v>
      </c>
      <c r="XC217">
        <v>0.3187569993557654</v>
      </c>
      <c r="XD217">
        <v>-4.2072655161245016E-3</v>
      </c>
      <c r="XE217">
        <v>0.33010157238026394</v>
      </c>
      <c r="XF217">
        <v>0.80236982283393221</v>
      </c>
      <c r="XG217">
        <v>0.18604626850126227</v>
      </c>
      <c r="XH217">
        <v>-2.058745041683505E-3</v>
      </c>
      <c r="XI217">
        <v>0.19110812950428413</v>
      </c>
      <c r="XJ217">
        <v>0.9301458506820155</v>
      </c>
      <c r="XK217">
        <v>0.48558007284720062</v>
      </c>
      <c r="XL217">
        <v>-4.7182913343523274E-3</v>
      </c>
      <c r="XM217">
        <v>0.43775782250360029</v>
      </c>
      <c r="XN217">
        <v>0</v>
      </c>
      <c r="XO217">
        <v>0.2687819515730141</v>
      </c>
      <c r="XP217">
        <v>-1.7599601957168497E-3</v>
      </c>
      <c r="XQ217">
        <v>0.28267161222766624</v>
      </c>
      <c r="XR217">
        <v>1.0094522541092215</v>
      </c>
      <c r="XS217">
        <v>0.61917606230777411</v>
      </c>
      <c r="XT217">
        <v>-4.3973722504738145E-3</v>
      </c>
      <c r="XU217">
        <v>0.56739502748321924</v>
      </c>
      <c r="XV217">
        <v>1.8536055665635895</v>
      </c>
      <c r="XW217">
        <v>0.56728699610901523</v>
      </c>
      <c r="XX217">
        <v>4.608417383960014E-3</v>
      </c>
      <c r="XY217">
        <v>0.61915456355322873</v>
      </c>
      <c r="XZ217">
        <v>1.5518815369084682</v>
      </c>
      <c r="YA217">
        <v>0.12334595096021601</v>
      </c>
      <c r="YB217">
        <v>-1.945789770777641E-3</v>
      </c>
      <c r="YC217">
        <v>0.15394262453680213</v>
      </c>
      <c r="YD217">
        <v>1.5996926490262342</v>
      </c>
      <c r="YE217">
        <v>0.29308303152088144</v>
      </c>
      <c r="YF217">
        <v>-4.9451378362092317E-3</v>
      </c>
      <c r="YG217">
        <v>0.29771698423652837</v>
      </c>
      <c r="YH217">
        <v>1.5545297209779769</v>
      </c>
      <c r="YI217">
        <v>0.50269512991243226</v>
      </c>
      <c r="YJ217">
        <v>-4.0489513123818039E-3</v>
      </c>
      <c r="YK217">
        <v>0.49114028752518046</v>
      </c>
      <c r="YL217">
        <v>0.59102220784802217</v>
      </c>
      <c r="YM217">
        <v>0.24672494614219351</v>
      </c>
      <c r="YN217">
        <v>-2.1269841980246012E-3</v>
      </c>
      <c r="YO217">
        <v>0.24997212610688277</v>
      </c>
      <c r="YP217">
        <v>0.29979683225635373</v>
      </c>
      <c r="YQ217">
        <v>0.53291891029767502</v>
      </c>
      <c r="YR217">
        <v>-5.555121533857238E-4</v>
      </c>
      <c r="YS217">
        <v>0.44701315578050749</v>
      </c>
      <c r="YT217">
        <v>1.6998487818522789</v>
      </c>
      <c r="YU217">
        <v>0.39268917232130857</v>
      </c>
      <c r="YV217">
        <v>-2.1787427313839773E-3</v>
      </c>
      <c r="YW217">
        <v>0.41391023388172599</v>
      </c>
      <c r="YX217">
        <v>1.8100828277352699</v>
      </c>
      <c r="YY217">
        <v>0.39135756466494309</v>
      </c>
      <c r="YZ217">
        <v>-2.3696620462241944E-3</v>
      </c>
      <c r="ZA217">
        <v>0.38922833791238431</v>
      </c>
      <c r="ZB217">
        <v>0.80044242756803974</v>
      </c>
      <c r="ZC217">
        <v>0.36013023701609093</v>
      </c>
      <c r="ZD217">
        <v>-2.2854151983629331E-3</v>
      </c>
      <c r="ZE217">
        <v>0.37679698896933411</v>
      </c>
      <c r="ZF217">
        <v>2.7883473723743522</v>
      </c>
      <c r="ZG217">
        <v>0.59926378539627823</v>
      </c>
      <c r="ZH217">
        <v>-2.0334450176746201E-3</v>
      </c>
      <c r="ZI217">
        <v>0.60626675155394083</v>
      </c>
      <c r="ZJ217">
        <v>1.0005587299580621</v>
      </c>
      <c r="ZK217">
        <v>0.35652958572707022</v>
      </c>
      <c r="ZL217">
        <v>-4.1076756599198634E-3</v>
      </c>
      <c r="ZM217">
        <v>0.34120643712947041</v>
      </c>
      <c r="ZN217">
        <v>0</v>
      </c>
      <c r="ZO217">
        <v>0.14587928778339726</v>
      </c>
      <c r="ZP217">
        <v>-1.0851121387347063E-3</v>
      </c>
      <c r="ZQ217">
        <v>0.14506275146290382</v>
      </c>
      <c r="ZR217">
        <v>0.94045607916394147</v>
      </c>
      <c r="ZS217">
        <v>0.39676006106741013</v>
      </c>
      <c r="ZT217">
        <v>-1.9433366512168219E-3</v>
      </c>
      <c r="ZU217">
        <v>0.37673095060119288</v>
      </c>
      <c r="ZV217">
        <v>1.5235780550334388</v>
      </c>
      <c r="ZW217">
        <v>0.51886590313189196</v>
      </c>
      <c r="ZX217">
        <v>-3.5666832060850576E-3</v>
      </c>
      <c r="ZY217">
        <v>0.5272411974929323</v>
      </c>
      <c r="ZZ217">
        <v>0.83836361395545111</v>
      </c>
      <c r="AAA217">
        <v>0.45179982557670245</v>
      </c>
      <c r="AAB217">
        <v>8.0347154623468535E-4</v>
      </c>
      <c r="AAC217">
        <v>0.41989944617589187</v>
      </c>
      <c r="AAD217">
        <v>0</v>
      </c>
      <c r="AAE217">
        <v>0.35653816255098675</v>
      </c>
      <c r="AAF217">
        <v>-2.5051687814667961E-3</v>
      </c>
      <c r="AAG217">
        <v>0.38254025229890831</v>
      </c>
      <c r="AAH217">
        <v>0.70086395211687125</v>
      </c>
      <c r="AAI217">
        <v>0.1163036013197718</v>
      </c>
      <c r="AAJ217">
        <v>-1.9289428107242929E-3</v>
      </c>
      <c r="AAK217">
        <v>0.11206415981141288</v>
      </c>
      <c r="AAL217">
        <v>1.6223764238499228</v>
      </c>
      <c r="AAM217">
        <v>9.8922112949650365E-2</v>
      </c>
      <c r="AAN217">
        <v>-2.7861396754829569E-3</v>
      </c>
      <c r="AAO217">
        <v>0.12294668875437467</v>
      </c>
      <c r="AAP217">
        <v>0.40409667779413527</v>
      </c>
      <c r="AAQ217">
        <v>0.41937308302473325</v>
      </c>
      <c r="AAR217">
        <v>-4.3313682655186959E-3</v>
      </c>
      <c r="AAS217">
        <v>0.38066316951249368</v>
      </c>
      <c r="AAT217">
        <v>0</v>
      </c>
      <c r="AAU217">
        <v>0.15379728230969572</v>
      </c>
      <c r="AAV217">
        <v>-2.0349320774838272E-3</v>
      </c>
      <c r="AAW217">
        <v>0.17856558909996201</v>
      </c>
      <c r="AAX217">
        <v>1.0336110033520383</v>
      </c>
      <c r="AAY217">
        <v>0.2064987919237207</v>
      </c>
      <c r="AAZ217">
        <v>-1.4198923918079622E-3</v>
      </c>
      <c r="ABA217">
        <v>0.21262597981437947</v>
      </c>
      <c r="ABB217">
        <v>0.80819739385278622</v>
      </c>
      <c r="ABC217">
        <v>0.55814217986103931</v>
      </c>
      <c r="ABD217">
        <v>-2.8078650613949686E-3</v>
      </c>
      <c r="ABE217">
        <v>0.49902047661216037</v>
      </c>
      <c r="ABF217">
        <v>0.84711703181427034</v>
      </c>
      <c r="ABG217">
        <v>0.41264194291746348</v>
      </c>
      <c r="ABH217">
        <v>-3.4449168061352173E-3</v>
      </c>
      <c r="ABI217">
        <v>0.43797163861641247</v>
      </c>
      <c r="ABJ217">
        <v>1.1831432299039375</v>
      </c>
      <c r="ABK217">
        <v>0.27951054895400712</v>
      </c>
      <c r="ABL217">
        <v>-1.2879264304891155E-3</v>
      </c>
      <c r="ABM217">
        <v>0.31646919184362321</v>
      </c>
      <c r="ABN217">
        <v>1.7541505878084573</v>
      </c>
      <c r="ABO217">
        <v>0.39271654972571063</v>
      </c>
      <c r="ABP217">
        <v>-4.8381167180586359E-3</v>
      </c>
      <c r="ABQ217">
        <v>0.37913264768360383</v>
      </c>
      <c r="ABR217">
        <v>0.46259104579630517</v>
      </c>
      <c r="ABS217">
        <v>0.27670952584821684</v>
      </c>
      <c r="ABT217">
        <v>-3.8685587643336851E-3</v>
      </c>
      <c r="ABU217">
        <v>0.26097435852467404</v>
      </c>
      <c r="ABV217">
        <v>1.0148379992317225</v>
      </c>
      <c r="ABW217">
        <v>0.26668839139864831</v>
      </c>
      <c r="ABX217">
        <v>-2.26227187925661E-3</v>
      </c>
      <c r="ABY217">
        <v>0.25403360270848002</v>
      </c>
      <c r="ABZ217">
        <v>0</v>
      </c>
      <c r="ACA217">
        <v>0.65086152391277374</v>
      </c>
      <c r="ACB217">
        <v>4.222592375309712E-3</v>
      </c>
      <c r="ACC217">
        <v>0.4983076607885138</v>
      </c>
      <c r="ACD217">
        <v>1.158060438974198</v>
      </c>
      <c r="ACE217">
        <v>0.14698012913781303</v>
      </c>
      <c r="ACF217">
        <v>-1.3084427100783567E-3</v>
      </c>
      <c r="ACG217">
        <v>0.14891880134320123</v>
      </c>
      <c r="ACH217">
        <v>1.0096511743642029</v>
      </c>
      <c r="ACI217">
        <v>0.40431698525812315</v>
      </c>
      <c r="ACJ217">
        <v>1.1868484416746455E-3</v>
      </c>
      <c r="ACK217">
        <v>0.40132020403482049</v>
      </c>
      <c r="ACL217">
        <v>0.4223180559107354</v>
      </c>
      <c r="ACM217">
        <v>0.31833735696325544</v>
      </c>
      <c r="ACN217">
        <v>-2.1526186094531236E-3</v>
      </c>
      <c r="ACO217">
        <v>0.31066113532971623</v>
      </c>
      <c r="ACP217">
        <v>1.6415113186114307</v>
      </c>
      <c r="ACQ217">
        <v>0.27937864798061252</v>
      </c>
      <c r="ACR217">
        <v>-3.5339107649936677E-3</v>
      </c>
      <c r="ACS217">
        <v>0.30137078885577118</v>
      </c>
      <c r="ACT217">
        <v>0.84957590233225633</v>
      </c>
      <c r="ACU217">
        <v>0.3602519732999776</v>
      </c>
      <c r="ACV217">
        <v>1.0176972845310427E-3</v>
      </c>
      <c r="ACW217">
        <v>0.39920771294247798</v>
      </c>
      <c r="ACX217">
        <v>0.65128139164939347</v>
      </c>
      <c r="ACY217">
        <v>0.24447387843613336</v>
      </c>
      <c r="ACZ217">
        <v>-1.684898961709425E-3</v>
      </c>
      <c r="ADA217">
        <v>0.26306603362291114</v>
      </c>
      <c r="ADB217">
        <v>0.99655361863535286</v>
      </c>
      <c r="ADC217">
        <v>0.3994985929093941</v>
      </c>
      <c r="ADD217">
        <v>-1.0915432623935593E-3</v>
      </c>
      <c r="ADE217">
        <v>0.39322831502177974</v>
      </c>
      <c r="ADF217">
        <v>0.70589180489930725</v>
      </c>
      <c r="ADG217">
        <v>0.40862875694646628</v>
      </c>
      <c r="ADH217">
        <v>-3.5313212528752026E-3</v>
      </c>
      <c r="ADI217">
        <v>0.45752121123286049</v>
      </c>
      <c r="ADJ217">
        <v>0</v>
      </c>
      <c r="ADK217">
        <v>0.32741757837556396</v>
      </c>
      <c r="ADL217">
        <v>2.0251678652437751E-3</v>
      </c>
      <c r="ADM217">
        <v>0.35703706942101177</v>
      </c>
      <c r="ADN217">
        <v>0.40829714426340291</v>
      </c>
      <c r="ADO217">
        <v>0.4948542010242144</v>
      </c>
      <c r="ADP217">
        <v>-2.8243521097667825E-3</v>
      </c>
      <c r="ADQ217">
        <v>0.51887387271895569</v>
      </c>
      <c r="ADR217">
        <v>0.55507904137945563</v>
      </c>
      <c r="ADS217">
        <v>0.56848354767912734</v>
      </c>
      <c r="ADT217">
        <v>-1.9762140339712507E-3</v>
      </c>
      <c r="ADU217">
        <v>0.61843087424888799</v>
      </c>
      <c r="ADV217">
        <v>0</v>
      </c>
      <c r="ADW217">
        <v>0.41748836139784179</v>
      </c>
      <c r="ADX217">
        <v>-1.6636235323935797E-3</v>
      </c>
      <c r="ADY217">
        <v>0.42951109123854447</v>
      </c>
      <c r="ADZ217">
        <v>0</v>
      </c>
      <c r="AEA217">
        <v>0.34244734914961877</v>
      </c>
      <c r="AEB217">
        <v>-3.6633350766578894E-3</v>
      </c>
      <c r="AEC217">
        <v>0.32527068665061326</v>
      </c>
      <c r="AED217">
        <v>0.84830087650063979</v>
      </c>
      <c r="AEE217">
        <v>0.39435611493162981</v>
      </c>
      <c r="AEF217">
        <v>-3.7838661235386891E-3</v>
      </c>
      <c r="AEG217">
        <v>0.42395819236946419</v>
      </c>
      <c r="AEH217">
        <v>0.54286989360004745</v>
      </c>
      <c r="AEI217">
        <v>0.2572702187799597</v>
      </c>
      <c r="AEJ217">
        <v>-1.7360151475262796E-3</v>
      </c>
      <c r="AEK217">
        <v>0.25018105745839192</v>
      </c>
      <c r="AEL217">
        <v>0.737533648169584</v>
      </c>
      <c r="AEM217">
        <v>0.40672050107792468</v>
      </c>
      <c r="AEN217">
        <v>-3.4154611092245234E-3</v>
      </c>
      <c r="AEO217">
        <v>0.40267514153445944</v>
      </c>
      <c r="AEP217">
        <v>0.49773767041390121</v>
      </c>
      <c r="AEQ217">
        <v>0.23885537204158086</v>
      </c>
      <c r="AER217">
        <v>-1.3008389660125112E-3</v>
      </c>
      <c r="AES217">
        <v>0.20618125528312836</v>
      </c>
      <c r="AET217">
        <v>0.26338360567646496</v>
      </c>
      <c r="AEU217">
        <v>8.7378063909901701E-2</v>
      </c>
      <c r="AEV217">
        <v>-7.4557142843367688E-4</v>
      </c>
      <c r="AEW217">
        <v>8.1947426151651598E-2</v>
      </c>
      <c r="AEX217">
        <v>1.1133667507913436</v>
      </c>
      <c r="AEY217">
        <v>0.43200069106637062</v>
      </c>
      <c r="AEZ217">
        <v>-5.9286206943552529E-3</v>
      </c>
      <c r="AFA217">
        <v>0.40658792450708747</v>
      </c>
      <c r="AFB217">
        <v>0.66818437404867237</v>
      </c>
      <c r="AFC217">
        <v>0.13540271743608823</v>
      </c>
      <c r="AFD217">
        <v>-3.4062625599620331E-4</v>
      </c>
      <c r="AFE217">
        <v>0.17464469364587554</v>
      </c>
      <c r="AFF217">
        <v>0.61603007849557667</v>
      </c>
      <c r="AFG217">
        <v>9.8482260739890623E-2</v>
      </c>
      <c r="AFH217">
        <v>-5.2067375415766539E-4</v>
      </c>
      <c r="AFI217">
        <v>9.3809696697653835E-2</v>
      </c>
      <c r="AFJ217">
        <v>0.65602781610549898</v>
      </c>
      <c r="AFK217">
        <v>2.9032555701262099E-2</v>
      </c>
      <c r="AFL217">
        <v>-8.6774235038464731E-4</v>
      </c>
      <c r="AFM217">
        <v>5.7532036976519874E-2</v>
      </c>
      <c r="AFN217">
        <v>0.80932256487060317</v>
      </c>
      <c r="AFO217">
        <v>0.45161381719781168</v>
      </c>
      <c r="AFP217">
        <v>-2.8077388701791294E-3</v>
      </c>
      <c r="AFQ217">
        <v>0.43895646210265865</v>
      </c>
      <c r="AFR217">
        <v>0.52915075178243032</v>
      </c>
      <c r="AFS217">
        <v>0.22549296951672648</v>
      </c>
      <c r="AFT217">
        <v>-1.3973634785117758E-3</v>
      </c>
      <c r="AFU217">
        <v>0.26987377000314189</v>
      </c>
      <c r="AFV217">
        <v>0.13396325079742741</v>
      </c>
      <c r="AFW217">
        <v>8.1834291046832347E-2</v>
      </c>
      <c r="AFX217">
        <v>-9.0059968201583137E-4</v>
      </c>
      <c r="AFY217">
        <v>8.7956321275506413E-2</v>
      </c>
      <c r="AFZ217">
        <v>0.5214267519884066</v>
      </c>
      <c r="AGA217">
        <v>0.31011089198789515</v>
      </c>
      <c r="AGB217">
        <v>-3.2390700119691146E-3</v>
      </c>
      <c r="AGC217">
        <v>0.31765741469452913</v>
      </c>
      <c r="AGD217">
        <v>0.49088937874675576</v>
      </c>
      <c r="AGE217">
        <v>0.4450053587942453</v>
      </c>
      <c r="AGF217">
        <v>-1.5895761360733309E-3</v>
      </c>
      <c r="AGG217">
        <v>0.45310033214364026</v>
      </c>
      <c r="AGH217">
        <v>0.40558698432660495</v>
      </c>
      <c r="AGI217">
        <v>0.48779678652881819</v>
      </c>
      <c r="AGJ217">
        <v>-1.3855951001930423E-3</v>
      </c>
      <c r="AGK217">
        <v>0.54180843946447244</v>
      </c>
      <c r="AGL217">
        <v>0.74683723316355399</v>
      </c>
      <c r="AGM217">
        <v>0.2518847033481183</v>
      </c>
      <c r="AGN217">
        <v>-6.3417621520255344E-4</v>
      </c>
      <c r="AGO217">
        <v>0.26817667331840411</v>
      </c>
      <c r="AGP217">
        <v>0.6610207029638302</v>
      </c>
      <c r="AGQ217">
        <v>0.53011296369976768</v>
      </c>
      <c r="AGR217">
        <v>-2.4097515680921323E-3</v>
      </c>
      <c r="AGS217">
        <v>0.5177970190108242</v>
      </c>
      <c r="AGT217">
        <v>0.62112251445193789</v>
      </c>
      <c r="AGU217">
        <v>0.48694386891324049</v>
      </c>
      <c r="AGV217">
        <v>1.2376190554177385E-3</v>
      </c>
      <c r="AGW217">
        <v>0.5800556761944009</v>
      </c>
      <c r="AGX217">
        <v>1.1514707391776766</v>
      </c>
      <c r="AGY217">
        <v>0.5265182242348394</v>
      </c>
      <c r="AGZ217">
        <v>-3.4565762818733604E-3</v>
      </c>
      <c r="AHA217">
        <v>0.56153488223820569</v>
      </c>
      <c r="AHB217">
        <v>0.14669184336634172</v>
      </c>
      <c r="AHC217">
        <v>0.32501472087763877</v>
      </c>
      <c r="AHD217">
        <v>-2.2591261999729989E-3</v>
      </c>
      <c r="AHE217">
        <v>0.32302712530443722</v>
      </c>
    </row>
    <row r="218" spans="1:889" x14ac:dyDescent="0.2">
      <c r="A218" s="23">
        <v>69.82653698</v>
      </c>
      <c r="B218" s="23">
        <v>213</v>
      </c>
      <c r="C218" s="23">
        <v>213</v>
      </c>
      <c r="E218" s="23">
        <f t="shared" si="15"/>
        <v>218</v>
      </c>
      <c r="F218" s="23">
        <f t="shared" ca="1" si="16"/>
        <v>0.15388165384045283</v>
      </c>
      <c r="G218" s="23">
        <f t="shared" ca="1" si="17"/>
        <v>3.3819410774101118E-2</v>
      </c>
      <c r="H218" s="23">
        <f t="shared" ca="1" si="18"/>
        <v>-1.4213714987828806E-4</v>
      </c>
      <c r="I218" s="23">
        <f t="shared" ca="1" si="19"/>
        <v>4.9509521622769635E-2</v>
      </c>
      <c r="J218">
        <v>0.79224793923196624</v>
      </c>
      <c r="K218">
        <v>0.50813417293282481</v>
      </c>
      <c r="L218">
        <v>1.2007532586252284E-4</v>
      </c>
      <c r="M218">
        <v>0.534471422858388</v>
      </c>
      <c r="N218">
        <v>0.24735801306770161</v>
      </c>
      <c r="O218">
        <v>0.60392143940170306</v>
      </c>
      <c r="P218">
        <v>8.1439823053345412E-4</v>
      </c>
      <c r="Q218">
        <v>0.46706539102524064</v>
      </c>
      <c r="R218">
        <v>0.73914886769942356</v>
      </c>
      <c r="S218">
        <v>0.29357790460320204</v>
      </c>
      <c r="T218">
        <v>-3.6034939086370173E-3</v>
      </c>
      <c r="U218">
        <v>0.27882182874727018</v>
      </c>
      <c r="V218">
        <v>1.5320982917312382</v>
      </c>
      <c r="W218">
        <v>9.0297361396195222E-2</v>
      </c>
      <c r="X218">
        <v>-1.2949591875428129E-3</v>
      </c>
      <c r="Y218">
        <v>0.11490407398946181</v>
      </c>
      <c r="Z218">
        <v>0.80059094106484563</v>
      </c>
      <c r="AA218">
        <v>0.28561160899500232</v>
      </c>
      <c r="AB218">
        <v>-2.512036202378273E-3</v>
      </c>
      <c r="AC218">
        <v>0.32921331642140567</v>
      </c>
      <c r="AD218">
        <v>0.67166190994709596</v>
      </c>
      <c r="AE218">
        <v>0.49770623956522148</v>
      </c>
      <c r="AF218">
        <v>-5.3488759324739118E-3</v>
      </c>
      <c r="AG218">
        <v>0.49424854573693261</v>
      </c>
      <c r="AH218">
        <v>0.23184731202155159</v>
      </c>
      <c r="AI218">
        <v>0.28966339472102037</v>
      </c>
      <c r="AJ218">
        <v>-3.5046545939653837E-3</v>
      </c>
      <c r="AK218">
        <v>0.32792985487538717</v>
      </c>
      <c r="AL218">
        <v>1.5121867880854996</v>
      </c>
      <c r="AM218">
        <v>0.17553257293438396</v>
      </c>
      <c r="AN218">
        <v>-3.4519054496141791E-3</v>
      </c>
      <c r="AO218">
        <v>0.22921765935969302</v>
      </c>
      <c r="AP218">
        <v>1.3817470249957355</v>
      </c>
      <c r="AQ218">
        <v>0.10530997460293788</v>
      </c>
      <c r="AR218">
        <v>-2.1822182290389723E-3</v>
      </c>
      <c r="AS218">
        <v>0.12961250926864376</v>
      </c>
      <c r="AT218">
        <v>0.53472434451882633</v>
      </c>
      <c r="AU218">
        <v>8.0482695684204339E-2</v>
      </c>
      <c r="AV218">
        <v>-1.2797231215097057E-3</v>
      </c>
      <c r="AW218">
        <v>0.11475300303682578</v>
      </c>
      <c r="AX218">
        <v>0.9126680353550185</v>
      </c>
      <c r="AY218">
        <v>0.42031441700929234</v>
      </c>
      <c r="AZ218">
        <v>-2.4720028153264527E-3</v>
      </c>
      <c r="BA218">
        <v>0.41875587448427148</v>
      </c>
      <c r="BB218">
        <v>0.80002671565430861</v>
      </c>
      <c r="BC218">
        <v>0.24717833306410028</v>
      </c>
      <c r="BD218">
        <v>-1.4484524096357108E-3</v>
      </c>
      <c r="BE218">
        <v>0.31049337819210815</v>
      </c>
      <c r="BF218">
        <v>0.52928288404456081</v>
      </c>
      <c r="BG218">
        <v>0.38801395153476392</v>
      </c>
      <c r="BH218">
        <v>-2.6162956913771871E-3</v>
      </c>
      <c r="BI218">
        <v>0.41423581830060691</v>
      </c>
      <c r="BJ218">
        <v>0.91465432969598726</v>
      </c>
      <c r="BK218">
        <v>0.22535557215882035</v>
      </c>
      <c r="BL218">
        <v>-3.4748908404585829E-3</v>
      </c>
      <c r="BM218">
        <v>0.21877031459462204</v>
      </c>
      <c r="BN218">
        <v>0.79639330916302697</v>
      </c>
      <c r="BO218">
        <v>0.37272826101586087</v>
      </c>
      <c r="BP218">
        <v>-5.5741943451508135E-3</v>
      </c>
      <c r="BQ218">
        <v>0.36399131442756705</v>
      </c>
      <c r="BR218">
        <v>0.51261176499096306</v>
      </c>
      <c r="BS218">
        <v>0.32971838108966317</v>
      </c>
      <c r="BT218">
        <v>-1.5625417335017714E-3</v>
      </c>
      <c r="BU218">
        <v>0.34230193796752639</v>
      </c>
      <c r="BV218">
        <v>1.3951354824336177</v>
      </c>
      <c r="BW218">
        <v>0.48635051806585577</v>
      </c>
      <c r="BX218">
        <v>1.1187574858864484E-3</v>
      </c>
      <c r="BY218">
        <v>0.47703998710595669</v>
      </c>
      <c r="BZ218">
        <v>0.39932920300372499</v>
      </c>
      <c r="CA218">
        <v>0.26016384934683562</v>
      </c>
      <c r="CB218">
        <v>-2.7779149312281239E-3</v>
      </c>
      <c r="CC218">
        <v>0.27939938156337801</v>
      </c>
      <c r="CD218">
        <v>1.3860586235003189</v>
      </c>
      <c r="CE218">
        <v>0.33082749399079875</v>
      </c>
      <c r="CF218">
        <v>-1.074289618359875E-3</v>
      </c>
      <c r="CG218">
        <v>0.28829608536367635</v>
      </c>
      <c r="CH218">
        <v>0.37613991618647513</v>
      </c>
      <c r="CI218">
        <v>0.32397726798857596</v>
      </c>
      <c r="CJ218">
        <v>-1.4861902759991227E-3</v>
      </c>
      <c r="CK218">
        <v>0.33374435161675048</v>
      </c>
      <c r="CL218">
        <v>0.37929083280457881</v>
      </c>
      <c r="CM218">
        <v>0.429022382384256</v>
      </c>
      <c r="CN218">
        <v>-1.6711193723063804E-3</v>
      </c>
      <c r="CO218">
        <v>0.44811423691603225</v>
      </c>
      <c r="CP218">
        <v>3.0270473892658223</v>
      </c>
      <c r="CQ218">
        <v>0.36872450717770094</v>
      </c>
      <c r="CR218">
        <v>7.2496035895649525E-4</v>
      </c>
      <c r="CS218">
        <v>0.40544049516518266</v>
      </c>
      <c r="CT218">
        <v>2.7904490235670276</v>
      </c>
      <c r="CU218">
        <v>0.52163662676029487</v>
      </c>
      <c r="CV218">
        <v>-3.2842320352334401E-3</v>
      </c>
      <c r="CW218">
        <v>0.5305766966150911</v>
      </c>
      <c r="CX218">
        <v>0.79816309288909204</v>
      </c>
      <c r="CY218">
        <v>0.14867640408305774</v>
      </c>
      <c r="CZ218">
        <v>-3.1673190504277414E-3</v>
      </c>
      <c r="DA218">
        <v>0.18988074115930056</v>
      </c>
      <c r="DB218">
        <v>0.81505687055954534</v>
      </c>
      <c r="DC218">
        <v>0.42959443052667523</v>
      </c>
      <c r="DD218">
        <v>-5.4929664983960243E-3</v>
      </c>
      <c r="DE218">
        <v>0.40901772658580038</v>
      </c>
      <c r="DF218">
        <v>1.1787480789052416</v>
      </c>
      <c r="DG218">
        <v>0.56471899741637499</v>
      </c>
      <c r="DH218">
        <v>-6.5011148907134705E-3</v>
      </c>
      <c r="DI218">
        <v>0.52625939934004795</v>
      </c>
      <c r="DJ218">
        <v>0.47365087353031404</v>
      </c>
      <c r="DK218">
        <v>6.3917139564473827E-2</v>
      </c>
      <c r="DL218">
        <v>-5.046498425775247E-4</v>
      </c>
      <c r="DM218">
        <v>7.450213066235517E-2</v>
      </c>
      <c r="DN218">
        <v>1.813456787157989</v>
      </c>
      <c r="DO218">
        <v>0.46710711711746228</v>
      </c>
      <c r="DP218">
        <v>-6.3403458423584155E-3</v>
      </c>
      <c r="DQ218">
        <v>0.4560684371479663</v>
      </c>
      <c r="DR218">
        <v>2.0402152476771738</v>
      </c>
      <c r="DS218">
        <v>0.17930167240731901</v>
      </c>
      <c r="DT218">
        <v>-1.4978612706615206E-3</v>
      </c>
      <c r="DU218">
        <v>0.20020392085591196</v>
      </c>
      <c r="DV218">
        <v>0.9169344578863915</v>
      </c>
      <c r="DW218">
        <v>0.5222881310469708</v>
      </c>
      <c r="DX218">
        <v>-1.9798859022260324E-3</v>
      </c>
      <c r="DY218">
        <v>0.55935449841511475</v>
      </c>
      <c r="DZ218">
        <v>1.2649353587617269</v>
      </c>
      <c r="EA218">
        <v>5.9783607861011015E-2</v>
      </c>
      <c r="EB218">
        <v>-8.7724222453520171E-4</v>
      </c>
      <c r="EC218">
        <v>9.0508435002549917E-2</v>
      </c>
      <c r="ED218">
        <v>0.71078390793372448</v>
      </c>
      <c r="EE218">
        <v>0.40724480682068392</v>
      </c>
      <c r="EF218">
        <v>-3.9629695091591612E-3</v>
      </c>
      <c r="EG218">
        <v>0.36707756042008355</v>
      </c>
      <c r="EH218">
        <v>0.64954235317948805</v>
      </c>
      <c r="EI218">
        <v>0.25907964022735142</v>
      </c>
      <c r="EJ218">
        <v>-9.4666742532242517E-4</v>
      </c>
      <c r="EK218">
        <v>0.26502418046146164</v>
      </c>
      <c r="EL218">
        <v>0</v>
      </c>
      <c r="EM218">
        <v>0.16823237642270863</v>
      </c>
      <c r="EN218">
        <v>-6.7790007808317409E-4</v>
      </c>
      <c r="EO218">
        <v>0.15744773824702896</v>
      </c>
      <c r="EP218">
        <v>0.59455792786575845</v>
      </c>
      <c r="EQ218">
        <v>3.4133193914663372E-2</v>
      </c>
      <c r="ER218">
        <v>-9.2219162503500828E-4</v>
      </c>
      <c r="ES218">
        <v>6.0854985881639588E-2</v>
      </c>
      <c r="ET218">
        <v>0.15388165384045283</v>
      </c>
      <c r="EU218">
        <v>3.3819410774101118E-2</v>
      </c>
      <c r="EV218">
        <v>-1.4213714987828806E-4</v>
      </c>
      <c r="EW218">
        <v>4.9509521622769635E-2</v>
      </c>
      <c r="EX218">
        <v>0.86586816723914561</v>
      </c>
      <c r="EY218">
        <v>0.40871217224457979</v>
      </c>
      <c r="EZ218">
        <v>-3.0467925137703058E-3</v>
      </c>
      <c r="FA218">
        <v>0.40615376706524753</v>
      </c>
      <c r="FB218">
        <v>1.2502956092871305</v>
      </c>
      <c r="FC218">
        <v>0.41181098802110427</v>
      </c>
      <c r="FD218">
        <v>2.2803653884949731E-3</v>
      </c>
      <c r="FE218">
        <v>0.4893594200612234</v>
      </c>
      <c r="FF218">
        <v>0.74829303517189127</v>
      </c>
      <c r="FG218">
        <v>0.26474631031664086</v>
      </c>
      <c r="FH218">
        <v>-2.3639101374428469E-3</v>
      </c>
      <c r="FI218">
        <v>0.32600365822087873</v>
      </c>
      <c r="FJ218">
        <v>1.1059172744715999</v>
      </c>
      <c r="FK218">
        <v>5.1213259306308268E-2</v>
      </c>
      <c r="FL218">
        <v>-3.3751307237864012E-5</v>
      </c>
      <c r="FM218">
        <v>0.10643753802747208</v>
      </c>
      <c r="FN218">
        <v>1.3917220599339917</v>
      </c>
      <c r="FO218">
        <v>0.38722967993526131</v>
      </c>
      <c r="FP218">
        <v>-1.5487519238365161E-4</v>
      </c>
      <c r="FQ218">
        <v>0.45092428002389079</v>
      </c>
      <c r="FR218">
        <v>0</v>
      </c>
      <c r="FS218">
        <v>6.4466902126835091E-2</v>
      </c>
      <c r="FT218">
        <v>-5.5438456304469257E-4</v>
      </c>
      <c r="FU218">
        <v>9.8868146949692773E-2</v>
      </c>
      <c r="FV218">
        <v>1.2262135275222257</v>
      </c>
      <c r="FW218">
        <v>0.15812711586860195</v>
      </c>
      <c r="FX218">
        <v>-2.9675798723630457E-3</v>
      </c>
      <c r="FY218">
        <v>0.15944997194008476</v>
      </c>
      <c r="FZ218">
        <v>1.3250877943241939</v>
      </c>
      <c r="GA218">
        <v>0.26926173607281523</v>
      </c>
      <c r="GB218">
        <v>-4.0553546475523604E-3</v>
      </c>
      <c r="GC218">
        <v>0.2960394990207591</v>
      </c>
      <c r="GD218">
        <v>1.0978648445781185</v>
      </c>
      <c r="GE218">
        <v>0.30988067416540599</v>
      </c>
      <c r="GF218">
        <v>-2.9019036966614563E-3</v>
      </c>
      <c r="GG218">
        <v>0.3482940682725682</v>
      </c>
      <c r="GH218">
        <v>0.29603278001246253</v>
      </c>
      <c r="GI218">
        <v>0.54892826580674792</v>
      </c>
      <c r="GJ218">
        <v>6.8426951181869446E-5</v>
      </c>
      <c r="GK218">
        <v>0.55589839819939024</v>
      </c>
      <c r="GL218">
        <v>0.99744155873493512</v>
      </c>
      <c r="GM218">
        <v>0.42069956485980214</v>
      </c>
      <c r="GN218">
        <v>-5.6070713308084552E-3</v>
      </c>
      <c r="GO218">
        <v>0.39360101521989077</v>
      </c>
      <c r="GP218">
        <v>0</v>
      </c>
      <c r="GQ218">
        <v>0.44501125780198481</v>
      </c>
      <c r="GR218">
        <v>-3.4603891432144771E-3</v>
      </c>
      <c r="GS218">
        <v>0.40237652543741526</v>
      </c>
      <c r="GT218">
        <v>0.47623780131475973</v>
      </c>
      <c r="GU218">
        <v>7.474480544201538E-2</v>
      </c>
      <c r="GV218">
        <v>-1.0199524746940917E-3</v>
      </c>
      <c r="GW218">
        <v>0.11912085120498492</v>
      </c>
      <c r="GX218">
        <v>0.76522868794051258</v>
      </c>
      <c r="GY218">
        <v>0.18542572651543679</v>
      </c>
      <c r="GZ218">
        <v>-2.9844801512256434E-3</v>
      </c>
      <c r="HA218">
        <v>0.19006802089835517</v>
      </c>
      <c r="HB218">
        <v>1.1942432848770279</v>
      </c>
      <c r="HC218">
        <v>0.45019164616875573</v>
      </c>
      <c r="HD218">
        <v>-3.8489312148589738E-3</v>
      </c>
      <c r="HE218">
        <v>0.44040537594229612</v>
      </c>
      <c r="HF218">
        <v>0.70088729490144641</v>
      </c>
      <c r="HG218">
        <v>0.4139012038529436</v>
      </c>
      <c r="HH218">
        <v>-3.0995101302518408E-3</v>
      </c>
      <c r="HI218">
        <v>0.41254931960156993</v>
      </c>
      <c r="HJ218">
        <v>0.8079639942286968</v>
      </c>
      <c r="HK218">
        <v>0.22356749693326641</v>
      </c>
      <c r="HL218">
        <v>-3.5066445589033097E-3</v>
      </c>
      <c r="HM218">
        <v>0.26985955450427607</v>
      </c>
      <c r="HN218">
        <v>0.4330094547095874</v>
      </c>
      <c r="HO218">
        <v>0.399579636920041</v>
      </c>
      <c r="HP218">
        <v>-2.3751909439768772E-3</v>
      </c>
      <c r="HQ218">
        <v>0.45511200959149023</v>
      </c>
      <c r="HR218">
        <v>0.40734481582640947</v>
      </c>
      <c r="HS218">
        <v>0.52236046658578028</v>
      </c>
      <c r="HT218">
        <v>-5.3032715983240928E-4</v>
      </c>
      <c r="HU218">
        <v>0.50125408161940543</v>
      </c>
      <c r="HV218">
        <v>1.7180576288816491</v>
      </c>
      <c r="HW218">
        <v>0.13455117151655097</v>
      </c>
      <c r="HX218">
        <v>-8.1327799096178415E-4</v>
      </c>
      <c r="HY218">
        <v>0.14185085960370164</v>
      </c>
      <c r="HZ218">
        <v>0.54867433840695379</v>
      </c>
      <c r="IA218">
        <v>0.45910667879217681</v>
      </c>
      <c r="IB218">
        <v>5.3571954505539398E-4</v>
      </c>
      <c r="IC218">
        <v>0.45440938270276265</v>
      </c>
      <c r="ID218">
        <v>0.43703879341902874</v>
      </c>
      <c r="IE218">
        <v>0.24017316982424108</v>
      </c>
      <c r="IF218">
        <v>-3.7964841468934004E-3</v>
      </c>
      <c r="IG218">
        <v>0.23155464319765995</v>
      </c>
      <c r="IH218">
        <v>0.58192013196853909</v>
      </c>
      <c r="II218">
        <v>0.39901716930038711</v>
      </c>
      <c r="IJ218">
        <v>-3.1566569490955559E-3</v>
      </c>
      <c r="IK218">
        <v>0.40878376151046453</v>
      </c>
      <c r="IL218">
        <v>1.2167765351946174</v>
      </c>
      <c r="IM218">
        <v>0.33140212435165772</v>
      </c>
      <c r="IN218">
        <v>-1.5426071687622838E-3</v>
      </c>
      <c r="IO218">
        <v>0.35022655626958649</v>
      </c>
      <c r="IP218">
        <v>0.67617665077928013</v>
      </c>
      <c r="IQ218">
        <v>0.48365333280452322</v>
      </c>
      <c r="IR218">
        <v>-6.0277012136070625E-3</v>
      </c>
      <c r="IS218">
        <v>0.43771059931144718</v>
      </c>
      <c r="IT218">
        <v>0</v>
      </c>
      <c r="IU218">
        <v>0.40500219378043972</v>
      </c>
      <c r="IV218">
        <v>-2.6775420722159344E-4</v>
      </c>
      <c r="IW218">
        <v>0.29915199414024252</v>
      </c>
      <c r="IX218">
        <v>0.39462239530636528</v>
      </c>
      <c r="IY218">
        <v>0.22829059713158581</v>
      </c>
      <c r="IZ218">
        <v>-3.3959892206183386E-3</v>
      </c>
      <c r="JA218">
        <v>0.25773626729986349</v>
      </c>
      <c r="JB218">
        <v>0.76049368360973835</v>
      </c>
      <c r="JC218">
        <v>8.3030785237391783E-2</v>
      </c>
      <c r="JD218">
        <v>-1.4548625422047699E-3</v>
      </c>
      <c r="JE218">
        <v>0.10895611791029081</v>
      </c>
      <c r="JF218">
        <v>0</v>
      </c>
      <c r="JG218">
        <v>0.15577481279876562</v>
      </c>
      <c r="JH218">
        <v>-2.1839205282338848E-3</v>
      </c>
      <c r="JI218">
        <v>0.14062888208781316</v>
      </c>
      <c r="JJ218">
        <v>0.37681953294339643</v>
      </c>
      <c r="JK218">
        <v>7.8808501710608381E-2</v>
      </c>
      <c r="JL218">
        <v>-1.0355884655186731E-3</v>
      </c>
      <c r="JM218">
        <v>0.11606911246354308</v>
      </c>
      <c r="JN218">
        <v>0.49311635954275251</v>
      </c>
      <c r="JO218">
        <v>0.50059797754610558</v>
      </c>
      <c r="JP218">
        <v>-1.7553463043175586E-3</v>
      </c>
      <c r="JQ218">
        <v>0.52313812319077713</v>
      </c>
      <c r="JR218">
        <v>1.1605914969239506</v>
      </c>
      <c r="JS218">
        <v>0.40642436798381792</v>
      </c>
      <c r="JT218">
        <v>-2.4862443766765115E-3</v>
      </c>
      <c r="JU218">
        <v>0.39841435015935278</v>
      </c>
      <c r="JV218">
        <v>1.0731181940474885</v>
      </c>
      <c r="JW218">
        <v>0.18024778079227197</v>
      </c>
      <c r="JX218">
        <v>-7.9725059122858659E-4</v>
      </c>
      <c r="JY218">
        <v>0.20128390493937667</v>
      </c>
      <c r="JZ218">
        <v>2.1658973834660067</v>
      </c>
      <c r="KA218">
        <v>0.37669508616678038</v>
      </c>
      <c r="KB218">
        <v>-5.7007641875133483E-3</v>
      </c>
      <c r="KC218">
        <v>0.33583372492322866</v>
      </c>
      <c r="KD218">
        <v>0.28811408925980864</v>
      </c>
      <c r="KE218">
        <v>3.160246679273402E-2</v>
      </c>
      <c r="KF218">
        <v>-5.3369315909699297E-4</v>
      </c>
      <c r="KG218">
        <v>5.7746292981999799E-2</v>
      </c>
      <c r="KH218">
        <v>2.8197039591343365</v>
      </c>
      <c r="KI218">
        <v>0.43706494949757979</v>
      </c>
      <c r="KJ218">
        <v>-3.2652268471889709E-3</v>
      </c>
      <c r="KK218">
        <v>0.4310362307982577</v>
      </c>
      <c r="KL218">
        <v>1.0196743472897978</v>
      </c>
      <c r="KM218">
        <v>0.40093106134686479</v>
      </c>
      <c r="KN218">
        <v>-2.2627052796104974E-3</v>
      </c>
      <c r="KO218">
        <v>0.37544214030428913</v>
      </c>
      <c r="KP218">
        <v>1.0001327564747986</v>
      </c>
      <c r="KQ218">
        <v>0.36385521701635232</v>
      </c>
      <c r="KR218">
        <v>-1.1074082194425657E-3</v>
      </c>
      <c r="KS218">
        <v>0.38884715006956777</v>
      </c>
      <c r="KT218">
        <v>0</v>
      </c>
      <c r="KU218">
        <v>0.15284262062418483</v>
      </c>
      <c r="KV218">
        <v>5.8389136612616252E-5</v>
      </c>
      <c r="KW218">
        <v>0.1410970910891928</v>
      </c>
      <c r="KX218">
        <v>1.935725307626295</v>
      </c>
      <c r="KY218">
        <v>0.63666605797375353</v>
      </c>
      <c r="KZ218">
        <v>-2.8646712149007466E-3</v>
      </c>
      <c r="LA218">
        <v>0.61045360514273017</v>
      </c>
      <c r="LB218">
        <v>0.68469175182213071</v>
      </c>
      <c r="LC218">
        <v>0.45144230388397683</v>
      </c>
      <c r="LD218">
        <v>-1.8805508048975203E-3</v>
      </c>
      <c r="LE218">
        <v>0.37207333006975574</v>
      </c>
      <c r="LF218">
        <v>1.0184304048599686</v>
      </c>
      <c r="LG218">
        <v>0.52681733305327305</v>
      </c>
      <c r="LH218">
        <v>-3.5027786513363965E-3</v>
      </c>
      <c r="LI218">
        <v>0.48796234153539242</v>
      </c>
      <c r="LJ218">
        <v>0.57211269230765693</v>
      </c>
      <c r="LK218">
        <v>0.29128584516641898</v>
      </c>
      <c r="LL218">
        <v>1.5184506451804106E-4</v>
      </c>
      <c r="LM218">
        <v>0.27035830907533637</v>
      </c>
      <c r="LN218">
        <v>0</v>
      </c>
      <c r="LO218">
        <v>0.23982888815914227</v>
      </c>
      <c r="LP218">
        <v>-1.4300277822929183E-3</v>
      </c>
      <c r="LQ218">
        <v>0.24228183130968453</v>
      </c>
      <c r="LR218">
        <v>1.4325160101469292</v>
      </c>
      <c r="LS218">
        <v>0.23609479342749509</v>
      </c>
      <c r="LT218">
        <v>-1.472078410515549E-3</v>
      </c>
      <c r="LU218">
        <v>0.2920688930195085</v>
      </c>
      <c r="LV218">
        <v>0.62278246142027394</v>
      </c>
      <c r="LW218">
        <v>0.33887627475640275</v>
      </c>
      <c r="LX218">
        <v>-1.9642072036557697E-3</v>
      </c>
      <c r="LY218">
        <v>0.34403795567037676</v>
      </c>
      <c r="LZ218">
        <v>1.9039897466417721</v>
      </c>
      <c r="MA218">
        <v>0.18436237510743675</v>
      </c>
      <c r="MB218">
        <v>-2.782321774681277E-3</v>
      </c>
      <c r="MC218">
        <v>0.19442683007768594</v>
      </c>
      <c r="MD218">
        <v>0.64590005272560613</v>
      </c>
      <c r="ME218">
        <v>0.36005056303898381</v>
      </c>
      <c r="MF218">
        <v>-7.5957277660673316E-4</v>
      </c>
      <c r="MG218">
        <v>0.37808308390914769</v>
      </c>
      <c r="MH218">
        <v>0.76705623637241871</v>
      </c>
      <c r="MI218">
        <v>0.37824092615844668</v>
      </c>
      <c r="MJ218">
        <v>-3.4311322135503592E-3</v>
      </c>
      <c r="MK218">
        <v>0.37030207174212704</v>
      </c>
      <c r="ML218">
        <v>8.6622224381934759E-2</v>
      </c>
      <c r="MM218">
        <v>0.16231486054235547</v>
      </c>
      <c r="MN218">
        <v>-8.216335246520218E-4</v>
      </c>
      <c r="MO218">
        <v>0.17385150458831933</v>
      </c>
      <c r="MP218">
        <v>0.57653571584731189</v>
      </c>
      <c r="MQ218">
        <v>3.6036617283155471E-2</v>
      </c>
      <c r="MR218">
        <v>-1.4118852679434799E-4</v>
      </c>
      <c r="MS218">
        <v>3.8025439288012344E-2</v>
      </c>
      <c r="MT218">
        <v>0.53426556415531778</v>
      </c>
      <c r="MU218">
        <v>0.13187632634069468</v>
      </c>
      <c r="MV218">
        <v>-2.607087946236486E-3</v>
      </c>
      <c r="MW218">
        <v>0.16835841097105625</v>
      </c>
      <c r="MX218">
        <v>1.2990256981290891</v>
      </c>
      <c r="MY218">
        <v>0.3945983144582999</v>
      </c>
      <c r="MZ218">
        <v>-5.1929744075845264E-3</v>
      </c>
      <c r="NA218">
        <v>0.36578110577930739</v>
      </c>
      <c r="NB218">
        <v>0</v>
      </c>
      <c r="NC218">
        <v>0.26765206372539657</v>
      </c>
      <c r="ND218">
        <v>2.4703309423345656E-3</v>
      </c>
      <c r="NE218">
        <v>0.33868178666942567</v>
      </c>
      <c r="NF218">
        <v>1.8502879153768244</v>
      </c>
      <c r="NG218">
        <v>0.4393391399056481</v>
      </c>
      <c r="NH218">
        <v>-3.5823805930192739E-4</v>
      </c>
      <c r="NI218">
        <v>0.49536710201372314</v>
      </c>
      <c r="NJ218">
        <v>0.78867885190171816</v>
      </c>
      <c r="NK218">
        <v>0.35750532745241237</v>
      </c>
      <c r="NL218">
        <v>7.1022070616372777E-4</v>
      </c>
      <c r="NM218">
        <v>0.41504842988665913</v>
      </c>
      <c r="NN218">
        <v>0.70812885948298476</v>
      </c>
      <c r="NO218">
        <v>0.30027248188663747</v>
      </c>
      <c r="NP218">
        <v>-1.051932197294776E-3</v>
      </c>
      <c r="NQ218">
        <v>0.36430672396529751</v>
      </c>
      <c r="NR218">
        <v>0.57247036091483361</v>
      </c>
      <c r="NS218">
        <v>0.34948778828058591</v>
      </c>
      <c r="NT218">
        <v>-4.0859128901066391E-3</v>
      </c>
      <c r="NU218">
        <v>0.34602470582315215</v>
      </c>
      <c r="NV218">
        <v>0.99039235755381605</v>
      </c>
      <c r="NW218">
        <v>0.14078811510327621</v>
      </c>
      <c r="NX218">
        <v>-1.959135172525263E-3</v>
      </c>
      <c r="NY218">
        <v>0.15568948997651672</v>
      </c>
      <c r="NZ218">
        <v>1.8299752434031282</v>
      </c>
      <c r="OA218">
        <v>0.14096056913065916</v>
      </c>
      <c r="OB218">
        <v>-3.3036185528181367E-3</v>
      </c>
      <c r="OC218">
        <v>0.15454539831093575</v>
      </c>
      <c r="OD218">
        <v>0.2132417718807296</v>
      </c>
      <c r="OE218">
        <v>0.10397951546896643</v>
      </c>
      <c r="OF218">
        <v>2.5836991174217481E-5</v>
      </c>
      <c r="OG218">
        <v>0.11765225834026324</v>
      </c>
      <c r="OH218">
        <v>0</v>
      </c>
      <c r="OI218">
        <v>4.0457382144689656E-2</v>
      </c>
      <c r="OJ218">
        <v>-3.1152704921527983E-4</v>
      </c>
      <c r="OK218">
        <v>6.3241214428388898E-2</v>
      </c>
      <c r="OL218">
        <v>0.9493288467656229</v>
      </c>
      <c r="OM218">
        <v>0.23756318721078923</v>
      </c>
      <c r="ON218">
        <v>-3.6802857767403133E-3</v>
      </c>
      <c r="OO218">
        <v>0.23354182819978894</v>
      </c>
      <c r="OP218">
        <v>1.1367959031597679</v>
      </c>
      <c r="OQ218">
        <v>0.34030052227755897</v>
      </c>
      <c r="OR218">
        <v>-3.8675368856853761E-3</v>
      </c>
      <c r="OS218">
        <v>0.38113308304558419</v>
      </c>
      <c r="OT218">
        <v>0.67043215320268634</v>
      </c>
      <c r="OU218">
        <v>8.2111598693065863E-2</v>
      </c>
      <c r="OV218">
        <v>-1.7548230692273849E-3</v>
      </c>
      <c r="OW218">
        <v>0.12084305113257496</v>
      </c>
      <c r="OX218">
        <v>0.9823703686214158</v>
      </c>
      <c r="OY218">
        <v>0.13400958174619565</v>
      </c>
      <c r="OZ218">
        <v>-2.5536130560259718E-3</v>
      </c>
      <c r="PA218">
        <v>0.16388635822427147</v>
      </c>
      <c r="PB218">
        <v>0.41031942635453145</v>
      </c>
      <c r="PC218">
        <v>0.35945529670265575</v>
      </c>
      <c r="PD218">
        <v>-5.8526736497231478E-3</v>
      </c>
      <c r="PE218">
        <v>0.36740433812956746</v>
      </c>
      <c r="PF218">
        <v>1.8737197292666132</v>
      </c>
      <c r="PG218">
        <v>0.15233649730763815</v>
      </c>
      <c r="PH218">
        <v>-2.365608124242578E-3</v>
      </c>
      <c r="PI218">
        <v>0.16512946406595691</v>
      </c>
      <c r="PJ218">
        <v>0</v>
      </c>
      <c r="PK218">
        <v>0.21146006019720676</v>
      </c>
      <c r="PL218">
        <v>1.0192955729683925E-3</v>
      </c>
      <c r="PM218">
        <v>0.28829944668782809</v>
      </c>
      <c r="PN218">
        <v>0.61673869869387354</v>
      </c>
      <c r="PO218">
        <v>0.30400041362378399</v>
      </c>
      <c r="PP218">
        <v>-8.4773974733245625E-4</v>
      </c>
      <c r="PQ218">
        <v>0.30469837824306473</v>
      </c>
      <c r="PR218">
        <v>1.656749424019925</v>
      </c>
      <c r="PS218">
        <v>0.18915618222304015</v>
      </c>
      <c r="PT218">
        <v>-3.2029338343437562E-3</v>
      </c>
      <c r="PU218">
        <v>0.20705100850990774</v>
      </c>
      <c r="PV218">
        <v>0.6437034959929816</v>
      </c>
      <c r="PW218">
        <v>0.2696893062636278</v>
      </c>
      <c r="PX218">
        <v>-1.9024981103790966E-3</v>
      </c>
      <c r="PY218">
        <v>0.24640036865033205</v>
      </c>
      <c r="PZ218">
        <v>0.68700121065504016</v>
      </c>
      <c r="QA218">
        <v>0.58002798579037218</v>
      </c>
      <c r="QB218">
        <v>-1.5240992637756523E-3</v>
      </c>
      <c r="QC218">
        <v>0.44857099299811531</v>
      </c>
      <c r="QD218">
        <v>0.89577675193593687</v>
      </c>
      <c r="QE218">
        <v>0.224734577871083</v>
      </c>
      <c r="QF218">
        <v>-6.0281547523506065E-4</v>
      </c>
      <c r="QG218">
        <v>0.28364602301950487</v>
      </c>
      <c r="QH218">
        <v>1.660211557510278</v>
      </c>
      <c r="QI218">
        <v>0.10766856850757922</v>
      </c>
      <c r="QJ218">
        <v>-7.5719850065792999E-4</v>
      </c>
      <c r="QK218">
        <v>0.12502097708488075</v>
      </c>
      <c r="QL218">
        <v>0.86082122043196019</v>
      </c>
      <c r="QM218">
        <v>0.52734482547603057</v>
      </c>
      <c r="QN218">
        <v>1.942504922356693E-3</v>
      </c>
      <c r="QO218">
        <v>0.5179611380234066</v>
      </c>
      <c r="QP218">
        <v>0.73908572421648466</v>
      </c>
      <c r="QQ218">
        <v>0.49753181496520393</v>
      </c>
      <c r="QR218">
        <v>-1.9705596838138196E-3</v>
      </c>
      <c r="QS218">
        <v>0.49759933594795369</v>
      </c>
      <c r="QT218">
        <v>0.9788056414424976</v>
      </c>
      <c r="QU218">
        <v>0.43352118199259604</v>
      </c>
      <c r="QV218">
        <v>-5.2331543621446661E-3</v>
      </c>
      <c r="QW218">
        <v>0.42342634106607879</v>
      </c>
      <c r="QX218">
        <v>2.1089560183958018</v>
      </c>
      <c r="QY218">
        <v>0.43165000038810197</v>
      </c>
      <c r="QZ218">
        <v>-2.2073984739080879E-3</v>
      </c>
      <c r="RA218">
        <v>0.42589169128551141</v>
      </c>
      <c r="RB218">
        <v>0.25726561423944955</v>
      </c>
      <c r="RC218">
        <v>0.18277346840939315</v>
      </c>
      <c r="RD218">
        <v>-1.8932512107040517E-3</v>
      </c>
      <c r="RE218">
        <v>0.24321702737453893</v>
      </c>
      <c r="RF218">
        <v>0.5088833233660367</v>
      </c>
      <c r="RG218">
        <v>0.30011259977356075</v>
      </c>
      <c r="RH218">
        <v>-8.222557004187211E-5</v>
      </c>
      <c r="RI218">
        <v>0.32921910953858324</v>
      </c>
      <c r="RJ218">
        <v>0.48525020106389921</v>
      </c>
      <c r="RK218">
        <v>0.34236217270817043</v>
      </c>
      <c r="RL218">
        <v>-1.8122066976808723E-3</v>
      </c>
      <c r="RM218">
        <v>0.38856053002044288</v>
      </c>
      <c r="RN218">
        <v>1.1866296564068375</v>
      </c>
      <c r="RO218">
        <v>0.43106224414741118</v>
      </c>
      <c r="RP218">
        <v>-1.4357736547012422E-3</v>
      </c>
      <c r="RQ218">
        <v>0.44547847842444521</v>
      </c>
      <c r="RR218">
        <v>0.89142867431415973</v>
      </c>
      <c r="RS218">
        <v>0.31020426129408774</v>
      </c>
      <c r="RT218">
        <v>-2.0803530661459165E-3</v>
      </c>
      <c r="RU218">
        <v>0.30808645254946199</v>
      </c>
      <c r="RV218">
        <v>1.0826053344471418</v>
      </c>
      <c r="RW218">
        <v>0.26691366185510706</v>
      </c>
      <c r="RX218">
        <v>-3.5513493949104516E-3</v>
      </c>
      <c r="RY218">
        <v>0.2888737765055539</v>
      </c>
      <c r="RZ218">
        <v>1.6870940532468377</v>
      </c>
      <c r="SA218">
        <v>0.46584533273090972</v>
      </c>
      <c r="SB218">
        <v>-3.3217526556471983E-3</v>
      </c>
      <c r="SC218">
        <v>0.42928969765644587</v>
      </c>
      <c r="SD218">
        <v>0.61347654416885455</v>
      </c>
      <c r="SE218">
        <v>0.33130166102405889</v>
      </c>
      <c r="SF218">
        <v>-2.4516446964694717E-3</v>
      </c>
      <c r="SG218">
        <v>0.3422812272955687</v>
      </c>
      <c r="SH218">
        <v>0</v>
      </c>
      <c r="SI218">
        <v>7.7643166983079048E-2</v>
      </c>
      <c r="SJ218">
        <v>-1.5715994783502309E-3</v>
      </c>
      <c r="SK218">
        <v>0.11274023053163429</v>
      </c>
      <c r="SL218">
        <v>0.95795230737309278</v>
      </c>
      <c r="SM218">
        <v>0.21164209090208538</v>
      </c>
      <c r="SN218">
        <v>-3.0521715049711048E-4</v>
      </c>
      <c r="SO218">
        <v>0.27559316392605088</v>
      </c>
      <c r="SP218">
        <v>1.683492129570334</v>
      </c>
      <c r="SQ218">
        <v>0.28350230537553894</v>
      </c>
      <c r="SR218">
        <v>-2.6058958874661671E-4</v>
      </c>
      <c r="SS218">
        <v>0.29918384303372908</v>
      </c>
      <c r="ST218">
        <v>0</v>
      </c>
      <c r="SU218">
        <v>0.71473810622736955</v>
      </c>
      <c r="SV218">
        <v>3.2476364139391672E-3</v>
      </c>
      <c r="SW218">
        <v>0.51359541270711651</v>
      </c>
      <c r="SX218">
        <v>1.1138601450286905</v>
      </c>
      <c r="SY218">
        <v>0.38430302110033537</v>
      </c>
      <c r="SZ218">
        <v>-2.8585304994788396E-3</v>
      </c>
      <c r="TA218">
        <v>0.38194897893028473</v>
      </c>
      <c r="TB218">
        <v>0.65326089941530097</v>
      </c>
      <c r="TC218">
        <v>0.18741562005904519</v>
      </c>
      <c r="TD218">
        <v>-3.0537451688536711E-3</v>
      </c>
      <c r="TE218">
        <v>0.23622468953780185</v>
      </c>
      <c r="TF218">
        <v>0.54419854102793319</v>
      </c>
      <c r="TG218">
        <v>0.13097764406257331</v>
      </c>
      <c r="TH218">
        <v>-1.7718756913851642E-3</v>
      </c>
      <c r="TI218">
        <v>0.15389990036358508</v>
      </c>
      <c r="TJ218">
        <v>1.1219452384920099</v>
      </c>
      <c r="TK218">
        <v>0.11913001208362969</v>
      </c>
      <c r="TL218">
        <v>-2.9492223052874382E-3</v>
      </c>
      <c r="TM218">
        <v>0.18258740702892604</v>
      </c>
      <c r="TN218">
        <v>0.508470250846214</v>
      </c>
      <c r="TO218">
        <v>0.1764425557583687</v>
      </c>
      <c r="TP218">
        <v>-1.8432428170320888E-3</v>
      </c>
      <c r="TQ218">
        <v>0.19903522171731214</v>
      </c>
      <c r="TR218">
        <v>0.61911496760048379</v>
      </c>
      <c r="TS218">
        <v>0.48352827913547874</v>
      </c>
      <c r="TT218">
        <v>-2.3116962421678914E-3</v>
      </c>
      <c r="TU218">
        <v>0.49004830842304187</v>
      </c>
      <c r="TV218">
        <v>2.72376192085679</v>
      </c>
      <c r="TW218">
        <v>0.24747154451623382</v>
      </c>
      <c r="TX218">
        <v>-3.8096821707522218E-3</v>
      </c>
      <c r="TY218">
        <v>0.30157543816946963</v>
      </c>
      <c r="TZ218">
        <v>0</v>
      </c>
      <c r="UA218">
        <v>0.4469216062774391</v>
      </c>
      <c r="UB218">
        <v>-9.6173267494548955E-4</v>
      </c>
      <c r="UC218">
        <v>0.3904118486639892</v>
      </c>
      <c r="UD218">
        <v>0.73307082977234639</v>
      </c>
      <c r="UE218">
        <v>0.12919492507583127</v>
      </c>
      <c r="UF218">
        <v>-2.4386923803146753E-3</v>
      </c>
      <c r="UG218">
        <v>0.18081984114416297</v>
      </c>
      <c r="UH218">
        <v>0.8316898585211413</v>
      </c>
      <c r="UI218">
        <v>0.51688190586820859</v>
      </c>
      <c r="UJ218">
        <v>-3.5070545166727852E-3</v>
      </c>
      <c r="UK218">
        <v>0.51364816658313095</v>
      </c>
      <c r="UL218">
        <v>0.96581183297787454</v>
      </c>
      <c r="UM218">
        <v>0.52890917967089934</v>
      </c>
      <c r="UN218">
        <v>-3.1109317209919527E-3</v>
      </c>
      <c r="UO218">
        <v>0.55044176233425635</v>
      </c>
      <c r="UP218">
        <v>0.89202343593098798</v>
      </c>
      <c r="UQ218">
        <v>0.5811343303701576</v>
      </c>
      <c r="UR218">
        <v>-2.2302232771171708E-4</v>
      </c>
      <c r="US218">
        <v>0.54898292793448433</v>
      </c>
      <c r="UT218">
        <v>1.3246460787347396</v>
      </c>
      <c r="UU218">
        <v>0.5142547874320017</v>
      </c>
      <c r="UV218">
        <v>-2.3742872399306661E-3</v>
      </c>
      <c r="UW218">
        <v>0.52912282971877544</v>
      </c>
      <c r="UX218">
        <v>1.2231159038157615</v>
      </c>
      <c r="UY218">
        <v>0.26101019822874466</v>
      </c>
      <c r="UZ218">
        <v>-2.900236636207287E-3</v>
      </c>
      <c r="VA218">
        <v>0.29257005069148956</v>
      </c>
      <c r="VB218">
        <v>1.176732100997578</v>
      </c>
      <c r="VC218">
        <v>0.26572133274783788</v>
      </c>
      <c r="VD218">
        <v>-1.0802770984320474E-3</v>
      </c>
      <c r="VE218">
        <v>0.25709980069544441</v>
      </c>
      <c r="VF218">
        <v>0</v>
      </c>
      <c r="VG218">
        <v>0.3516457251264361</v>
      </c>
      <c r="VH218">
        <v>1.0971501703242765E-3</v>
      </c>
      <c r="VI218">
        <v>0.43293878044835377</v>
      </c>
      <c r="VJ218">
        <v>0.85549598540494154</v>
      </c>
      <c r="VK218">
        <v>0.34704303977569789</v>
      </c>
      <c r="VL218">
        <v>-4.7121000724710607E-3</v>
      </c>
      <c r="VM218">
        <v>0.31782985241463024</v>
      </c>
      <c r="VN218">
        <v>0.73996233364893704</v>
      </c>
      <c r="VO218">
        <v>0.38995882575023688</v>
      </c>
      <c r="VP218">
        <v>-8.5801507768726792E-6</v>
      </c>
      <c r="VQ218">
        <v>0.44644880824610828</v>
      </c>
      <c r="VR218">
        <v>1.3809642396428388</v>
      </c>
      <c r="VS218">
        <v>0.44524414130730072</v>
      </c>
      <c r="VT218">
        <v>-2.4226057710342503E-3</v>
      </c>
      <c r="VU218">
        <v>0.4612862903405005</v>
      </c>
      <c r="VV218">
        <v>1.4012058407163202</v>
      </c>
      <c r="VW218">
        <v>0.3657717520054502</v>
      </c>
      <c r="VX218">
        <v>6.1618770406729809E-4</v>
      </c>
      <c r="VY218">
        <v>0.36498823401158598</v>
      </c>
      <c r="VZ218">
        <v>0.9602756726741366</v>
      </c>
      <c r="WA218">
        <v>0.54359035726306582</v>
      </c>
      <c r="WB218">
        <v>-4.576223567202194E-3</v>
      </c>
      <c r="WC218">
        <v>0.51830623908904094</v>
      </c>
      <c r="WD218">
        <v>0.65475683804479512</v>
      </c>
      <c r="WE218">
        <v>2.5036220988489559E-2</v>
      </c>
      <c r="WF218">
        <v>-1.5695475408711337E-4</v>
      </c>
      <c r="WG218">
        <v>2.6082085127215954E-2</v>
      </c>
      <c r="WH218">
        <v>1.8197134829191677</v>
      </c>
      <c r="WI218">
        <v>0.402903502969996</v>
      </c>
      <c r="WJ218">
        <v>-1.8783226769370547E-4</v>
      </c>
      <c r="WK218">
        <v>0.37742843868104287</v>
      </c>
      <c r="WL218">
        <v>0.66027855106561473</v>
      </c>
      <c r="WM218">
        <v>0.38812041289993793</v>
      </c>
      <c r="WN218">
        <v>1.047426457825383E-3</v>
      </c>
      <c r="WO218">
        <v>0.3805978670332516</v>
      </c>
      <c r="WP218">
        <v>0</v>
      </c>
      <c r="WQ218">
        <v>0.39376691030332228</v>
      </c>
      <c r="WR218">
        <v>-1.9634734191564781E-3</v>
      </c>
      <c r="WS218">
        <v>0.51041866731377117</v>
      </c>
      <c r="WT218">
        <v>1.2344431853976205</v>
      </c>
      <c r="WU218">
        <v>0.24896171874123263</v>
      </c>
      <c r="WV218">
        <v>-3.301061575594906E-3</v>
      </c>
      <c r="WW218">
        <v>0.26728378970683841</v>
      </c>
      <c r="WX218">
        <v>0</v>
      </c>
      <c r="WY218">
        <v>0.40481750572127045</v>
      </c>
      <c r="WZ218">
        <v>-6.716087118188341E-4</v>
      </c>
      <c r="XA218">
        <v>0.42495530263621539</v>
      </c>
      <c r="XB218">
        <v>0</v>
      </c>
      <c r="XC218">
        <v>0.31457352868163557</v>
      </c>
      <c r="XD218">
        <v>-4.1591790431193222E-3</v>
      </c>
      <c r="XE218">
        <v>0.32733761695547114</v>
      </c>
      <c r="XF218">
        <v>0</v>
      </c>
      <c r="XG218">
        <v>0.18399617751840791</v>
      </c>
      <c r="XH218">
        <v>-2.0412811427872246E-3</v>
      </c>
      <c r="XI218">
        <v>0.18953545322184845</v>
      </c>
      <c r="XJ218">
        <v>1.6443874222188177</v>
      </c>
      <c r="XK218">
        <v>0.48086206243913499</v>
      </c>
      <c r="XL218">
        <v>-4.7172435834544335E-3</v>
      </c>
      <c r="XM218">
        <v>0.43419690358304219</v>
      </c>
      <c r="XN218">
        <v>0.48875125049360385</v>
      </c>
      <c r="XO218">
        <v>0.26703408773337811</v>
      </c>
      <c r="XP218">
        <v>-1.7356796945144665E-3</v>
      </c>
      <c r="XQ218">
        <v>0.28129441702966057</v>
      </c>
      <c r="XR218">
        <v>0.84056708063598251</v>
      </c>
      <c r="XS218">
        <v>0.61477122384407779</v>
      </c>
      <c r="XT218">
        <v>-4.4117855329821112E-3</v>
      </c>
      <c r="XU218">
        <v>0.56340794565721963</v>
      </c>
      <c r="XV218">
        <v>1.3219842986671224</v>
      </c>
      <c r="XW218">
        <v>0.57191536357679629</v>
      </c>
      <c r="XX218">
        <v>4.6479467425284329E-3</v>
      </c>
      <c r="XY218">
        <v>0.61914996203758055</v>
      </c>
      <c r="XZ218">
        <v>1.5517278396184895</v>
      </c>
      <c r="YA218">
        <v>0.12141293023556829</v>
      </c>
      <c r="YB218">
        <v>-1.9201741054914758E-3</v>
      </c>
      <c r="YC218">
        <v>0.15224789418284557</v>
      </c>
      <c r="YD218">
        <v>0.50828353844331775</v>
      </c>
      <c r="YE218">
        <v>0.28815845145043151</v>
      </c>
      <c r="YF218">
        <v>-4.9035731938958434E-3</v>
      </c>
      <c r="YG218">
        <v>0.29466558620339528</v>
      </c>
      <c r="YH218">
        <v>1.7773788397732355</v>
      </c>
      <c r="YI218">
        <v>0.49865649731577905</v>
      </c>
      <c r="YJ218">
        <v>-4.0279572618716697E-3</v>
      </c>
      <c r="YK218">
        <v>0.48821441228871043</v>
      </c>
      <c r="YL218">
        <v>0.29548183670563682</v>
      </c>
      <c r="YM218">
        <v>0.24459934172722336</v>
      </c>
      <c r="YN218">
        <v>-2.1240864662158019E-3</v>
      </c>
      <c r="YO218">
        <v>0.24817364751473939</v>
      </c>
      <c r="YP218">
        <v>0.5995342811647314</v>
      </c>
      <c r="YQ218">
        <v>0.53234602903419481</v>
      </c>
      <c r="YR218">
        <v>-5.9013548118498139E-4</v>
      </c>
      <c r="YS218">
        <v>0.44698709721060043</v>
      </c>
      <c r="YT218">
        <v>0.84984021499359219</v>
      </c>
      <c r="YU218">
        <v>0.39051589283667243</v>
      </c>
      <c r="YV218">
        <v>-2.1675162854811261E-3</v>
      </c>
      <c r="YW218">
        <v>0.41201365785646415</v>
      </c>
      <c r="YX218">
        <v>1.4482844657848875</v>
      </c>
      <c r="YY218">
        <v>0.3890131468278098</v>
      </c>
      <c r="YZ218">
        <v>-2.3189862699911452E-3</v>
      </c>
      <c r="ZA218">
        <v>0.38744328033970521</v>
      </c>
      <c r="ZB218">
        <v>1.0671508697272358</v>
      </c>
      <c r="ZC218">
        <v>0.35784585657047668</v>
      </c>
      <c r="ZD218">
        <v>-2.2830814219103549E-3</v>
      </c>
      <c r="ZE218">
        <v>0.37495446610101729</v>
      </c>
      <c r="ZF218">
        <v>0.34807380978159103</v>
      </c>
      <c r="ZG218">
        <v>0.59723450447511539</v>
      </c>
      <c r="ZH218">
        <v>-2.0243406000203831E-3</v>
      </c>
      <c r="ZI218">
        <v>0.60506038329906309</v>
      </c>
      <c r="ZJ218">
        <v>1.1934163824495059</v>
      </c>
      <c r="ZK218">
        <v>0.35243502388364206</v>
      </c>
      <c r="ZL218">
        <v>-4.0810233125298219E-3</v>
      </c>
      <c r="ZM218">
        <v>0.338154139982485</v>
      </c>
      <c r="ZN218">
        <v>0.44123034192443095</v>
      </c>
      <c r="ZO218">
        <v>0.14479428875892347</v>
      </c>
      <c r="ZP218">
        <v>-1.0847315897370951E-3</v>
      </c>
      <c r="ZQ218">
        <v>0.14437527736903133</v>
      </c>
      <c r="ZR218">
        <v>0</v>
      </c>
      <c r="ZS218">
        <v>0.39481580756055384</v>
      </c>
      <c r="ZT218">
        <v>-1.9449171076208048E-3</v>
      </c>
      <c r="ZU218">
        <v>0.37525922003030443</v>
      </c>
      <c r="ZV218">
        <v>1.523427160901019</v>
      </c>
      <c r="ZW218">
        <v>0.51530489022675485</v>
      </c>
      <c r="ZX218">
        <v>-3.5548539928004124E-3</v>
      </c>
      <c r="ZY218">
        <v>0.52521440946007125</v>
      </c>
      <c r="ZZ218">
        <v>0.83828058299437769</v>
      </c>
      <c r="AAA218">
        <v>0.45260110586783309</v>
      </c>
      <c r="AAB218">
        <v>7.9922007056211519E-4</v>
      </c>
      <c r="AAC218">
        <v>0.4195348452539876</v>
      </c>
      <c r="AAD218">
        <v>0.37346012956063795</v>
      </c>
      <c r="AAE218">
        <v>0.35405827180171817</v>
      </c>
      <c r="AAF218">
        <v>-2.4546262377479317E-3</v>
      </c>
      <c r="AAG218">
        <v>0.38061183496855239</v>
      </c>
      <c r="AAH218">
        <v>0.70079453902861533</v>
      </c>
      <c r="AAI218">
        <v>0.11437697337522958</v>
      </c>
      <c r="AAJ218">
        <v>-1.9240814556353502E-3</v>
      </c>
      <c r="AAK218">
        <v>0.11080038815100274</v>
      </c>
      <c r="AAL218">
        <v>0.69424354270800681</v>
      </c>
      <c r="AAM218">
        <v>9.6167135477049692E-2</v>
      </c>
      <c r="AAN218">
        <v>-2.723794430549964E-3</v>
      </c>
      <c r="AAO218">
        <v>0.12072010233743415</v>
      </c>
      <c r="AAP218">
        <v>0.60608498450177095</v>
      </c>
      <c r="AAQ218">
        <v>0.41505193668659007</v>
      </c>
      <c r="AAR218">
        <v>-4.310375745063987E-3</v>
      </c>
      <c r="AAS218">
        <v>0.37694620118069178</v>
      </c>
      <c r="AAT218">
        <v>1.1670905909159568</v>
      </c>
      <c r="AAU218">
        <v>0.15177479054687892</v>
      </c>
      <c r="AAV218">
        <v>-2.0099677012660236E-3</v>
      </c>
      <c r="AAW218">
        <v>0.17696883634848348</v>
      </c>
      <c r="AAX218">
        <v>0</v>
      </c>
      <c r="AAY218">
        <v>0.20508619732281633</v>
      </c>
      <c r="AAZ218">
        <v>-1.4052215475785612E-3</v>
      </c>
      <c r="ABA218">
        <v>0.21110993177428578</v>
      </c>
      <c r="ABB218">
        <v>0.80811735053359668</v>
      </c>
      <c r="ABC218">
        <v>0.55533077499423833</v>
      </c>
      <c r="ABD218">
        <v>-2.8146842594420568E-3</v>
      </c>
      <c r="ABE218">
        <v>0.4963346516667913</v>
      </c>
      <c r="ABF218">
        <v>1.2721332692659633</v>
      </c>
      <c r="ABG218">
        <v>0.40920365342822829</v>
      </c>
      <c r="ABH218">
        <v>-3.4313717268041571E-3</v>
      </c>
      <c r="ABI218">
        <v>0.43578047470110015</v>
      </c>
      <c r="ABJ218">
        <v>1.1830260522046299</v>
      </c>
      <c r="ABK218">
        <v>0.27823451451394005</v>
      </c>
      <c r="ABL218">
        <v>-1.2639644670242446E-3</v>
      </c>
      <c r="ABM218">
        <v>0.31604491481918273</v>
      </c>
      <c r="ABN218">
        <v>1.1693179052863345</v>
      </c>
      <c r="ABO218">
        <v>0.38788547022097836</v>
      </c>
      <c r="ABP218">
        <v>-4.8235164945304998E-3</v>
      </c>
      <c r="ABQ218">
        <v>0.37599340011686594</v>
      </c>
      <c r="ABR218">
        <v>0.23127261554716724</v>
      </c>
      <c r="ABS218">
        <v>0.27285268105494537</v>
      </c>
      <c r="ABT218">
        <v>-3.8446940834590743E-3</v>
      </c>
      <c r="ABU218">
        <v>0.2583948023730927</v>
      </c>
      <c r="ABV218">
        <v>0.33824583012259307</v>
      </c>
      <c r="ABW218">
        <v>0.26442636426438559</v>
      </c>
      <c r="ABX218">
        <v>-2.2615287725563865E-3</v>
      </c>
      <c r="ABY218">
        <v>0.25223684532509538</v>
      </c>
      <c r="ABZ218">
        <v>0</v>
      </c>
      <c r="ACA218">
        <v>0.65504554749902233</v>
      </c>
      <c r="ACB218">
        <v>4.1453229082522589E-3</v>
      </c>
      <c r="ACC218">
        <v>0.49830036296988267</v>
      </c>
      <c r="ACD218">
        <v>0.57897287272870646</v>
      </c>
      <c r="ACE218">
        <v>0.14567040811584106</v>
      </c>
      <c r="ACF218">
        <v>-1.3109341948547644E-3</v>
      </c>
      <c r="ACG218">
        <v>0.14770612232059416</v>
      </c>
      <c r="ACH218">
        <v>0</v>
      </c>
      <c r="ACI218">
        <v>0.4054979054490046</v>
      </c>
      <c r="ACJ218">
        <v>1.1749689804188761E-3</v>
      </c>
      <c r="ACK218">
        <v>0.40102583277752529</v>
      </c>
      <c r="ACL218">
        <v>1.6891049192729655</v>
      </c>
      <c r="ACM218">
        <v>0.31619664523112645</v>
      </c>
      <c r="ACN218">
        <v>-2.1283446993196789E-3</v>
      </c>
      <c r="ACO218">
        <v>0.30882402141240151</v>
      </c>
      <c r="ACP218">
        <v>1.0936259372658714</v>
      </c>
      <c r="ACQ218">
        <v>0.27585729102641215</v>
      </c>
      <c r="ACR218">
        <v>-3.5083995133729853E-3</v>
      </c>
      <c r="ACS218">
        <v>0.29893117572101113</v>
      </c>
      <c r="ACT218">
        <v>2.1237294022844551</v>
      </c>
      <c r="ACU218">
        <v>0.36126587221245182</v>
      </c>
      <c r="ACV218">
        <v>1.0101778425662333E-3</v>
      </c>
      <c r="ACW218">
        <v>0.39885584109215022</v>
      </c>
      <c r="ACX218">
        <v>0.65121688918414122</v>
      </c>
      <c r="ACY218">
        <v>0.24279404078467787</v>
      </c>
      <c r="ACZ218">
        <v>-1.6743961356818536E-3</v>
      </c>
      <c r="ADA218">
        <v>0.26157884078210131</v>
      </c>
      <c r="ADB218">
        <v>0.49822746032200249</v>
      </c>
      <c r="ADC218">
        <v>0.39842137223057783</v>
      </c>
      <c r="ADD218">
        <v>-1.0629901385653458E-3</v>
      </c>
      <c r="ADE218">
        <v>0.39151735210977101</v>
      </c>
      <c r="ADF218">
        <v>0.70582189385593774</v>
      </c>
      <c r="ADG218">
        <v>0.40512327017435146</v>
      </c>
      <c r="ADH218">
        <v>-3.4792594095837694E-3</v>
      </c>
      <c r="ADI218">
        <v>0.45585637427315373</v>
      </c>
      <c r="ADJ218">
        <v>0</v>
      </c>
      <c r="ADK218">
        <v>0.32945728590724971</v>
      </c>
      <c r="ADL218">
        <v>2.0537504530161624E-3</v>
      </c>
      <c r="ADM218">
        <v>0.35685350164226137</v>
      </c>
      <c r="ADN218">
        <v>0.81651341358488938</v>
      </c>
      <c r="ADO218">
        <v>0.49205182090332444</v>
      </c>
      <c r="ADP218">
        <v>-2.7799072103364413E-3</v>
      </c>
      <c r="ADQ218">
        <v>0.51748874097531605</v>
      </c>
      <c r="ADR218">
        <v>0.41603717481132263</v>
      </c>
      <c r="ADS218">
        <v>0.56652706681517417</v>
      </c>
      <c r="ADT218">
        <v>-1.9364962272805011E-3</v>
      </c>
      <c r="ADU218">
        <v>0.61707786952996868</v>
      </c>
      <c r="ADV218">
        <v>0.77333735639049184</v>
      </c>
      <c r="ADW218">
        <v>0.41582524200203103</v>
      </c>
      <c r="ADX218">
        <v>-1.6624469649220886E-3</v>
      </c>
      <c r="ADY218">
        <v>0.42781415067167833</v>
      </c>
      <c r="ADZ218">
        <v>1.8590125075102875</v>
      </c>
      <c r="AEA218">
        <v>0.33879509048440298</v>
      </c>
      <c r="AEB218">
        <v>-3.6408622304744706E-3</v>
      </c>
      <c r="AEC218">
        <v>0.32235543127206129</v>
      </c>
      <c r="AED218">
        <v>0.84821686135985497</v>
      </c>
      <c r="AEE218">
        <v>0.39059330447048396</v>
      </c>
      <c r="AEF218">
        <v>-3.7416168714060434E-3</v>
      </c>
      <c r="AEG218">
        <v>0.42149496358427868</v>
      </c>
      <c r="AEH218">
        <v>0</v>
      </c>
      <c r="AEI218">
        <v>0.25553984723037054</v>
      </c>
      <c r="AEJ218">
        <v>-1.724601064451703E-3</v>
      </c>
      <c r="AEK218">
        <v>0.24893858704433885</v>
      </c>
      <c r="AEL218">
        <v>1.1073410307164435</v>
      </c>
      <c r="AEM218">
        <v>0.40331587924131934</v>
      </c>
      <c r="AEN218">
        <v>-3.3934449345182378E-3</v>
      </c>
      <c r="AEO218">
        <v>0.40017541326192785</v>
      </c>
      <c r="AEP218">
        <v>0.49768837481417694</v>
      </c>
      <c r="AEQ218">
        <v>0.23756258671813499</v>
      </c>
      <c r="AER218">
        <v>-1.2847382616989051E-3</v>
      </c>
      <c r="AES218">
        <v>0.20554867061926338</v>
      </c>
      <c r="AET218">
        <v>0.4393189268329295</v>
      </c>
      <c r="AEU218">
        <v>8.6631400014825444E-2</v>
      </c>
      <c r="AEV218">
        <v>-7.4768624929108312E-4</v>
      </c>
      <c r="AEW218">
        <v>8.18334806199979E-2</v>
      </c>
      <c r="AEX218">
        <v>1.2058734956626378</v>
      </c>
      <c r="AEY218">
        <v>0.42607898747328254</v>
      </c>
      <c r="AEZ218">
        <v>-5.914102544032707E-3</v>
      </c>
      <c r="AFA218">
        <v>0.40302795798543317</v>
      </c>
      <c r="AFB218">
        <v>2.3417542823200805</v>
      </c>
      <c r="AFC218">
        <v>0.13507668761836825</v>
      </c>
      <c r="AFD218">
        <v>-3.1138456673910492E-4</v>
      </c>
      <c r="AFE218">
        <v>0.17403790577233563</v>
      </c>
      <c r="AFF218">
        <v>0.73965516372649742</v>
      </c>
      <c r="AFG218">
        <v>9.7966861585704668E-2</v>
      </c>
      <c r="AFH218">
        <v>-5.1012602403954787E-4</v>
      </c>
      <c r="AFI218">
        <v>9.3481907243259249E-2</v>
      </c>
      <c r="AFJ218">
        <v>0.87461712474347031</v>
      </c>
      <c r="AFK218">
        <v>2.8179575437231645E-2</v>
      </c>
      <c r="AFL218">
        <v>-8.3821946400638265E-4</v>
      </c>
      <c r="AFM218">
        <v>5.6545028736736613E-2</v>
      </c>
      <c r="AFN218">
        <v>1.0675321599457146</v>
      </c>
      <c r="AFO218">
        <v>0.44880819785385867</v>
      </c>
      <c r="AFP218">
        <v>-2.8032361127719048E-3</v>
      </c>
      <c r="AFQ218">
        <v>0.43724799918081592</v>
      </c>
      <c r="AFR218">
        <v>0.7936475175787977</v>
      </c>
      <c r="AFS218">
        <v>0.22410940293018392</v>
      </c>
      <c r="AFT218">
        <v>-1.3696705338445457E-3</v>
      </c>
      <c r="AFU218">
        <v>0.26846748714296587</v>
      </c>
      <c r="AFV218">
        <v>0.17859997755779955</v>
      </c>
      <c r="AFW218">
        <v>8.0932256691194374E-2</v>
      </c>
      <c r="AFX218">
        <v>-9.0334129863469173E-4</v>
      </c>
      <c r="AFY218">
        <v>8.7950208720463691E-2</v>
      </c>
      <c r="AFZ218">
        <v>0.52137511023818472</v>
      </c>
      <c r="AGA218">
        <v>0.30688124218020346</v>
      </c>
      <c r="AGB218">
        <v>-3.2200063769369444E-3</v>
      </c>
      <c r="AGC218">
        <v>0.31565131972781579</v>
      </c>
      <c r="AGD218">
        <v>0.73626114209575777</v>
      </c>
      <c r="AGE218">
        <v>0.44343264376264557</v>
      </c>
      <c r="AGF218">
        <v>-1.5555168308994712E-3</v>
      </c>
      <c r="AGG218">
        <v>0.45146498085666453</v>
      </c>
      <c r="AGH218">
        <v>2.842883175028962</v>
      </c>
      <c r="AGI218">
        <v>0.48643934101691266</v>
      </c>
      <c r="AGJ218">
        <v>-1.3292825092614572E-3</v>
      </c>
      <c r="AGK218">
        <v>0.54025898364303504</v>
      </c>
      <c r="AGL218">
        <v>0.89611592029544263</v>
      </c>
      <c r="AGM218">
        <v>0.25125918422009064</v>
      </c>
      <c r="AGN218">
        <v>-6.1655583923481442E-4</v>
      </c>
      <c r="AGO218">
        <v>0.26788707285888519</v>
      </c>
      <c r="AGP218">
        <v>0.88237523995830192</v>
      </c>
      <c r="AGQ218">
        <v>0.52770653633250042</v>
      </c>
      <c r="AGR218">
        <v>-2.4026844979222412E-3</v>
      </c>
      <c r="AGS218">
        <v>0.51611263843488753</v>
      </c>
      <c r="AGT218">
        <v>0.41404066593422223</v>
      </c>
      <c r="AGU218">
        <v>0.48820610745442267</v>
      </c>
      <c r="AGV218">
        <v>1.2869880109846262E-3</v>
      </c>
      <c r="AGW218">
        <v>0.58005562877491368</v>
      </c>
      <c r="AGX218">
        <v>0.46008259672338431</v>
      </c>
      <c r="AGY218">
        <v>0.52307099899249188</v>
      </c>
      <c r="AGZ218">
        <v>-3.4374204288311889E-3</v>
      </c>
      <c r="AHA218">
        <v>0.55985200590688344</v>
      </c>
      <c r="AHB218">
        <v>0.88006389063677459</v>
      </c>
      <c r="AHC218">
        <v>0.32276262127211319</v>
      </c>
      <c r="AHD218">
        <v>-2.2448537774421256E-3</v>
      </c>
      <c r="AHE218">
        <v>0.32122510710651481</v>
      </c>
    </row>
    <row r="219" spans="1:889" x14ac:dyDescent="0.2">
      <c r="A219" s="23">
        <v>159.3625839</v>
      </c>
      <c r="B219" s="23">
        <v>214</v>
      </c>
      <c r="C219" s="23">
        <v>214</v>
      </c>
      <c r="E219" s="23">
        <f t="shared" si="15"/>
        <v>219</v>
      </c>
      <c r="F219" s="23">
        <f t="shared" ca="1" si="16"/>
        <v>7.7267333761249835E-2</v>
      </c>
      <c r="G219" s="23">
        <f t="shared" ca="1" si="17"/>
        <v>3.3679844231992578E-2</v>
      </c>
      <c r="H219" s="23">
        <f t="shared" ca="1" si="18"/>
        <v>-1.3696833256267115E-4</v>
      </c>
      <c r="I219" s="23">
        <f t="shared" ca="1" si="19"/>
        <v>4.950938407947908E-2</v>
      </c>
      <c r="J219">
        <v>0.79560993028795191</v>
      </c>
      <c r="K219">
        <v>0.50826952492563837</v>
      </c>
      <c r="L219">
        <v>1.5057669471898181E-4</v>
      </c>
      <c r="M219">
        <v>0.53441526216593249</v>
      </c>
      <c r="N219">
        <v>0.74522311180921164</v>
      </c>
      <c r="O219">
        <v>0.60470334715561169</v>
      </c>
      <c r="P219">
        <v>7.4939218482403507E-4</v>
      </c>
      <c r="Q219">
        <v>0.46706539102524064</v>
      </c>
      <c r="R219">
        <v>0.5198223321084231</v>
      </c>
      <c r="S219">
        <v>0.28998469841385743</v>
      </c>
      <c r="T219">
        <v>-3.5825466521156252E-3</v>
      </c>
      <c r="U219">
        <v>0.2761161163459141</v>
      </c>
      <c r="V219">
        <v>0</v>
      </c>
      <c r="W219">
        <v>8.9019291498066533E-2</v>
      </c>
      <c r="X219">
        <v>-1.2611418494916247E-3</v>
      </c>
      <c r="Y219">
        <v>0.11369019101286551</v>
      </c>
      <c r="Z219">
        <v>0</v>
      </c>
      <c r="AA219">
        <v>0.28311296557217491</v>
      </c>
      <c r="AB219">
        <v>-2.4849508209265504E-3</v>
      </c>
      <c r="AC219">
        <v>0.32814613213231503</v>
      </c>
      <c r="AD219">
        <v>0.57806174558029322</v>
      </c>
      <c r="AE219">
        <v>0.49237086970823918</v>
      </c>
      <c r="AF219">
        <v>-5.321527298664662E-3</v>
      </c>
      <c r="AG219">
        <v>0.49052676993895239</v>
      </c>
      <c r="AH219">
        <v>0.93132472611408945</v>
      </c>
      <c r="AI219">
        <v>0.28617071392793431</v>
      </c>
      <c r="AJ219">
        <v>-3.4804502902373905E-3</v>
      </c>
      <c r="AK219">
        <v>0.32620985912545247</v>
      </c>
      <c r="AL219">
        <v>0.47326354998670539</v>
      </c>
      <c r="AM219">
        <v>0.17210158041899812</v>
      </c>
      <c r="AN219">
        <v>-3.409811899016334E-3</v>
      </c>
      <c r="AO219">
        <v>0.22694347863700226</v>
      </c>
      <c r="AP219">
        <v>0.734138090846845</v>
      </c>
      <c r="AQ219">
        <v>0.1031506625782756</v>
      </c>
      <c r="AR219">
        <v>-2.1363644164763655E-3</v>
      </c>
      <c r="AS219">
        <v>0.12766261831103989</v>
      </c>
      <c r="AT219">
        <v>0.13424837648625609</v>
      </c>
      <c r="AU219">
        <v>7.921707214836024E-2</v>
      </c>
      <c r="AV219">
        <v>-1.251530125414011E-3</v>
      </c>
      <c r="AW219">
        <v>0.11358991238277452</v>
      </c>
      <c r="AX219">
        <v>0.30551368076715257</v>
      </c>
      <c r="AY219">
        <v>0.4178408413286217</v>
      </c>
      <c r="AZ219">
        <v>-2.4744365795076936E-3</v>
      </c>
      <c r="BA219">
        <v>0.41687938936528068</v>
      </c>
      <c r="BB219">
        <v>0.40171085840076692</v>
      </c>
      <c r="BC219">
        <v>0.24575056098776238</v>
      </c>
      <c r="BD219">
        <v>-1.4068421126694074E-3</v>
      </c>
      <c r="BE219">
        <v>0.30966796171999722</v>
      </c>
      <c r="BF219">
        <v>0.79729343105429462</v>
      </c>
      <c r="BG219">
        <v>0.38543831141260537</v>
      </c>
      <c r="BH219">
        <v>-2.5347139822065943E-3</v>
      </c>
      <c r="BI219">
        <v>0.4121833264542899</v>
      </c>
      <c r="BJ219">
        <v>0.55112145942023982</v>
      </c>
      <c r="BK219">
        <v>0.22190429680416637</v>
      </c>
      <c r="BL219">
        <v>-3.4274868000659722E-3</v>
      </c>
      <c r="BM219">
        <v>0.21626155647157133</v>
      </c>
      <c r="BN219">
        <v>1.6015452153311722</v>
      </c>
      <c r="BO219">
        <v>0.36717454065741179</v>
      </c>
      <c r="BP219">
        <v>-5.5328967222310369E-3</v>
      </c>
      <c r="BQ219">
        <v>0.36071261365896934</v>
      </c>
      <c r="BR219">
        <v>0.58859037381123314</v>
      </c>
      <c r="BS219">
        <v>0.32816296536271988</v>
      </c>
      <c r="BT219">
        <v>-1.5481898507056771E-3</v>
      </c>
      <c r="BU219">
        <v>0.34072463048678914</v>
      </c>
      <c r="BV219">
        <v>0.46701863097610452</v>
      </c>
      <c r="BW219">
        <v>0.48747639369100609</v>
      </c>
      <c r="BX219">
        <v>1.1329884144662026E-3</v>
      </c>
      <c r="BY219">
        <v>0.4765377893152794</v>
      </c>
      <c r="BZ219">
        <v>0</v>
      </c>
      <c r="CA219">
        <v>0.25739976833035183</v>
      </c>
      <c r="CB219">
        <v>-2.7500363316906124E-3</v>
      </c>
      <c r="CC219">
        <v>0.27746816675122116</v>
      </c>
      <c r="CD219">
        <v>0</v>
      </c>
      <c r="CE219">
        <v>0.32974363549072278</v>
      </c>
      <c r="CF219">
        <v>-1.0932090737714771E-3</v>
      </c>
      <c r="CG219">
        <v>0.28773523525215966</v>
      </c>
      <c r="CH219">
        <v>0</v>
      </c>
      <c r="CI219">
        <v>0.32249874819179786</v>
      </c>
      <c r="CJ219">
        <v>-1.470913535502846E-3</v>
      </c>
      <c r="CK219">
        <v>0.3327020927422793</v>
      </c>
      <c r="CL219">
        <v>0.38090039506957196</v>
      </c>
      <c r="CM219">
        <v>0.42737235972983117</v>
      </c>
      <c r="CN219">
        <v>-1.6285451033362043E-3</v>
      </c>
      <c r="CO219">
        <v>0.44711230329529689</v>
      </c>
      <c r="CP219">
        <v>0</v>
      </c>
      <c r="CQ219">
        <v>0.36947382539416473</v>
      </c>
      <c r="CR219">
        <v>7.7347227057164938E-4</v>
      </c>
      <c r="CS219">
        <v>0.40539916075526278</v>
      </c>
      <c r="CT219">
        <v>0</v>
      </c>
      <c r="CU219">
        <v>0.51836786884265751</v>
      </c>
      <c r="CV219">
        <v>-3.2528816156281639E-3</v>
      </c>
      <c r="CW219">
        <v>0.53055900544649404</v>
      </c>
      <c r="CX219">
        <v>0.24022483083375687</v>
      </c>
      <c r="CY219">
        <v>0.14553333322052153</v>
      </c>
      <c r="CZ219">
        <v>-3.1186889352545336E-3</v>
      </c>
      <c r="DA219">
        <v>0.1877199987642616</v>
      </c>
      <c r="DB219">
        <v>0.70058401182729879</v>
      </c>
      <c r="DC219">
        <v>0.42411274218217082</v>
      </c>
      <c r="DD219">
        <v>-5.4699504577175049E-3</v>
      </c>
      <c r="DE219">
        <v>0.4053129417075258</v>
      </c>
      <c r="DF219">
        <v>0.75368656514383248</v>
      </c>
      <c r="DG219">
        <v>0.55823597090106325</v>
      </c>
      <c r="DH219">
        <v>-6.4642390510152685E-3</v>
      </c>
      <c r="DI219">
        <v>0.5213726215867831</v>
      </c>
      <c r="DJ219">
        <v>0.23783043149067973</v>
      </c>
      <c r="DK219">
        <v>6.3422125408636912E-2</v>
      </c>
      <c r="DL219">
        <v>-4.8537944260020294E-4</v>
      </c>
      <c r="DM219">
        <v>7.3820897641541899E-2</v>
      </c>
      <c r="DN219">
        <v>0.90906109318188677</v>
      </c>
      <c r="DO219">
        <v>0.46078262687253263</v>
      </c>
      <c r="DP219">
        <v>-6.3078863585706631E-3</v>
      </c>
      <c r="DQ219">
        <v>0.45205903346175841</v>
      </c>
      <c r="DR219">
        <v>0.40875274312901083</v>
      </c>
      <c r="DS219">
        <v>0.17781224140065249</v>
      </c>
      <c r="DT219">
        <v>-1.4809435985902745E-3</v>
      </c>
      <c r="DU219">
        <v>0.19856865303405385</v>
      </c>
      <c r="DV219">
        <v>0.55249534191897398</v>
      </c>
      <c r="DW219">
        <v>0.52032805325650966</v>
      </c>
      <c r="DX219">
        <v>-1.9400961613751184E-3</v>
      </c>
      <c r="DY219">
        <v>0.55770493989636272</v>
      </c>
      <c r="DZ219">
        <v>0</v>
      </c>
      <c r="EA219">
        <v>5.8912889861357079E-2</v>
      </c>
      <c r="EB219">
        <v>-8.6413650660407222E-4</v>
      </c>
      <c r="EC219">
        <v>8.9354085600140326E-2</v>
      </c>
      <c r="ED219">
        <v>1.0718899631476548</v>
      </c>
      <c r="EE219">
        <v>0.40328358775461343</v>
      </c>
      <c r="EF219">
        <v>-3.9591657597815603E-3</v>
      </c>
      <c r="EG219">
        <v>0.36425228124915143</v>
      </c>
      <c r="EH219">
        <v>0.43486583828221942</v>
      </c>
      <c r="EI219">
        <v>0.25814672882221995</v>
      </c>
      <c r="EJ219">
        <v>-9.1880743019791158E-4</v>
      </c>
      <c r="EK219">
        <v>0.2643566491178504</v>
      </c>
      <c r="EL219">
        <v>0</v>
      </c>
      <c r="EM219">
        <v>0.16754425972566456</v>
      </c>
      <c r="EN219">
        <v>-6.9849606196561108E-4</v>
      </c>
      <c r="EO219">
        <v>0.15601411415309049</v>
      </c>
      <c r="EP219">
        <v>0</v>
      </c>
      <c r="EQ219">
        <v>3.3225987321400793E-2</v>
      </c>
      <c r="ER219">
        <v>-8.9227024772296488E-4</v>
      </c>
      <c r="ES219">
        <v>5.9827889174587687E-2</v>
      </c>
      <c r="ET219">
        <v>7.7267333761249835E-2</v>
      </c>
      <c r="EU219">
        <v>3.3679844231992578E-2</v>
      </c>
      <c r="EV219">
        <v>-1.3696833256267115E-4</v>
      </c>
      <c r="EW219">
        <v>4.950938407947908E-2</v>
      </c>
      <c r="EX219">
        <v>0.43477128690516464</v>
      </c>
      <c r="EY219">
        <v>0.40568075765449874</v>
      </c>
      <c r="EZ219">
        <v>-3.015691327405058E-3</v>
      </c>
      <c r="FA219">
        <v>0.40366868279652385</v>
      </c>
      <c r="FB219">
        <v>0</v>
      </c>
      <c r="FC219">
        <v>0.41409421517918543</v>
      </c>
      <c r="FD219">
        <v>2.2858303990756067E-3</v>
      </c>
      <c r="FE219">
        <v>0.4892994000818614</v>
      </c>
      <c r="FF219">
        <v>0.1878671246924358</v>
      </c>
      <c r="FG219">
        <v>0.2623924866233675</v>
      </c>
      <c r="FH219">
        <v>-2.3434621402461408E-3</v>
      </c>
      <c r="FI219">
        <v>0.32443200156840096</v>
      </c>
      <c r="FJ219">
        <v>0</v>
      </c>
      <c r="FK219">
        <v>5.1195391892051349E-2</v>
      </c>
      <c r="FL219">
        <v>-1.9668615888581348E-6</v>
      </c>
      <c r="FM219">
        <v>0.10570827138678524</v>
      </c>
      <c r="FN219">
        <v>0</v>
      </c>
      <c r="FO219">
        <v>0.38708372555958293</v>
      </c>
      <c r="FP219">
        <v>-1.3739233454024163E-4</v>
      </c>
      <c r="FQ219">
        <v>0.45064482851370219</v>
      </c>
      <c r="FR219">
        <v>0.26822141094664098</v>
      </c>
      <c r="FS219">
        <v>6.3916634330464475E-2</v>
      </c>
      <c r="FT219">
        <v>-5.463266024328797E-4</v>
      </c>
      <c r="FU219">
        <v>9.7546240437809115E-2</v>
      </c>
      <c r="FV219">
        <v>0.4916826949605973</v>
      </c>
      <c r="FW219">
        <v>0.15518228267129955</v>
      </c>
      <c r="FX219">
        <v>-2.9220004681272897E-3</v>
      </c>
      <c r="FY219">
        <v>0.15728837260433867</v>
      </c>
      <c r="FZ219">
        <v>0.78321068151268192</v>
      </c>
      <c r="GA219">
        <v>0.26522550157575064</v>
      </c>
      <c r="GB219">
        <v>-4.0168438817878458E-3</v>
      </c>
      <c r="GC219">
        <v>0.29354020868575653</v>
      </c>
      <c r="GD219">
        <v>1.102523754504386</v>
      </c>
      <c r="GE219">
        <v>0.30700236143296356</v>
      </c>
      <c r="GF219">
        <v>-2.8547150430114823E-3</v>
      </c>
      <c r="GG219">
        <v>0.34648916217681108</v>
      </c>
      <c r="GH219">
        <v>0.59457805519063123</v>
      </c>
      <c r="GI219">
        <v>0.5490169272414307</v>
      </c>
      <c r="GJ219">
        <v>1.0879181105645124E-4</v>
      </c>
      <c r="GK219">
        <v>0.55547226618407797</v>
      </c>
      <c r="GL219">
        <v>0.63775993852124591</v>
      </c>
      <c r="GM219">
        <v>0.41510825005754531</v>
      </c>
      <c r="GN219">
        <v>-5.5750900753706173E-3</v>
      </c>
      <c r="GO219">
        <v>0.38987481333407031</v>
      </c>
      <c r="GP219">
        <v>0.47113690318919327</v>
      </c>
      <c r="GQ219">
        <v>0.44155095822829449</v>
      </c>
      <c r="GR219">
        <v>-3.4599427066855509E-3</v>
      </c>
      <c r="GS219">
        <v>0.39957295324872383</v>
      </c>
      <c r="GT219">
        <v>0</v>
      </c>
      <c r="GU219">
        <v>7.3744038350753369E-2</v>
      </c>
      <c r="GV219">
        <v>-9.8157851161179404E-4</v>
      </c>
      <c r="GW219">
        <v>0.11780957414347179</v>
      </c>
      <c r="GX219">
        <v>0.11804547155746188</v>
      </c>
      <c r="GY219">
        <v>0.1824661868831251</v>
      </c>
      <c r="GZ219">
        <v>-2.9344860729754504E-3</v>
      </c>
      <c r="HA219">
        <v>0.1879775526216293</v>
      </c>
      <c r="HB219">
        <v>1.0794998798678781</v>
      </c>
      <c r="HC219">
        <v>0.44636167717072123</v>
      </c>
      <c r="HD219">
        <v>-3.8107842002189636E-3</v>
      </c>
      <c r="HE219">
        <v>0.43740495453404216</v>
      </c>
      <c r="HF219">
        <v>0.20081642996835328</v>
      </c>
      <c r="HG219">
        <v>0.41080994987807573</v>
      </c>
      <c r="HH219">
        <v>-3.0829068629793076E-3</v>
      </c>
      <c r="HI219">
        <v>0.41042765067790826</v>
      </c>
      <c r="HJ219">
        <v>0.43685581208908825</v>
      </c>
      <c r="HK219">
        <v>0.22008729047399675</v>
      </c>
      <c r="HL219">
        <v>-3.4536395137741305E-3</v>
      </c>
      <c r="HM219">
        <v>0.26729254576793854</v>
      </c>
      <c r="HN219">
        <v>0.4348469778406695</v>
      </c>
      <c r="HO219">
        <v>0.39722644565330062</v>
      </c>
      <c r="HP219">
        <v>-2.3310304918222973E-3</v>
      </c>
      <c r="HQ219">
        <v>0.45327165336810959</v>
      </c>
      <c r="HR219">
        <v>2.4544405694787197</v>
      </c>
      <c r="HS219">
        <v>0.52182150734510702</v>
      </c>
      <c r="HT219">
        <v>-5.4744281110388879E-4</v>
      </c>
      <c r="HU219">
        <v>0.50115021923571978</v>
      </c>
      <c r="HV219">
        <v>0.34506967898719654</v>
      </c>
      <c r="HW219">
        <v>0.13374653777049886</v>
      </c>
      <c r="HX219">
        <v>-7.9606444788762377E-4</v>
      </c>
      <c r="HY219">
        <v>0.14087552863676223</v>
      </c>
      <c r="HZ219">
        <v>0.27550134908140839</v>
      </c>
      <c r="IA219">
        <v>0.45962815606457158</v>
      </c>
      <c r="IB219">
        <v>5.0724509994326127E-4</v>
      </c>
      <c r="IC219">
        <v>0.45437790846187087</v>
      </c>
      <c r="ID219">
        <v>0.29259561032735038</v>
      </c>
      <c r="IE219">
        <v>0.2363983835695623</v>
      </c>
      <c r="IF219">
        <v>-3.7527909501591109E-3</v>
      </c>
      <c r="IG219">
        <v>0.22872955112424956</v>
      </c>
      <c r="IH219">
        <v>0.14609739347428158</v>
      </c>
      <c r="II219">
        <v>0.39586868442180972</v>
      </c>
      <c r="IJ219">
        <v>-3.1399233700858606E-3</v>
      </c>
      <c r="IK219">
        <v>0.40685486365375345</v>
      </c>
      <c r="IL219">
        <v>0.30548501498176706</v>
      </c>
      <c r="IM219">
        <v>0.32987187855096756</v>
      </c>
      <c r="IN219">
        <v>-1.5177855677498413E-3</v>
      </c>
      <c r="IO219">
        <v>0.34917368835103985</v>
      </c>
      <c r="IP219">
        <v>1.1900282562292692</v>
      </c>
      <c r="IQ219">
        <v>0.47763488819311772</v>
      </c>
      <c r="IR219">
        <v>-6.0085657587033549E-3</v>
      </c>
      <c r="IS219">
        <v>0.43327503290354363</v>
      </c>
      <c r="IT219">
        <v>1.0797582603717941</v>
      </c>
      <c r="IU219">
        <v>0.40470958431721205</v>
      </c>
      <c r="IV219">
        <v>-3.173532702703291E-4</v>
      </c>
      <c r="IW219">
        <v>0.29906832289503665</v>
      </c>
      <c r="IX219">
        <v>0.79259403747804347</v>
      </c>
      <c r="IY219">
        <v>0.22492568595311782</v>
      </c>
      <c r="IZ219">
        <v>-3.3337578342317068E-3</v>
      </c>
      <c r="JA219">
        <v>0.25500326557315889</v>
      </c>
      <c r="JB219">
        <v>0</v>
      </c>
      <c r="JC219">
        <v>8.1593541861473717E-2</v>
      </c>
      <c r="JD219">
        <v>-1.4194988830826972E-3</v>
      </c>
      <c r="JE219">
        <v>0.10772743283989052</v>
      </c>
      <c r="JF219">
        <v>0</v>
      </c>
      <c r="JG219">
        <v>0.15358546691365646</v>
      </c>
      <c r="JH219">
        <v>-2.1943290768476021E-3</v>
      </c>
      <c r="JI219">
        <v>0.13967490228940099</v>
      </c>
      <c r="JJ219">
        <v>0</v>
      </c>
      <c r="JK219">
        <v>7.7786197589221021E-2</v>
      </c>
      <c r="JL219">
        <v>-1.009041428592008E-3</v>
      </c>
      <c r="JM219">
        <v>0.11478363430927391</v>
      </c>
      <c r="JN219">
        <v>0</v>
      </c>
      <c r="JO219">
        <v>0.49885653412452463</v>
      </c>
      <c r="JP219">
        <v>-1.7273864081304823E-3</v>
      </c>
      <c r="JQ219">
        <v>0.52162339704127458</v>
      </c>
      <c r="JR219">
        <v>1.4568957428523102</v>
      </c>
      <c r="JS219">
        <v>0.40395941922646622</v>
      </c>
      <c r="JT219">
        <v>-2.4431857460312481E-3</v>
      </c>
      <c r="JU219">
        <v>0.39606954246583792</v>
      </c>
      <c r="JV219">
        <v>0</v>
      </c>
      <c r="JW219">
        <v>0.17946414539817471</v>
      </c>
      <c r="JX219">
        <v>-7.6985625704257502E-4</v>
      </c>
      <c r="JY219">
        <v>0.20046419695075046</v>
      </c>
      <c r="JZ219">
        <v>0.43501772133122585</v>
      </c>
      <c r="KA219">
        <v>0.3710191327032234</v>
      </c>
      <c r="KB219">
        <v>-5.6507728626428323E-3</v>
      </c>
      <c r="KC219">
        <v>0.33158010178467806</v>
      </c>
      <c r="KD219">
        <v>7.2334183252402484E-2</v>
      </c>
      <c r="KE219">
        <v>3.107625803988176E-2</v>
      </c>
      <c r="KF219">
        <v>-5.1870449703682428E-4</v>
      </c>
      <c r="KG219">
        <v>5.6940757908008011E-2</v>
      </c>
      <c r="KH219">
        <v>1.1326678729057216</v>
      </c>
      <c r="KI219">
        <v>0.43380507093759152</v>
      </c>
      <c r="KJ219">
        <v>-3.2538135164630567E-3</v>
      </c>
      <c r="KK219">
        <v>0.42925301239549601</v>
      </c>
      <c r="KL219">
        <v>1.7066690787695338</v>
      </c>
      <c r="KM219">
        <v>0.39867311874449735</v>
      </c>
      <c r="KN219">
        <v>-2.2529283211956889E-3</v>
      </c>
      <c r="KO219">
        <v>0.37293394574171407</v>
      </c>
      <c r="KP219">
        <v>1.0043769295619842</v>
      </c>
      <c r="KQ219">
        <v>0.36275469494023821</v>
      </c>
      <c r="KR219">
        <v>-1.0936841340556673E-3</v>
      </c>
      <c r="KS219">
        <v>0.38777177188753253</v>
      </c>
      <c r="KT219">
        <v>0.2784895370052991</v>
      </c>
      <c r="KU219">
        <v>0.15290495908175492</v>
      </c>
      <c r="KV219">
        <v>6.6617948079951924E-5</v>
      </c>
      <c r="KW219">
        <v>0.1410970910891928</v>
      </c>
      <c r="KX219">
        <v>0.97075643962945912</v>
      </c>
      <c r="KY219">
        <v>0.63383207680012199</v>
      </c>
      <c r="KZ219">
        <v>-2.8030986574689954E-3</v>
      </c>
      <c r="LA219">
        <v>0.60754684049999397</v>
      </c>
      <c r="LB219">
        <v>0.52569096062667653</v>
      </c>
      <c r="LC219">
        <v>0.44955883247716749</v>
      </c>
      <c r="LD219">
        <v>-1.8860043909526094E-3</v>
      </c>
      <c r="LE219">
        <v>0.37189239106017019</v>
      </c>
      <c r="LF219">
        <v>0.638422113624035</v>
      </c>
      <c r="LG219">
        <v>0.52330598391741678</v>
      </c>
      <c r="LH219">
        <v>-3.5192658661165142E-3</v>
      </c>
      <c r="LI219">
        <v>0.48562870109176659</v>
      </c>
      <c r="LJ219">
        <v>0.57454051528996586</v>
      </c>
      <c r="LK219">
        <v>0.29141957247505884</v>
      </c>
      <c r="LL219">
        <v>1.1574061291913125E-4</v>
      </c>
      <c r="LM219">
        <v>0.27031224006930943</v>
      </c>
      <c r="LN219">
        <v>0.21417005919112844</v>
      </c>
      <c r="LO219">
        <v>0.23839876801857571</v>
      </c>
      <c r="LP219">
        <v>-1.430123495650992E-3</v>
      </c>
      <c r="LQ219">
        <v>0.24118285288466609</v>
      </c>
      <c r="LR219">
        <v>0.47953168300412913</v>
      </c>
      <c r="LS219">
        <v>0.23464655749589006</v>
      </c>
      <c r="LT219">
        <v>-1.4241676772681264E-3</v>
      </c>
      <c r="LU219">
        <v>0.29078869294615173</v>
      </c>
      <c r="LV219">
        <v>0</v>
      </c>
      <c r="LW219">
        <v>0.33692913491915372</v>
      </c>
      <c r="LX219">
        <v>-1.9300518663418434E-3</v>
      </c>
      <c r="LY219">
        <v>0.34204415722481152</v>
      </c>
      <c r="LZ219">
        <v>0</v>
      </c>
      <c r="MA219">
        <v>0.18159255373609842</v>
      </c>
      <c r="MB219">
        <v>-2.7571902237475822E-3</v>
      </c>
      <c r="MC219">
        <v>0.19235024952172658</v>
      </c>
      <c r="MD219">
        <v>0.2594564001871344</v>
      </c>
      <c r="ME219">
        <v>0.35929083861179129</v>
      </c>
      <c r="MF219">
        <v>-7.5959610010717697E-4</v>
      </c>
      <c r="MG219">
        <v>0.3776156447581907</v>
      </c>
      <c r="MH219">
        <v>0.61624905893861859</v>
      </c>
      <c r="MI219">
        <v>0.37481387593038912</v>
      </c>
      <c r="MJ219">
        <v>-3.4225736554166822E-3</v>
      </c>
      <c r="MK219">
        <v>0.36779786426120181</v>
      </c>
      <c r="ML219">
        <v>0</v>
      </c>
      <c r="MM219">
        <v>0.16149563289607058</v>
      </c>
      <c r="MN219">
        <v>-8.1658797630333204E-4</v>
      </c>
      <c r="MO219">
        <v>0.17385150458831933</v>
      </c>
      <c r="MP219">
        <v>0</v>
      </c>
      <c r="MQ219">
        <v>3.589544449952746E-2</v>
      </c>
      <c r="MR219">
        <v>-1.4114125123175291E-4</v>
      </c>
      <c r="MS219">
        <v>3.7788186577169633E-2</v>
      </c>
      <c r="MT219">
        <v>0</v>
      </c>
      <c r="MU219">
        <v>0.1292950067192965</v>
      </c>
      <c r="MV219">
        <v>-2.5554411435737795E-3</v>
      </c>
      <c r="MW219">
        <v>0.16638513852151723</v>
      </c>
      <c r="MX219">
        <v>0.37219351104390108</v>
      </c>
      <c r="MY219">
        <v>0.38941176056495186</v>
      </c>
      <c r="MZ219">
        <v>-5.1795977494757247E-3</v>
      </c>
      <c r="NA219">
        <v>0.36276787637083691</v>
      </c>
      <c r="NB219">
        <v>0</v>
      </c>
      <c r="NC219">
        <v>0.27014815375275458</v>
      </c>
      <c r="ND219">
        <v>2.5219727966390684E-3</v>
      </c>
      <c r="NE219">
        <v>0.33868178612615246</v>
      </c>
      <c r="NF219">
        <v>1.2387598767735173</v>
      </c>
      <c r="NG219">
        <v>0.43899993235284862</v>
      </c>
      <c r="NH219">
        <v>-3.2027708245159253E-4</v>
      </c>
      <c r="NI219">
        <v>0.49436517690385695</v>
      </c>
      <c r="NJ219">
        <v>0.39601284857200786</v>
      </c>
      <c r="NK219">
        <v>0.35822784249773471</v>
      </c>
      <c r="NL219">
        <v>7.3466074747850112E-4</v>
      </c>
      <c r="NM219">
        <v>0.41502875754009277</v>
      </c>
      <c r="NN219">
        <v>0</v>
      </c>
      <c r="NO219">
        <v>0.29922890261635732</v>
      </c>
      <c r="NP219">
        <v>-1.0349891424179024E-3</v>
      </c>
      <c r="NQ219">
        <v>0.36344881072975277</v>
      </c>
      <c r="NR219">
        <v>1.1497994034062411</v>
      </c>
      <c r="NS219">
        <v>0.34541733454902213</v>
      </c>
      <c r="NT219">
        <v>-4.0545725612082771E-3</v>
      </c>
      <c r="NU219">
        <v>0.34290060483748186</v>
      </c>
      <c r="NV219">
        <v>0.45167810907786504</v>
      </c>
      <c r="NW219">
        <v>0.13884230457467095</v>
      </c>
      <c r="NX219">
        <v>-1.9324302306814609E-3</v>
      </c>
      <c r="NY219">
        <v>0.15402953330005673</v>
      </c>
      <c r="NZ219">
        <v>0.45857540714518824</v>
      </c>
      <c r="OA219">
        <v>0.13768107480301606</v>
      </c>
      <c r="OB219">
        <v>-3.2552752394229682E-3</v>
      </c>
      <c r="OC219">
        <v>0.15222056975317544</v>
      </c>
      <c r="OD219">
        <v>0</v>
      </c>
      <c r="OE219">
        <v>0.10401483752081182</v>
      </c>
      <c r="OF219">
        <v>4.4835850428955447E-5</v>
      </c>
      <c r="OG219">
        <v>0.11724946284217339</v>
      </c>
      <c r="OH219">
        <v>0</v>
      </c>
      <c r="OI219">
        <v>4.015655237828944E-2</v>
      </c>
      <c r="OJ219">
        <v>-2.901667304392918E-4</v>
      </c>
      <c r="OK219">
        <v>6.2681230962829321E-2</v>
      </c>
      <c r="OL219">
        <v>0.65480132757603648</v>
      </c>
      <c r="OM219">
        <v>0.23390199657632138</v>
      </c>
      <c r="ON219">
        <v>-3.6417890121062959E-3</v>
      </c>
      <c r="OO219">
        <v>0.2310416888561018</v>
      </c>
      <c r="OP219">
        <v>0</v>
      </c>
      <c r="OQ219">
        <v>0.33645173626626379</v>
      </c>
      <c r="OR219">
        <v>-3.8295702182003523E-3</v>
      </c>
      <c r="OS219">
        <v>0.378563748901657</v>
      </c>
      <c r="OT219">
        <v>8.4054582472530032E-2</v>
      </c>
      <c r="OU219">
        <v>8.0378053311069494E-2</v>
      </c>
      <c r="OV219">
        <v>-1.7122574879592939E-3</v>
      </c>
      <c r="OW219">
        <v>0.11924269055953432</v>
      </c>
      <c r="OX219">
        <v>0.49326958253342357</v>
      </c>
      <c r="OY219">
        <v>0.13147382153206294</v>
      </c>
      <c r="OZ219">
        <v>-2.5178294900813935E-3</v>
      </c>
      <c r="PA219">
        <v>0.16192226068470936</v>
      </c>
      <c r="PB219">
        <v>0</v>
      </c>
      <c r="PC219">
        <v>0.35362940230620127</v>
      </c>
      <c r="PD219">
        <v>-5.798757633155789E-3</v>
      </c>
      <c r="PE219">
        <v>0.36366545080343243</v>
      </c>
      <c r="PF219">
        <v>0.37633421290465136</v>
      </c>
      <c r="PG219">
        <v>0.14998181133826766</v>
      </c>
      <c r="PH219">
        <v>-2.3436670537092122E-3</v>
      </c>
      <c r="PI219">
        <v>0.16304784104482703</v>
      </c>
      <c r="PJ219">
        <v>0.99204571624896509</v>
      </c>
      <c r="PK219">
        <v>0.21249354219167479</v>
      </c>
      <c r="PL219">
        <v>1.0476066955109689E-3</v>
      </c>
      <c r="PM219">
        <v>0.28829944668782809</v>
      </c>
      <c r="PN219">
        <v>0.54203306344382052</v>
      </c>
      <c r="PO219">
        <v>0.30316593461200758</v>
      </c>
      <c r="PP219">
        <v>-8.2111505394666243E-4</v>
      </c>
      <c r="PQ219">
        <v>0.30469837824306473</v>
      </c>
      <c r="PR219">
        <v>0.92329634960053253</v>
      </c>
      <c r="PS219">
        <v>0.18597573438764015</v>
      </c>
      <c r="PT219">
        <v>-3.157739645376129E-3</v>
      </c>
      <c r="PU219">
        <v>0.20476008629122736</v>
      </c>
      <c r="PV219">
        <v>0.27664841187120226</v>
      </c>
      <c r="PW219">
        <v>0.26778787633668777</v>
      </c>
      <c r="PX219">
        <v>-1.9000905615929053E-3</v>
      </c>
      <c r="PY219">
        <v>0.24482712471654047</v>
      </c>
      <c r="PZ219">
        <v>0.27596663026823365</v>
      </c>
      <c r="QA219">
        <v>0.57847076147568499</v>
      </c>
      <c r="QB219">
        <v>-1.5902632597128081E-3</v>
      </c>
      <c r="QC219">
        <v>0.44848248968063659</v>
      </c>
      <c r="QD219">
        <v>0.35983123154714675</v>
      </c>
      <c r="QE219">
        <v>0.22415089504145758</v>
      </c>
      <c r="QF219">
        <v>-5.6450937056125782E-4</v>
      </c>
      <c r="QG219">
        <v>0.28242331078047805</v>
      </c>
      <c r="QH219">
        <v>0</v>
      </c>
      <c r="QI219">
        <v>0.10692057972235652</v>
      </c>
      <c r="QJ219">
        <v>-7.3884130193763078E-4</v>
      </c>
      <c r="QK219">
        <v>0.12487508425507629</v>
      </c>
      <c r="QL219">
        <v>0.86447420973061406</v>
      </c>
      <c r="QM219">
        <v>0.52929218533275313</v>
      </c>
      <c r="QN219">
        <v>1.9520873678020613E-3</v>
      </c>
      <c r="QO219">
        <v>0.51776540098454216</v>
      </c>
      <c r="QP219">
        <v>1.4844442311601325</v>
      </c>
      <c r="QQ219">
        <v>0.49556780813729101</v>
      </c>
      <c r="QR219">
        <v>-1.957205449595518E-3</v>
      </c>
      <c r="QS219">
        <v>0.49564679818938367</v>
      </c>
      <c r="QT219">
        <v>2.1644764018906013</v>
      </c>
      <c r="QU219">
        <v>0.42831591104527766</v>
      </c>
      <c r="QV219">
        <v>-5.1771185973977143E-3</v>
      </c>
      <c r="QW219">
        <v>0.41956938551494538</v>
      </c>
      <c r="QX219">
        <v>0</v>
      </c>
      <c r="QY219">
        <v>0.42946988143514447</v>
      </c>
      <c r="QZ219">
        <v>-2.1525292479512414E-3</v>
      </c>
      <c r="RA219">
        <v>0.42308498744553924</v>
      </c>
      <c r="RB219">
        <v>0.51671469820158256</v>
      </c>
      <c r="RC219">
        <v>0.18089707107448449</v>
      </c>
      <c r="RD219">
        <v>-1.8595039460556095E-3</v>
      </c>
      <c r="RE219">
        <v>0.24152901818551872</v>
      </c>
      <c r="RF219">
        <v>0</v>
      </c>
      <c r="RG219">
        <v>0.30004559474055292</v>
      </c>
      <c r="RH219">
        <v>-5.1758406883435989E-5</v>
      </c>
      <c r="RI219">
        <v>0.32807039766146856</v>
      </c>
      <c r="RJ219">
        <v>0.48730941353401763</v>
      </c>
      <c r="RK219">
        <v>0.34055881911995872</v>
      </c>
      <c r="RL219">
        <v>-1.7944106627454522E-3</v>
      </c>
      <c r="RM219">
        <v>0.38714968856369747</v>
      </c>
      <c r="RN219">
        <v>0.59583262477571064</v>
      </c>
      <c r="RO219">
        <v>0.42962523111436129</v>
      </c>
      <c r="RP219">
        <v>-1.4377035245352479E-3</v>
      </c>
      <c r="RQ219">
        <v>0.44478935587546087</v>
      </c>
      <c r="RR219">
        <v>0.2238028874254071</v>
      </c>
      <c r="RS219">
        <v>0.30813975689294315</v>
      </c>
      <c r="RT219">
        <v>-2.0483317341409082E-3</v>
      </c>
      <c r="RU219">
        <v>0.30666045894376459</v>
      </c>
      <c r="RV219">
        <v>0.65080669210383846</v>
      </c>
      <c r="RW219">
        <v>0.26337113529132722</v>
      </c>
      <c r="RX219">
        <v>-3.5333289183459137E-3</v>
      </c>
      <c r="RY219">
        <v>0.28674748878913842</v>
      </c>
      <c r="RZ219">
        <v>0.21151728114489704</v>
      </c>
      <c r="SA219">
        <v>0.46251854381558721</v>
      </c>
      <c r="SB219">
        <v>-3.3312199260371578E-3</v>
      </c>
      <c r="SC219">
        <v>0.42772647020922544</v>
      </c>
      <c r="SD219">
        <v>0.61607989919499972</v>
      </c>
      <c r="SE219">
        <v>0.32886945434614062</v>
      </c>
      <c r="SF219">
        <v>-2.4126416969826861E-3</v>
      </c>
      <c r="SG219">
        <v>0.34032530965450342</v>
      </c>
      <c r="SH219">
        <v>0.79340743123216673</v>
      </c>
      <c r="SI219">
        <v>7.6083873468464888E-2</v>
      </c>
      <c r="SJ219">
        <v>-1.5468378494407245E-3</v>
      </c>
      <c r="SK219">
        <v>0.11148426663683225</v>
      </c>
      <c r="SL219">
        <v>0</v>
      </c>
      <c r="SM219">
        <v>0.2113486001273101</v>
      </c>
      <c r="SN219">
        <v>-2.8163638246696016E-4</v>
      </c>
      <c r="SO219">
        <v>0.27539970648313683</v>
      </c>
      <c r="SP219">
        <v>0.48234984682904292</v>
      </c>
      <c r="SQ219">
        <v>0.28325083430530057</v>
      </c>
      <c r="SR219">
        <v>-2.4256550144955124E-4</v>
      </c>
      <c r="SS219">
        <v>0.29819888930261995</v>
      </c>
      <c r="ST219">
        <v>0.47350038651780951</v>
      </c>
      <c r="SU219">
        <v>0.7179498718276478</v>
      </c>
      <c r="SV219">
        <v>3.1758190666972756E-3</v>
      </c>
      <c r="SW219">
        <v>0.51359535825972513</v>
      </c>
      <c r="SX219">
        <v>1.1185869327674325</v>
      </c>
      <c r="SY219">
        <v>0.38145686494784353</v>
      </c>
      <c r="SZ219">
        <v>-2.8336061244897577E-3</v>
      </c>
      <c r="TA219">
        <v>0.38038488912908008</v>
      </c>
      <c r="TB219">
        <v>0.82004135464761807</v>
      </c>
      <c r="TC219">
        <v>0.1843764543692884</v>
      </c>
      <c r="TD219">
        <v>-3.0242336077921997E-3</v>
      </c>
      <c r="TE219">
        <v>0.23422173473095667</v>
      </c>
      <c r="TF219">
        <v>0</v>
      </c>
      <c r="TG219">
        <v>0.12920620014537576</v>
      </c>
      <c r="TH219">
        <v>-1.7709140975001229E-3</v>
      </c>
      <c r="TI219">
        <v>0.15236921455371133</v>
      </c>
      <c r="TJ219">
        <v>0.28132492789312463</v>
      </c>
      <c r="TK219">
        <v>0.11620471321997983</v>
      </c>
      <c r="TL219">
        <v>-2.9012718326762803E-3</v>
      </c>
      <c r="TM219">
        <v>0.18044717197918714</v>
      </c>
      <c r="TN219">
        <v>0</v>
      </c>
      <c r="TO219">
        <v>0.17461110434996696</v>
      </c>
      <c r="TP219">
        <v>-1.819538377589254E-3</v>
      </c>
      <c r="TQ219">
        <v>0.19818691915472064</v>
      </c>
      <c r="TR219">
        <v>1.2434844997902237</v>
      </c>
      <c r="TS219">
        <v>0.48122586934538447</v>
      </c>
      <c r="TT219">
        <v>-2.2928341025393382E-3</v>
      </c>
      <c r="TU219">
        <v>0.48850698001677673</v>
      </c>
      <c r="TV219">
        <v>0.97550659893741665</v>
      </c>
      <c r="TW219">
        <v>0.24368968830262594</v>
      </c>
      <c r="TX219">
        <v>-3.7539030636887199E-3</v>
      </c>
      <c r="TY219">
        <v>0.2987967724506197</v>
      </c>
      <c r="TZ219">
        <v>1.2397295639830841</v>
      </c>
      <c r="UA219">
        <v>0.44597636219762382</v>
      </c>
      <c r="UB219">
        <v>-9.2890143151172088E-4</v>
      </c>
      <c r="UC219">
        <v>0.38908008912915687</v>
      </c>
      <c r="UD219">
        <v>0.36809084813569848</v>
      </c>
      <c r="UE219">
        <v>0.1267745702396022</v>
      </c>
      <c r="UF219">
        <v>-2.4019925484568866E-3</v>
      </c>
      <c r="UG219">
        <v>0.17903425746721022</v>
      </c>
      <c r="UH219">
        <v>0</v>
      </c>
      <c r="UI219">
        <v>0.51338527754387409</v>
      </c>
      <c r="UJ219">
        <v>-3.4857172340231821E-3</v>
      </c>
      <c r="UK219">
        <v>0.51187845582545011</v>
      </c>
      <c r="UL219">
        <v>0.1939820722920983</v>
      </c>
      <c r="UM219">
        <v>0.52581484301819204</v>
      </c>
      <c r="UN219">
        <v>-3.0772583757522304E-3</v>
      </c>
      <c r="UO219">
        <v>0.54833726711499153</v>
      </c>
      <c r="UP219">
        <v>0.44790441762731759</v>
      </c>
      <c r="UQ219">
        <v>0.58092328174209062</v>
      </c>
      <c r="UR219">
        <v>-1.9877471402834562E-4</v>
      </c>
      <c r="US219">
        <v>0.54797599267422248</v>
      </c>
      <c r="UT219">
        <v>1.3302673597107053</v>
      </c>
      <c r="UU219">
        <v>0.51190070062119619</v>
      </c>
      <c r="UV219">
        <v>-2.3337012385242183E-3</v>
      </c>
      <c r="UW219">
        <v>0.52676938392395223</v>
      </c>
      <c r="UX219">
        <v>0.76702098358382365</v>
      </c>
      <c r="UY219">
        <v>0.25812350582178173</v>
      </c>
      <c r="UZ219">
        <v>-2.8728631998913264E-3</v>
      </c>
      <c r="VA219">
        <v>0.29072030768718315</v>
      </c>
      <c r="VB219">
        <v>0.39390856425993925</v>
      </c>
      <c r="VC219">
        <v>0.26465500673580139</v>
      </c>
      <c r="VD219">
        <v>-1.0523443435833941E-3</v>
      </c>
      <c r="VE219">
        <v>0.25551101065125248</v>
      </c>
      <c r="VF219">
        <v>0.23714037627964543</v>
      </c>
      <c r="VG219">
        <v>0.35275428280638188</v>
      </c>
      <c r="VH219">
        <v>1.1198558165506545E-3</v>
      </c>
      <c r="VI219">
        <v>0.43282206718658883</v>
      </c>
      <c r="VJ219">
        <v>1.1455018353126276</v>
      </c>
      <c r="VK219">
        <v>0.34234979356917794</v>
      </c>
      <c r="VL219">
        <v>-4.6741386338527459E-3</v>
      </c>
      <c r="VM219">
        <v>0.31423746310983314</v>
      </c>
      <c r="VN219">
        <v>1.4862048900016547</v>
      </c>
      <c r="VO219">
        <v>0.38996596222430097</v>
      </c>
      <c r="VP219">
        <v>2.2472892242957778E-5</v>
      </c>
      <c r="VQ219">
        <v>0.44558026879318291</v>
      </c>
      <c r="VR219">
        <v>1.0401183846854067</v>
      </c>
      <c r="VS219">
        <v>0.44282619959338526</v>
      </c>
      <c r="VT219">
        <v>-2.4128297587529776E-3</v>
      </c>
      <c r="VU219">
        <v>0.45955878482412943</v>
      </c>
      <c r="VV219">
        <v>0.23452533524040528</v>
      </c>
      <c r="VW219">
        <v>0.36638971484972305</v>
      </c>
      <c r="VX219">
        <v>6.1977011860652679E-4</v>
      </c>
      <c r="VY219">
        <v>0.36498420102030221</v>
      </c>
      <c r="VZ219">
        <v>1.9306301171218543</v>
      </c>
      <c r="WA219">
        <v>0.53902595479084425</v>
      </c>
      <c r="WB219">
        <v>-4.5520454380606297E-3</v>
      </c>
      <c r="WC219">
        <v>0.51487306766133945</v>
      </c>
      <c r="WD219">
        <v>0</v>
      </c>
      <c r="WE219">
        <v>2.4877643431306436E-2</v>
      </c>
      <c r="WF219">
        <v>-1.6019633744746362E-4</v>
      </c>
      <c r="WG219">
        <v>2.5646124033794505E-2</v>
      </c>
      <c r="WH219">
        <v>2.7411534551157635</v>
      </c>
      <c r="WI219">
        <v>0.4027114298470939</v>
      </c>
      <c r="WJ219">
        <v>-1.9623508438193236E-4</v>
      </c>
      <c r="WK219">
        <v>0.37739042125829991</v>
      </c>
      <c r="WL219">
        <v>0.66308051554316683</v>
      </c>
      <c r="WM219">
        <v>0.38916805723684017</v>
      </c>
      <c r="WN219">
        <v>1.0480119438260735E-3</v>
      </c>
      <c r="WO219">
        <v>0.380477797505201</v>
      </c>
      <c r="WP219">
        <v>1.1964827700449974</v>
      </c>
      <c r="WQ219">
        <v>0.39184166105074941</v>
      </c>
      <c r="WR219">
        <v>-1.8867402158090317E-3</v>
      </c>
      <c r="WS219">
        <v>0.51013126676925147</v>
      </c>
      <c r="WT219">
        <v>0.69678926645616979</v>
      </c>
      <c r="WU219">
        <v>0.24567122971477098</v>
      </c>
      <c r="WV219">
        <v>-3.2796049681416881E-3</v>
      </c>
      <c r="WW219">
        <v>0.26483326592137912</v>
      </c>
      <c r="WX219">
        <v>0.3284508671631074</v>
      </c>
      <c r="WY219">
        <v>0.40415943803518206</v>
      </c>
      <c r="WZ219">
        <v>-6.4451594780742599E-4</v>
      </c>
      <c r="XA219">
        <v>0.42396386003271214</v>
      </c>
      <c r="XB219">
        <v>0</v>
      </c>
      <c r="XC219">
        <v>0.31043963484755854</v>
      </c>
      <c r="XD219">
        <v>-4.1081118360187666E-3</v>
      </c>
      <c r="XE219">
        <v>0.32460710544438193</v>
      </c>
      <c r="XF219">
        <v>0</v>
      </c>
      <c r="XG219">
        <v>0.18196401777816382</v>
      </c>
      <c r="XH219">
        <v>-2.0228825564629145E-3</v>
      </c>
      <c r="XI219">
        <v>0.18798187471105401</v>
      </c>
      <c r="XJ219">
        <v>0.65922995812786078</v>
      </c>
      <c r="XK219">
        <v>0.47614655747694085</v>
      </c>
      <c r="XL219">
        <v>-4.7132804426092585E-3</v>
      </c>
      <c r="XM219">
        <v>0.43066495077778127</v>
      </c>
      <c r="XN219">
        <v>0</v>
      </c>
      <c r="XO219">
        <v>0.26531076776206652</v>
      </c>
      <c r="XP219">
        <v>-1.7108724590681151E-3</v>
      </c>
      <c r="XQ219">
        <v>0.27992689703177565</v>
      </c>
      <c r="XR219">
        <v>0.50597449706500541</v>
      </c>
      <c r="XS219">
        <v>0.6103535295296838</v>
      </c>
      <c r="XT219">
        <v>-4.4230839518688038E-3</v>
      </c>
      <c r="XU219">
        <v>0.55944888103390478</v>
      </c>
      <c r="XV219">
        <v>0.5310377136349278</v>
      </c>
      <c r="XW219">
        <v>0.57658214797592489</v>
      </c>
      <c r="XX219">
        <v>4.685251246655372E-3</v>
      </c>
      <c r="XY219">
        <v>0.61914557845077778</v>
      </c>
      <c r="XZ219">
        <v>0</v>
      </c>
      <c r="YA219">
        <v>0.11950575789528577</v>
      </c>
      <c r="YB219">
        <v>-1.8940930020472327E-3</v>
      </c>
      <c r="YC219">
        <v>0.15057341853188558</v>
      </c>
      <c r="YD219">
        <v>0.87524889512156656</v>
      </c>
      <c r="YE219">
        <v>0.28327678335467937</v>
      </c>
      <c r="YF219">
        <v>-4.8593138868135441E-3</v>
      </c>
      <c r="YG219">
        <v>0.29164546293942112</v>
      </c>
      <c r="YH219">
        <v>0.51982960559543567</v>
      </c>
      <c r="YI219">
        <v>0.49463992862679501</v>
      </c>
      <c r="YJ219">
        <v>-4.0048234970433668E-3</v>
      </c>
      <c r="YK219">
        <v>0.48531566485942468</v>
      </c>
      <c r="YL219">
        <v>0</v>
      </c>
      <c r="YM219">
        <v>0.2424770495411617</v>
      </c>
      <c r="YN219">
        <v>-2.1203597402076634E-3</v>
      </c>
      <c r="YO219">
        <v>0.24638810846628376</v>
      </c>
      <c r="YP219">
        <v>0.3010392353340331</v>
      </c>
      <c r="YQ219">
        <v>0.5317388691200845</v>
      </c>
      <c r="YR219">
        <v>-6.2406945464594415E-4</v>
      </c>
      <c r="YS219">
        <v>0.44696181682215924</v>
      </c>
      <c r="YT219">
        <v>0.56896440346055122</v>
      </c>
      <c r="YU219">
        <v>0.38835473965516071</v>
      </c>
      <c r="YV219">
        <v>-2.1544901251352483E-3</v>
      </c>
      <c r="YW219">
        <v>0.41012805686361542</v>
      </c>
      <c r="YX219">
        <v>0.54473049431534393</v>
      </c>
      <c r="YY219">
        <v>0.38671996684106319</v>
      </c>
      <c r="YZ219">
        <v>-2.2671863454509092E-3</v>
      </c>
      <c r="ZA219">
        <v>0.38569283898140816</v>
      </c>
      <c r="ZB219">
        <v>0.26791986038281762</v>
      </c>
      <c r="ZC219">
        <v>0.35556460271418061</v>
      </c>
      <c r="ZD219">
        <v>-2.2791620197264825E-3</v>
      </c>
      <c r="ZE219">
        <v>0.37312404679236949</v>
      </c>
      <c r="ZF219">
        <v>1.3982035967369526</v>
      </c>
      <c r="ZG219">
        <v>0.59521665664549883</v>
      </c>
      <c r="ZH219">
        <v>-2.0105788345821372E-3</v>
      </c>
      <c r="ZI219">
        <v>0.60385817691785859</v>
      </c>
      <c r="ZJ219">
        <v>0.46305814610236418</v>
      </c>
      <c r="ZK219">
        <v>0.34836838853082397</v>
      </c>
      <c r="ZL219">
        <v>-4.0518226786995827E-3</v>
      </c>
      <c r="ZM219">
        <v>0.33512914747239908</v>
      </c>
      <c r="ZN219">
        <v>0</v>
      </c>
      <c r="ZO219">
        <v>0.14371013324487455</v>
      </c>
      <c r="ZP219">
        <v>-1.0834251178849898E-3</v>
      </c>
      <c r="ZQ219">
        <v>0.14369699701146579</v>
      </c>
      <c r="ZR219">
        <v>0.47217673516754721</v>
      </c>
      <c r="ZS219">
        <v>0.39287073336191841</v>
      </c>
      <c r="ZT219">
        <v>-1.9449780347751276E-3</v>
      </c>
      <c r="ZU219">
        <v>0.37379578292133481</v>
      </c>
      <c r="ZV219">
        <v>1.0199279941396806</v>
      </c>
      <c r="ZW219">
        <v>0.51175717236906892</v>
      </c>
      <c r="ZX219">
        <v>-3.5400931111824402E-3</v>
      </c>
      <c r="ZY219">
        <v>0.52320647681894183</v>
      </c>
      <c r="ZZ219">
        <v>0.42091895931244733</v>
      </c>
      <c r="AAA219">
        <v>0.45339852778689782</v>
      </c>
      <c r="AAB219">
        <v>7.9575480210298491E-4</v>
      </c>
      <c r="AAC219">
        <v>0.4191757514812337</v>
      </c>
      <c r="AAD219">
        <v>0.37504494859666765</v>
      </c>
      <c r="AAE219">
        <v>0.35162888303413592</v>
      </c>
      <c r="AAF219">
        <v>-2.4041648180940563E-3</v>
      </c>
      <c r="AAG219">
        <v>0.37869887347202991</v>
      </c>
      <c r="AAH219">
        <v>0</v>
      </c>
      <c r="AAI219">
        <v>0.1124559016539507</v>
      </c>
      <c r="AAJ219">
        <v>-1.9178303641976193E-3</v>
      </c>
      <c r="AAK219">
        <v>0.10955544270810962</v>
      </c>
      <c r="AAL219">
        <v>0.23239654711808327</v>
      </c>
      <c r="AAM219">
        <v>9.3474565766887299E-2</v>
      </c>
      <c r="AAN219">
        <v>-2.6613241506063959E-3</v>
      </c>
      <c r="AAO219">
        <v>0.11853383979682083</v>
      </c>
      <c r="AAP219">
        <v>1.2173139452669262</v>
      </c>
      <c r="AAQ219">
        <v>0.41075342886601279</v>
      </c>
      <c r="AAR219">
        <v>-4.2860912303868629E-3</v>
      </c>
      <c r="AAS219">
        <v>0.37326552701834531</v>
      </c>
      <c r="AAT219">
        <v>0</v>
      </c>
      <c r="AAU219">
        <v>0.14977751440093112</v>
      </c>
      <c r="AAV219">
        <v>-1.9845008437458581E-3</v>
      </c>
      <c r="AAW219">
        <v>0.17538636193227805</v>
      </c>
      <c r="AAX219">
        <v>0.34596481417107633</v>
      </c>
      <c r="AAY219">
        <v>0.20368849935340802</v>
      </c>
      <c r="AAZ219">
        <v>-1.3900991288158099E-3</v>
      </c>
      <c r="ABA219">
        <v>0.20960626705246213</v>
      </c>
      <c r="ABB219">
        <v>0.64923734814211276</v>
      </c>
      <c r="ABC219">
        <v>0.5525133321676855</v>
      </c>
      <c r="ABD219">
        <v>-2.8199409808983443E-3</v>
      </c>
      <c r="ABE219">
        <v>0.49366328235195311</v>
      </c>
      <c r="ABF219">
        <v>0.63752896218458655</v>
      </c>
      <c r="ABG219">
        <v>0.40577978035491707</v>
      </c>
      <c r="ABH219">
        <v>-3.4160839742872658E-3</v>
      </c>
      <c r="ABI219">
        <v>0.43360027313786853</v>
      </c>
      <c r="ABJ219">
        <v>0.29701158826484808</v>
      </c>
      <c r="ABK219">
        <v>0.27698297598520005</v>
      </c>
      <c r="ABL219">
        <v>-1.238934607835078E-3</v>
      </c>
      <c r="ABM219">
        <v>0.31563007601065329</v>
      </c>
      <c r="ABN219">
        <v>0.88071002558668798</v>
      </c>
      <c r="ABO219">
        <v>0.38307056833040043</v>
      </c>
      <c r="ABP219">
        <v>-4.8057614897498765E-3</v>
      </c>
      <c r="ABQ219">
        <v>0.37288014576212275</v>
      </c>
      <c r="ABR219">
        <v>0.92901618506637185</v>
      </c>
      <c r="ABS219">
        <v>0.26902101115879895</v>
      </c>
      <c r="ABT219">
        <v>-3.8182089700836142E-3</v>
      </c>
      <c r="ABU219">
        <v>0.25584074340053253</v>
      </c>
      <c r="ABV219">
        <v>0</v>
      </c>
      <c r="ABW219">
        <v>0.26216584108696017</v>
      </c>
      <c r="ABX219">
        <v>-2.2592639655821976E-3</v>
      </c>
      <c r="ABY219">
        <v>0.25046182113686088</v>
      </c>
      <c r="ABZ219">
        <v>0.41643944634151209</v>
      </c>
      <c r="ACA219">
        <v>0.65915190595140782</v>
      </c>
      <c r="ACB219">
        <v>4.0672621075835734E-3</v>
      </c>
      <c r="ACC219">
        <v>0.49829336045618128</v>
      </c>
      <c r="ACD219">
        <v>0</v>
      </c>
      <c r="ACE219">
        <v>0.14435839102612508</v>
      </c>
      <c r="ACF219">
        <v>-1.3130348455663659E-3</v>
      </c>
      <c r="ACG219">
        <v>0.14650719750684679</v>
      </c>
      <c r="ACH219">
        <v>0.50691766019863693</v>
      </c>
      <c r="ACI219">
        <v>0.40666687729962225</v>
      </c>
      <c r="ACJ219">
        <v>1.1629517611471537E-3</v>
      </c>
      <c r="ACK219">
        <v>0.40073635928779755</v>
      </c>
      <c r="ACL219">
        <v>0</v>
      </c>
      <c r="ACM219">
        <v>0.31408158787558638</v>
      </c>
      <c r="ACN219">
        <v>-2.1013098562752781E-3</v>
      </c>
      <c r="ACO219">
        <v>0.30700069847785727</v>
      </c>
      <c r="ACP219">
        <v>0.6405033844472785</v>
      </c>
      <c r="ACQ219">
        <v>0.27236265621393474</v>
      </c>
      <c r="ACR219">
        <v>-3.4804664815477585E-3</v>
      </c>
      <c r="ACS219">
        <v>0.29651131138894682</v>
      </c>
      <c r="ACT219">
        <v>0.85309667240789622</v>
      </c>
      <c r="ACU219">
        <v>0.36227248358940778</v>
      </c>
      <c r="ACV219">
        <v>1.0031222134945672E-3</v>
      </c>
      <c r="ACW219">
        <v>0.39850980485271525</v>
      </c>
      <c r="ACX219">
        <v>0.3269901997526245</v>
      </c>
      <c r="ACY219">
        <v>0.24112584657580913</v>
      </c>
      <c r="ACZ219">
        <v>-1.6616120765358807E-3</v>
      </c>
      <c r="ADA219">
        <v>0.26010199260786127</v>
      </c>
      <c r="ADB219">
        <v>1.0006834864313086</v>
      </c>
      <c r="ADC219">
        <v>0.39737242854561067</v>
      </c>
      <c r="ADD219">
        <v>-1.0349892746954457E-3</v>
      </c>
      <c r="ADE219">
        <v>0.3898294170603725</v>
      </c>
      <c r="ADF219">
        <v>1.0632256897584895</v>
      </c>
      <c r="ADG219">
        <v>0.4016710238908402</v>
      </c>
      <c r="ADH219">
        <v>-3.4248402756680459E-3</v>
      </c>
      <c r="ADI219">
        <v>0.45419759561533696</v>
      </c>
      <c r="ADJ219">
        <v>0</v>
      </c>
      <c r="ADK219">
        <v>0.33152408579137299</v>
      </c>
      <c r="ADL219">
        <v>2.0793525701186923E-3</v>
      </c>
      <c r="ADM219">
        <v>0.35667355620236241</v>
      </c>
      <c r="ADN219">
        <v>0.81997837784371208</v>
      </c>
      <c r="ADO219">
        <v>0.48929538844689491</v>
      </c>
      <c r="ADP219">
        <v>-2.732456780845949E-3</v>
      </c>
      <c r="ADQ219">
        <v>0.51610730683877859</v>
      </c>
      <c r="ADR219">
        <v>0.51054466626604267</v>
      </c>
      <c r="ADS219">
        <v>0.5646110581578756</v>
      </c>
      <c r="ADT219">
        <v>-1.8952696206621421E-3</v>
      </c>
      <c r="ADU219">
        <v>0.61573017715916456</v>
      </c>
      <c r="ADV219">
        <v>0.38830954915665533</v>
      </c>
      <c r="ADW219">
        <v>0.41416380405660913</v>
      </c>
      <c r="ADX219">
        <v>-1.6602606316158855E-3</v>
      </c>
      <c r="ADY219">
        <v>0.42612391491512974</v>
      </c>
      <c r="ADZ219">
        <v>0</v>
      </c>
      <c r="AEA219">
        <v>0.3351662647352685</v>
      </c>
      <c r="AEB219">
        <v>-3.6164692444950897E-3</v>
      </c>
      <c r="AEC219">
        <v>0.31947256483476605</v>
      </c>
      <c r="AED219">
        <v>0.21295409066945739</v>
      </c>
      <c r="AEE219">
        <v>0.38687315704351155</v>
      </c>
      <c r="AEF219">
        <v>-3.6985400551917988E-3</v>
      </c>
      <c r="AEG219">
        <v>0.41904604634244219</v>
      </c>
      <c r="AEH219">
        <v>0.54511962793350244</v>
      </c>
      <c r="AEI219">
        <v>0.2538212704254571</v>
      </c>
      <c r="AEJ219">
        <v>-1.7124256581748331E-3</v>
      </c>
      <c r="AEK219">
        <v>0.24770639621589582</v>
      </c>
      <c r="AEL219">
        <v>0.60152732877007642</v>
      </c>
      <c r="AEM219">
        <v>0.39993428646782408</v>
      </c>
      <c r="AEN219">
        <v>-3.3694029830043611E-3</v>
      </c>
      <c r="AEO219">
        <v>0.39769120281205794</v>
      </c>
      <c r="AEP219">
        <v>0</v>
      </c>
      <c r="AEQ219">
        <v>0.23628588235654374</v>
      </c>
      <c r="AER219">
        <v>-1.2686770423032177E-3</v>
      </c>
      <c r="AES219">
        <v>0.20493616086504465</v>
      </c>
      <c r="AET219">
        <v>0.1174140319098458</v>
      </c>
      <c r="AEU219">
        <v>8.5882831636175008E-2</v>
      </c>
      <c r="AEV219">
        <v>-7.4938039558205953E-4</v>
      </c>
      <c r="AEW219">
        <v>8.172233930085393E-2</v>
      </c>
      <c r="AEX219">
        <v>0.55806025444725704</v>
      </c>
      <c r="AEY219">
        <v>0.42017385387388168</v>
      </c>
      <c r="AEZ219">
        <v>-5.8954807069807246E-3</v>
      </c>
      <c r="AFA219">
        <v>0.39949916150320103</v>
      </c>
      <c r="AFB219">
        <v>0</v>
      </c>
      <c r="AFC219">
        <v>0.13478004592801926</v>
      </c>
      <c r="AFD219">
        <v>-2.8185000125428638E-4</v>
      </c>
      <c r="AFE219">
        <v>0.17344435181848764</v>
      </c>
      <c r="AFF219">
        <v>0.12359300691665874</v>
      </c>
      <c r="AFG219">
        <v>9.7462005752160949E-2</v>
      </c>
      <c r="AFH219">
        <v>-4.9958711287318217E-4</v>
      </c>
      <c r="AFI219">
        <v>9.3162643286532384E-2</v>
      </c>
      <c r="AFJ219">
        <v>0.21958216461894095</v>
      </c>
      <c r="AFK219">
        <v>2.7356114200589088E-2</v>
      </c>
      <c r="AFL219">
        <v>-8.0870429560886154E-4</v>
      </c>
      <c r="AFM219">
        <v>5.5574953414969486E-2</v>
      </c>
      <c r="AFN219">
        <v>0.65349449215753896</v>
      </c>
      <c r="AFO219">
        <v>0.44600787238217782</v>
      </c>
      <c r="AFP219">
        <v>-2.797151125634932E-3</v>
      </c>
      <c r="AFQ219">
        <v>0.43554618577163662</v>
      </c>
      <c r="AFR219">
        <v>0.26567181596635353</v>
      </c>
      <c r="AFS219">
        <v>0.22275382677049504</v>
      </c>
      <c r="AFT219">
        <v>-1.341382624804367E-3</v>
      </c>
      <c r="AFU219">
        <v>0.2670780695271201</v>
      </c>
      <c r="AFV219">
        <v>4.4839471539662064E-2</v>
      </c>
      <c r="AFW219">
        <v>8.002786391081386E-2</v>
      </c>
      <c r="AFX219">
        <v>-9.053165315008831E-4</v>
      </c>
      <c r="AFY219">
        <v>8.7944341795549427E-2</v>
      </c>
      <c r="AFZ219">
        <v>0.34905841514935199</v>
      </c>
      <c r="AGA219">
        <v>0.30367132568697608</v>
      </c>
      <c r="AGB219">
        <v>-3.1996033830403474E-3</v>
      </c>
      <c r="AGC219">
        <v>0.3136578938090433</v>
      </c>
      <c r="AGD219">
        <v>0.24646184901173185</v>
      </c>
      <c r="AGE219">
        <v>0.44189499932489984</v>
      </c>
      <c r="AGF219">
        <v>-1.5194349483651887E-3</v>
      </c>
      <c r="AGG219">
        <v>0.44983553195739884</v>
      </c>
      <c r="AGH219">
        <v>0.81453559535087416</v>
      </c>
      <c r="AGI219">
        <v>0.48513824833900854</v>
      </c>
      <c r="AGJ219">
        <v>-1.2728894321900985E-3</v>
      </c>
      <c r="AGK219">
        <v>0.53872210718644487</v>
      </c>
      <c r="AGL219">
        <v>0.2999728955085067</v>
      </c>
      <c r="AGM219">
        <v>0.25065220407288452</v>
      </c>
      <c r="AGN219">
        <v>-5.9709825355945068E-4</v>
      </c>
      <c r="AGO219">
        <v>0.26760373231164336</v>
      </c>
      <c r="AGP219">
        <v>0.4425067146585438</v>
      </c>
      <c r="AGQ219">
        <v>0.52530843204096356</v>
      </c>
      <c r="AGR219">
        <v>-2.3931054166314012E-3</v>
      </c>
      <c r="AGS219">
        <v>0.51443373710626306</v>
      </c>
      <c r="AGT219">
        <v>0.4157976929288707</v>
      </c>
      <c r="AGU219">
        <v>0.48951810490328584</v>
      </c>
      <c r="AGV219">
        <v>1.3371368707798482E-3</v>
      </c>
      <c r="AGW219">
        <v>0.58005558540482838</v>
      </c>
      <c r="AGX219">
        <v>0.46203500770308115</v>
      </c>
      <c r="AGY219">
        <v>0.51964429092515785</v>
      </c>
      <c r="AGZ219">
        <v>-3.415541931846575E-3</v>
      </c>
      <c r="AHA219">
        <v>0.55817417302492867</v>
      </c>
      <c r="AHB219">
        <v>0.14729975638629306</v>
      </c>
      <c r="AHC219">
        <v>0.32052545179002645</v>
      </c>
      <c r="AHD219">
        <v>-2.2292659530954322E-3</v>
      </c>
      <c r="AHE219">
        <v>0.31943314153059016</v>
      </c>
    </row>
    <row r="220" spans="1:889" x14ac:dyDescent="0.2">
      <c r="A220" s="23">
        <v>59.591100789999999</v>
      </c>
      <c r="B220" s="23">
        <v>215</v>
      </c>
      <c r="C220" s="23">
        <v>215</v>
      </c>
      <c r="E220" s="23">
        <f t="shared" si="15"/>
        <v>220</v>
      </c>
      <c r="F220" s="23">
        <f t="shared" ca="1" si="16"/>
        <v>0.15523459474743256</v>
      </c>
      <c r="G220" s="23">
        <f t="shared" ca="1" si="17"/>
        <v>3.3545529312528015E-2</v>
      </c>
      <c r="H220" s="23">
        <f t="shared" ca="1" si="18"/>
        <v>-1.3163390459032778E-4</v>
      </c>
      <c r="I220" s="23">
        <f t="shared" ca="1" si="19"/>
        <v>4.9509254627501297E-2</v>
      </c>
      <c r="J220">
        <v>0.39960672606779724</v>
      </c>
      <c r="K220">
        <v>0.50843522239217165</v>
      </c>
      <c r="L220">
        <v>1.8076627330209283E-4</v>
      </c>
      <c r="M220">
        <v>0.53436200620843743</v>
      </c>
      <c r="N220">
        <v>0.24953280626881646</v>
      </c>
      <c r="O220">
        <v>0.6054201735864313</v>
      </c>
      <c r="P220">
        <v>6.8423558435509453E-4</v>
      </c>
      <c r="Q220">
        <v>0.46706539102524064</v>
      </c>
      <c r="R220">
        <v>1.343804337870002</v>
      </c>
      <c r="S220">
        <v>0.28641355493484399</v>
      </c>
      <c r="T220">
        <v>-3.5593684879746249E-3</v>
      </c>
      <c r="U220">
        <v>0.27343666042394427</v>
      </c>
      <c r="V220">
        <v>0.46320738263465938</v>
      </c>
      <c r="W220">
        <v>8.777515521565786E-2</v>
      </c>
      <c r="X220">
        <v>-1.2270919561027601E-3</v>
      </c>
      <c r="Y220">
        <v>0.1124957604619512</v>
      </c>
      <c r="Z220">
        <v>0</v>
      </c>
      <c r="AA220">
        <v>0.28064230699784926</v>
      </c>
      <c r="AB220">
        <v>-2.4560665053747275E-3</v>
      </c>
      <c r="AC220">
        <v>0.32708832073418492</v>
      </c>
      <c r="AD220">
        <v>1.4887165759559018</v>
      </c>
      <c r="AE220">
        <v>0.48706385793354423</v>
      </c>
      <c r="AF220">
        <v>-5.2921597678991942E-3</v>
      </c>
      <c r="AG220">
        <v>0.48683301974713733</v>
      </c>
      <c r="AH220">
        <v>0.93554293515100695</v>
      </c>
      <c r="AI220">
        <v>0.28270300754448419</v>
      </c>
      <c r="AJ220">
        <v>-3.4547057746935348E-3</v>
      </c>
      <c r="AK220">
        <v>0.32449888477259575</v>
      </c>
      <c r="AL220">
        <v>0.33292743720902762</v>
      </c>
      <c r="AM220">
        <v>0.16871348450063367</v>
      </c>
      <c r="AN220">
        <v>-3.3661122555713697E-3</v>
      </c>
      <c r="AO220">
        <v>0.22469186117568507</v>
      </c>
      <c r="AP220">
        <v>1.2301966437022336</v>
      </c>
      <c r="AQ220">
        <v>0.10103732857760363</v>
      </c>
      <c r="AR220">
        <v>-2.0902621810583188E-3</v>
      </c>
      <c r="AS220">
        <v>0.12574206151854136</v>
      </c>
      <c r="AT220">
        <v>0.26971284377093568</v>
      </c>
      <c r="AU220">
        <v>7.7979623082905264E-2</v>
      </c>
      <c r="AV220">
        <v>-1.2233741807314688E-3</v>
      </c>
      <c r="AW220">
        <v>0.11243861035593565</v>
      </c>
      <c r="AX220">
        <v>2.7651458510123028</v>
      </c>
      <c r="AY220">
        <v>0.41536696778329096</v>
      </c>
      <c r="AZ220">
        <v>-2.4725985446467699E-3</v>
      </c>
      <c r="BA220">
        <v>0.41501131295555571</v>
      </c>
      <c r="BB220">
        <v>0.80706062023794145</v>
      </c>
      <c r="BC220">
        <v>0.24436514809950288</v>
      </c>
      <c r="BD220">
        <v>-1.3637340334789094E-3</v>
      </c>
      <c r="BE220">
        <v>0.30885782338361334</v>
      </c>
      <c r="BF220">
        <v>0.53393638527304743</v>
      </c>
      <c r="BG220">
        <v>0.38294506471181744</v>
      </c>
      <c r="BH220">
        <v>-2.4515088486360159E-3</v>
      </c>
      <c r="BI220">
        <v>0.41016385956867729</v>
      </c>
      <c r="BJ220">
        <v>1.662698282548364</v>
      </c>
      <c r="BK220">
        <v>0.21850094469625517</v>
      </c>
      <c r="BL220">
        <v>-3.3790443469730526E-3</v>
      </c>
      <c r="BM220">
        <v>0.21378889776652407</v>
      </c>
      <c r="BN220">
        <v>1.4079502080817212</v>
      </c>
      <c r="BO220">
        <v>0.36166316687043132</v>
      </c>
      <c r="BP220">
        <v>-5.4895012022136563E-3</v>
      </c>
      <c r="BQ220">
        <v>0.35746344622895415</v>
      </c>
      <c r="BR220">
        <v>0.55437189337328041</v>
      </c>
      <c r="BS220">
        <v>0.32662220112761009</v>
      </c>
      <c r="BT220">
        <v>-1.5332387498347836E-3</v>
      </c>
      <c r="BU220">
        <v>0.33915641841045929</v>
      </c>
      <c r="BV220">
        <v>0.93826775676106455</v>
      </c>
      <c r="BW220">
        <v>0.48861648419489212</v>
      </c>
      <c r="BX220">
        <v>1.1471872433577695E-3</v>
      </c>
      <c r="BY220">
        <v>0.47604175155561951</v>
      </c>
      <c r="BZ220">
        <v>0.80568028029345828</v>
      </c>
      <c r="CA220">
        <v>0.25466419822355207</v>
      </c>
      <c r="CB220">
        <v>-2.7208931118601035E-3</v>
      </c>
      <c r="CC220">
        <v>0.27555030053930057</v>
      </c>
      <c r="CD220">
        <v>0.46608165722458866</v>
      </c>
      <c r="CE220">
        <v>0.32864151245929701</v>
      </c>
      <c r="CF220">
        <v>-1.1108186810594185E-3</v>
      </c>
      <c r="CG220">
        <v>0.28718197144137952</v>
      </c>
      <c r="CH220">
        <v>0.75889394219898909</v>
      </c>
      <c r="CI220">
        <v>0.3210353124816786</v>
      </c>
      <c r="CJ220">
        <v>-1.4560221026814351E-3</v>
      </c>
      <c r="CK220">
        <v>0.33166914661249769</v>
      </c>
      <c r="CL220">
        <v>0.38262559085101744</v>
      </c>
      <c r="CM220">
        <v>0.42576605384399785</v>
      </c>
      <c r="CN220">
        <v>-1.5836858351233689E-3</v>
      </c>
      <c r="CO220">
        <v>0.44611783037043862</v>
      </c>
      <c r="CP220">
        <v>0.76341536340835792</v>
      </c>
      <c r="CQ220">
        <v>0.37027104411204537</v>
      </c>
      <c r="CR220">
        <v>8.2076136179009532E-4</v>
      </c>
      <c r="CS220">
        <v>0.40535973275496401</v>
      </c>
      <c r="CT220">
        <v>0.93832763149686249</v>
      </c>
      <c r="CU220">
        <v>0.51513166789786469</v>
      </c>
      <c r="CV220">
        <v>-3.2191180895443112E-3</v>
      </c>
      <c r="CW220">
        <v>0.53054317098237413</v>
      </c>
      <c r="CX220">
        <v>0.5638677415081389</v>
      </c>
      <c r="CY220">
        <v>0.14243929369132904</v>
      </c>
      <c r="CZ220">
        <v>-3.0692563837402377E-3</v>
      </c>
      <c r="DA220">
        <v>0.18558384447473183</v>
      </c>
      <c r="DB220">
        <v>0.82222292157455612</v>
      </c>
      <c r="DC220">
        <v>0.41865544907703073</v>
      </c>
      <c r="DD220">
        <v>-5.4441760196674112E-3</v>
      </c>
      <c r="DE220">
        <v>0.40164171388583397</v>
      </c>
      <c r="DF220">
        <v>1.4061975282394354</v>
      </c>
      <c r="DG220">
        <v>0.55179191749213385</v>
      </c>
      <c r="DH220">
        <v>-6.4231686779489677E-3</v>
      </c>
      <c r="DI220">
        <v>0.51653122182931266</v>
      </c>
      <c r="DJ220">
        <v>0.4778152532756102</v>
      </c>
      <c r="DK220">
        <v>6.2946378732265662E-2</v>
      </c>
      <c r="DL220">
        <v>-4.6611488364617029E-4</v>
      </c>
      <c r="DM220">
        <v>7.314985592847556E-2</v>
      </c>
      <c r="DN220">
        <v>1.5234860716132648</v>
      </c>
      <c r="DO220">
        <v>0.45449284097818149</v>
      </c>
      <c r="DP220">
        <v>-6.2709371412013552E-3</v>
      </c>
      <c r="DQ220">
        <v>0.44808487737571234</v>
      </c>
      <c r="DR220">
        <v>0.71958366659100548</v>
      </c>
      <c r="DS220">
        <v>0.17633989949830095</v>
      </c>
      <c r="DT220">
        <v>-1.4636830620316057E-3</v>
      </c>
      <c r="DU220">
        <v>0.19694831090383938</v>
      </c>
      <c r="DV220">
        <v>0.36999849020996695</v>
      </c>
      <c r="DW220">
        <v>0.51840828575886311</v>
      </c>
      <c r="DX220">
        <v>-1.8992653165965663E-3</v>
      </c>
      <c r="DY220">
        <v>0.55607001196251149</v>
      </c>
      <c r="DZ220">
        <v>0.54610133265583782</v>
      </c>
      <c r="EA220">
        <v>5.8055449384140069E-2</v>
      </c>
      <c r="EB220">
        <v>-8.5068717966135256E-4</v>
      </c>
      <c r="EC220">
        <v>8.8214458831514339E-2</v>
      </c>
      <c r="ED220">
        <v>1.4364564745603952</v>
      </c>
      <c r="EE220">
        <v>0.39932708102752129</v>
      </c>
      <c r="EF220">
        <v>-3.9535448312025094E-3</v>
      </c>
      <c r="EG220">
        <v>0.36144874735293631</v>
      </c>
      <c r="EH220">
        <v>0</v>
      </c>
      <c r="EI220">
        <v>0.25724272127644066</v>
      </c>
      <c r="EJ220">
        <v>-8.8885970661818853E-4</v>
      </c>
      <c r="EK220">
        <v>0.26369725264137123</v>
      </c>
      <c r="EL220">
        <v>1.1993645952886764</v>
      </c>
      <c r="EM220">
        <v>0.16683505880685606</v>
      </c>
      <c r="EN220">
        <v>-7.2006852161208374E-4</v>
      </c>
      <c r="EO220">
        <v>0.15459875387178632</v>
      </c>
      <c r="EP220">
        <v>0.84089903681887423</v>
      </c>
      <c r="EQ220">
        <v>3.2348556046751825E-2</v>
      </c>
      <c r="ER220">
        <v>-8.6264098780778188E-4</v>
      </c>
      <c r="ES220">
        <v>5.8819820316907231E-2</v>
      </c>
      <c r="ET220">
        <v>0.15523459474743256</v>
      </c>
      <c r="EU220">
        <v>3.3545529312528015E-2</v>
      </c>
      <c r="EV220">
        <v>-1.3163390459032778E-4</v>
      </c>
      <c r="EW220">
        <v>4.9509254627501297E-2</v>
      </c>
      <c r="EX220">
        <v>1.3102214334019866</v>
      </c>
      <c r="EY220">
        <v>0.40268148026774314</v>
      </c>
      <c r="EZ220">
        <v>-2.982518107119362E-3</v>
      </c>
      <c r="FA220">
        <v>0.40120535218439307</v>
      </c>
      <c r="FB220">
        <v>1.0510735976764378</v>
      </c>
      <c r="FC220">
        <v>0.41638213176207212</v>
      </c>
      <c r="FD220">
        <v>2.2897442381061527E-3</v>
      </c>
      <c r="FE220">
        <v>0.48924086391179172</v>
      </c>
      <c r="FF220">
        <v>0.56615406954720171</v>
      </c>
      <c r="FG220">
        <v>0.26005993625386403</v>
      </c>
      <c r="FH220">
        <v>-2.3213634899030182E-3</v>
      </c>
      <c r="FI220">
        <v>0.32287198102050385</v>
      </c>
      <c r="FJ220">
        <v>0.44625623819921068</v>
      </c>
      <c r="FK220">
        <v>5.1209358902504755E-2</v>
      </c>
      <c r="FL220">
        <v>2.9917542182774512E-5</v>
      </c>
      <c r="FM220">
        <v>0.10498868302293608</v>
      </c>
      <c r="FN220">
        <v>0.84237492092038291</v>
      </c>
      <c r="FO220">
        <v>0.38695417771504659</v>
      </c>
      <c r="FP220">
        <v>-1.2206213009962202E-4</v>
      </c>
      <c r="FQ220">
        <v>0.45036986719573774</v>
      </c>
      <c r="FR220">
        <v>1.0777450186010633</v>
      </c>
      <c r="FS220">
        <v>6.3373897776496643E-2</v>
      </c>
      <c r="FT220">
        <v>-5.3932207823915123E-4</v>
      </c>
      <c r="FU220">
        <v>9.6242008342611846E-2</v>
      </c>
      <c r="FV220">
        <v>0.74160460272830842</v>
      </c>
      <c r="FW220">
        <v>0.15228328704057631</v>
      </c>
      <c r="FX220">
        <v>-2.8759047392046743E-3</v>
      </c>
      <c r="FY220">
        <v>0.15516101316109274</v>
      </c>
      <c r="FZ220">
        <v>0.95837092173831484</v>
      </c>
      <c r="GA220">
        <v>0.26122858923881748</v>
      </c>
      <c r="GB220">
        <v>-3.9767103272895232E-3</v>
      </c>
      <c r="GC220">
        <v>0.29106201841408802</v>
      </c>
      <c r="GD220">
        <v>0.36917245597979376</v>
      </c>
      <c r="GE220">
        <v>0.30417125752980689</v>
      </c>
      <c r="GF220">
        <v>-2.807486038089928E-3</v>
      </c>
      <c r="GG220">
        <v>0.34469360934403293</v>
      </c>
      <c r="GH220">
        <v>0.29863552600517884</v>
      </c>
      <c r="GI220">
        <v>0.54914564121460652</v>
      </c>
      <c r="GJ220">
        <v>1.4853202816802753E-4</v>
      </c>
      <c r="GK220">
        <v>0.55505132342239383</v>
      </c>
      <c r="GL220">
        <v>0.82342983450321838</v>
      </c>
      <c r="GM220">
        <v>0.40955032110573009</v>
      </c>
      <c r="GN220">
        <v>-5.5402996299252156E-3</v>
      </c>
      <c r="GO220">
        <v>0.38618388722233865</v>
      </c>
      <c r="GP220">
        <v>0.47327080330687843</v>
      </c>
      <c r="GQ220">
        <v>0.43809190698357503</v>
      </c>
      <c r="GR220">
        <v>-3.4578924852726842E-3</v>
      </c>
      <c r="GS220">
        <v>0.39678891504504493</v>
      </c>
      <c r="GT220">
        <v>0.96084985110902799</v>
      </c>
      <c r="GU220">
        <v>7.2781654811228072E-2</v>
      </c>
      <c r="GV220">
        <v>-9.4318537122066459E-4</v>
      </c>
      <c r="GW220">
        <v>0.11651273156185628</v>
      </c>
      <c r="GX220">
        <v>1.0695927711213662</v>
      </c>
      <c r="GY220">
        <v>0.17955698045033042</v>
      </c>
      <c r="GZ220">
        <v>-2.883813752191646E-3</v>
      </c>
      <c r="HA220">
        <v>0.18592274339427983</v>
      </c>
      <c r="HB220">
        <v>1.4466546427674467</v>
      </c>
      <c r="HC220">
        <v>0.44257052293029986</v>
      </c>
      <c r="HD220">
        <v>-3.7713016996326681E-3</v>
      </c>
      <c r="HE220">
        <v>0.43444284499294605</v>
      </c>
      <c r="HF220">
        <v>1.2123731349313618</v>
      </c>
      <c r="HG220">
        <v>0.40773557203999422</v>
      </c>
      <c r="HH220">
        <v>-3.0657578566790889E-3</v>
      </c>
      <c r="HI220">
        <v>0.40831689312607</v>
      </c>
      <c r="HJ220">
        <v>1.1919269358253841</v>
      </c>
      <c r="HK220">
        <v>0.21666047559744192</v>
      </c>
      <c r="HL220">
        <v>-3.3998613934736262E-3</v>
      </c>
      <c r="HM220">
        <v>0.26474995541420976</v>
      </c>
      <c r="HN220">
        <v>1.0920412788996665</v>
      </c>
      <c r="HO220">
        <v>0.3949178981317597</v>
      </c>
      <c r="HP220">
        <v>-2.2859034535778183E-3</v>
      </c>
      <c r="HQ220">
        <v>0.45143873907321608</v>
      </c>
      <c r="HR220">
        <v>0.82185245387136729</v>
      </c>
      <c r="HS220">
        <v>0.52126587798439294</v>
      </c>
      <c r="HT220">
        <v>-5.6366739991391417E-4</v>
      </c>
      <c r="HU220">
        <v>0.5010487393819909</v>
      </c>
      <c r="HV220">
        <v>1.0398977647408143</v>
      </c>
      <c r="HW220">
        <v>0.13295889272728534</v>
      </c>
      <c r="HX220">
        <v>-7.7930058528461593E-4</v>
      </c>
      <c r="HY220">
        <v>0.13991629141508416</v>
      </c>
      <c r="HZ220">
        <v>1.2467549905585993</v>
      </c>
      <c r="IA220">
        <v>0.46012118919248146</v>
      </c>
      <c r="IB220">
        <v>4.7883125608549383E-4</v>
      </c>
      <c r="IC220">
        <v>0.45434739141054736</v>
      </c>
      <c r="ID220">
        <v>0.73480212761047303</v>
      </c>
      <c r="IE220">
        <v>0.23266818274853296</v>
      </c>
      <c r="IF220">
        <v>-3.7073132795944898E-3</v>
      </c>
      <c r="IG220">
        <v>0.22594060354772549</v>
      </c>
      <c r="IH220">
        <v>0.44027731834996064</v>
      </c>
      <c r="II220">
        <v>0.39273810143616206</v>
      </c>
      <c r="IJ220">
        <v>-3.1208531632361302E-3</v>
      </c>
      <c r="IK220">
        <v>0.40493506754542868</v>
      </c>
      <c r="IL220">
        <v>0.92060590537466691</v>
      </c>
      <c r="IM220">
        <v>0.32836675094589451</v>
      </c>
      <c r="IN220">
        <v>-1.4923707775281239E-3</v>
      </c>
      <c r="IO220">
        <v>0.34813829446324857</v>
      </c>
      <c r="IP220">
        <v>0.51159124110188781</v>
      </c>
      <c r="IQ220">
        <v>0.47163744578811745</v>
      </c>
      <c r="IR220">
        <v>-5.9856968007967453E-3</v>
      </c>
      <c r="IS220">
        <v>0.42888441457181192</v>
      </c>
      <c r="IT220">
        <v>0.54232438151654228</v>
      </c>
      <c r="IU220">
        <v>0.40436771013782585</v>
      </c>
      <c r="IV220">
        <v>-3.662836395386986E-4</v>
      </c>
      <c r="IW220">
        <v>0.29898671834953633</v>
      </c>
      <c r="IX220">
        <v>0.53078926638137303</v>
      </c>
      <c r="IY220">
        <v>0.2216232320672942</v>
      </c>
      <c r="IZ220">
        <v>-3.2710746353296349E-3</v>
      </c>
      <c r="JA220">
        <v>0.25230026875601391</v>
      </c>
      <c r="JB220">
        <v>0.76718001033145478</v>
      </c>
      <c r="JC220">
        <v>8.0192038124323725E-2</v>
      </c>
      <c r="JD220">
        <v>-1.383383264668624E-3</v>
      </c>
      <c r="JE220">
        <v>0.10651739249453186</v>
      </c>
      <c r="JF220">
        <v>0</v>
      </c>
      <c r="JG220">
        <v>0.15138703897534406</v>
      </c>
      <c r="JH220">
        <v>-2.2020846346403901E-3</v>
      </c>
      <c r="JI220">
        <v>0.13873138126621953</v>
      </c>
      <c r="JJ220">
        <v>0</v>
      </c>
      <c r="JK220">
        <v>7.6790375550752382E-2</v>
      </c>
      <c r="JL220">
        <v>-9.8262429968125993E-4</v>
      </c>
      <c r="JM220">
        <v>0.11351239296659124</v>
      </c>
      <c r="JN220">
        <v>0.49745188153693415</v>
      </c>
      <c r="JO220">
        <v>0.49714351299127241</v>
      </c>
      <c r="JP220">
        <v>-1.6985017276599874E-3</v>
      </c>
      <c r="JQ220">
        <v>0.52011305677626751</v>
      </c>
      <c r="JR220">
        <v>0.29269887961937086</v>
      </c>
      <c r="JS220">
        <v>0.40153893127574652</v>
      </c>
      <c r="JT220">
        <v>-2.3973227634126251E-3</v>
      </c>
      <c r="JU220">
        <v>0.39375566500376519</v>
      </c>
      <c r="JV220">
        <v>0.72170209513421224</v>
      </c>
      <c r="JW220">
        <v>0.17870839615803352</v>
      </c>
      <c r="JX220">
        <v>-7.4147828331640447E-4</v>
      </c>
      <c r="JY220">
        <v>0.19965399486993152</v>
      </c>
      <c r="JZ220">
        <v>1.7479521135662925</v>
      </c>
      <c r="KA220">
        <v>0.36539428019541043</v>
      </c>
      <c r="KB220">
        <v>-5.5985622760252726E-3</v>
      </c>
      <c r="KC220">
        <v>0.32738386832998989</v>
      </c>
      <c r="KD220">
        <v>0.5820210449006612</v>
      </c>
      <c r="KE220">
        <v>3.0565097497801775E-2</v>
      </c>
      <c r="KF220">
        <v>-5.0359673755244461E-4</v>
      </c>
      <c r="KG220">
        <v>5.614645968961253E-2</v>
      </c>
      <c r="KH220">
        <v>1.7066970252000844</v>
      </c>
      <c r="KI220">
        <v>0.43055875597730259</v>
      </c>
      <c r="KJ220">
        <v>-3.2380996477903291E-3</v>
      </c>
      <c r="KK220">
        <v>0.42747717125627904</v>
      </c>
      <c r="KL220">
        <v>0.34287980432894039</v>
      </c>
      <c r="KM220">
        <v>0.39642570791233073</v>
      </c>
      <c r="KN220">
        <v>-2.2416417392088456E-3</v>
      </c>
      <c r="KO220">
        <v>0.37044386782829447</v>
      </c>
      <c r="KP220">
        <v>3.5362856678641008</v>
      </c>
      <c r="KQ220">
        <v>0.36166775234570098</v>
      </c>
      <c r="KR220">
        <v>-1.0802492562887512E-3</v>
      </c>
      <c r="KS220">
        <v>0.38670480324590728</v>
      </c>
      <c r="KT220">
        <v>0</v>
      </c>
      <c r="KU220">
        <v>0.15297651685944955</v>
      </c>
      <c r="KV220">
        <v>7.682777686168692E-5</v>
      </c>
      <c r="KW220">
        <v>0.1410970910891928</v>
      </c>
      <c r="KX220">
        <v>1.2189415562886476</v>
      </c>
      <c r="KY220">
        <v>0.6310602456086023</v>
      </c>
      <c r="KZ220">
        <v>-2.7403712506769988E-3</v>
      </c>
      <c r="LA220">
        <v>0.60468078115099722</v>
      </c>
      <c r="LB220">
        <v>0.73167572808307468</v>
      </c>
      <c r="LC220">
        <v>0.44767107033760872</v>
      </c>
      <c r="LD220">
        <v>-1.8891322703964743E-3</v>
      </c>
      <c r="LE220">
        <v>0.3717149706299821</v>
      </c>
      <c r="LF220">
        <v>1.4121727485782256</v>
      </c>
      <c r="LG220">
        <v>0.51978010882955938</v>
      </c>
      <c r="LH220">
        <v>-3.531830555338619E-3</v>
      </c>
      <c r="LI220">
        <v>0.48330622109487337</v>
      </c>
      <c r="LJ220">
        <v>0.57714275694179384</v>
      </c>
      <c r="LK220">
        <v>0.29151758851257209</v>
      </c>
      <c r="LL220">
        <v>8.0422522264800929E-5</v>
      </c>
      <c r="LM220">
        <v>0.27026747193307543</v>
      </c>
      <c r="LN220">
        <v>0.86056036172538153</v>
      </c>
      <c r="LO220">
        <v>0.23696881917421875</v>
      </c>
      <c r="LP220">
        <v>-1.4296851898737352E-3</v>
      </c>
      <c r="LQ220">
        <v>0.24010202071295239</v>
      </c>
      <c r="LR220">
        <v>0.96340721047414324</v>
      </c>
      <c r="LS220">
        <v>0.2332469096238115</v>
      </c>
      <c r="LT220">
        <v>-1.3749022914626471E-3</v>
      </c>
      <c r="LU220">
        <v>0.28952399477029678</v>
      </c>
      <c r="LV220">
        <v>0.62825801907887979</v>
      </c>
      <c r="LW220">
        <v>0.33501621223271982</v>
      </c>
      <c r="LX220">
        <v>-1.8957729020255476E-3</v>
      </c>
      <c r="LY220">
        <v>0.34006361503692062</v>
      </c>
      <c r="LZ220">
        <v>0.76752439175738751</v>
      </c>
      <c r="MA220">
        <v>0.17884825614843713</v>
      </c>
      <c r="MB220">
        <v>-2.7312742073272167E-3</v>
      </c>
      <c r="MC220">
        <v>0.19029584793563348</v>
      </c>
      <c r="MD220">
        <v>1.4347766546987435</v>
      </c>
      <c r="ME220">
        <v>0.35853193079411172</v>
      </c>
      <c r="MF220">
        <v>-7.5793955758088696E-4</v>
      </c>
      <c r="MG220">
        <v>0.37715562614363463</v>
      </c>
      <c r="MH220">
        <v>1.3943880714568357</v>
      </c>
      <c r="MI220">
        <v>0.37139656802190946</v>
      </c>
      <c r="MJ220">
        <v>-3.4116475743946068E-3</v>
      </c>
      <c r="MK220">
        <v>0.36531059175198261</v>
      </c>
      <c r="ML220">
        <v>0.39366408443677708</v>
      </c>
      <c r="MM220">
        <v>0.16068215217297774</v>
      </c>
      <c r="MN220">
        <v>-8.1013967826790688E-4</v>
      </c>
      <c r="MO220">
        <v>0.17385150458831933</v>
      </c>
      <c r="MP220">
        <v>0.69792560170770035</v>
      </c>
      <c r="MQ220">
        <v>3.5754366359151829E-2</v>
      </c>
      <c r="MR220">
        <v>-1.4099924028957469E-4</v>
      </c>
      <c r="MS220">
        <v>3.7557206298721113E-2</v>
      </c>
      <c r="MT220">
        <v>1.1458848609751155</v>
      </c>
      <c r="MU220">
        <v>0.12676566435951939</v>
      </c>
      <c r="MV220">
        <v>-2.5031334229943503E-3</v>
      </c>
      <c r="MW220">
        <v>0.16444006283992615</v>
      </c>
      <c r="MX220">
        <v>1.1216378133297222</v>
      </c>
      <c r="MY220">
        <v>0.38424019021862016</v>
      </c>
      <c r="MZ220">
        <v>-5.1630073135518822E-3</v>
      </c>
      <c r="NA220">
        <v>0.35977946932559052</v>
      </c>
      <c r="NB220">
        <v>0.39764760782878844</v>
      </c>
      <c r="NC220">
        <v>0.27269625668718994</v>
      </c>
      <c r="ND220">
        <v>2.5743567564892348E-3</v>
      </c>
      <c r="NE220">
        <v>0.33868178563014689</v>
      </c>
      <c r="NF220">
        <v>1.5554631732740367</v>
      </c>
      <c r="NG220">
        <v>0.43869838566843583</v>
      </c>
      <c r="NH220">
        <v>-2.8291632252848111E-4</v>
      </c>
      <c r="NI220">
        <v>0.49337044889150306</v>
      </c>
      <c r="NJ220">
        <v>1.1934194776178915</v>
      </c>
      <c r="NK220">
        <v>0.35897435167336456</v>
      </c>
      <c r="NL220">
        <v>7.5820896677883409E-4</v>
      </c>
      <c r="NM220">
        <v>0.41500997930880279</v>
      </c>
      <c r="NN220">
        <v>0.71435479010887193</v>
      </c>
      <c r="NO220">
        <v>0.29820297800349688</v>
      </c>
      <c r="NP220">
        <v>-1.0166228824553764E-3</v>
      </c>
      <c r="NQ220">
        <v>0.36260090403753609</v>
      </c>
      <c r="NR220">
        <v>0.2887517851012627</v>
      </c>
      <c r="NS220">
        <v>0.34137948718179456</v>
      </c>
      <c r="NT220">
        <v>-4.0207001614343228E-3</v>
      </c>
      <c r="NU220">
        <v>0.33980793159832673</v>
      </c>
      <c r="NV220">
        <v>0.72686564825634481</v>
      </c>
      <c r="NW220">
        <v>0.13692336594992088</v>
      </c>
      <c r="NX220">
        <v>-1.9053913648148298E-3</v>
      </c>
      <c r="NY220">
        <v>0.15238743064708574</v>
      </c>
      <c r="NZ220">
        <v>1.0376195603252076</v>
      </c>
      <c r="OA220">
        <v>0.13445020837790353</v>
      </c>
      <c r="OB220">
        <v>-3.2063627477569093E-3</v>
      </c>
      <c r="OC220">
        <v>0.14993071362346605</v>
      </c>
      <c r="OD220">
        <v>0.43023322423413479</v>
      </c>
      <c r="OE220">
        <v>0.10406924464564912</v>
      </c>
      <c r="OF220">
        <v>6.400713715802185E-5</v>
      </c>
      <c r="OG220">
        <v>0.11685622567053139</v>
      </c>
      <c r="OH220">
        <v>1.2105519177274178</v>
      </c>
      <c r="OI220">
        <v>3.9876980190102794E-2</v>
      </c>
      <c r="OJ220">
        <v>-2.6901189278813117E-4</v>
      </c>
      <c r="OK220">
        <v>6.2132588825987226E-2</v>
      </c>
      <c r="OL220">
        <v>0.41879630412607066</v>
      </c>
      <c r="OM220">
        <v>0.23028022214675478</v>
      </c>
      <c r="ON220">
        <v>-3.601453366937778E-3</v>
      </c>
      <c r="OO220">
        <v>0.22857172468627429</v>
      </c>
      <c r="OP220">
        <v>2.2964484003390817</v>
      </c>
      <c r="OQ220">
        <v>0.33264231167856745</v>
      </c>
      <c r="OR220">
        <v>-3.7888140384877639E-3</v>
      </c>
      <c r="OS220">
        <v>0.37601173542139521</v>
      </c>
      <c r="OT220">
        <v>1.0993474403692804</v>
      </c>
      <c r="OU220">
        <v>7.8687104130759411E-2</v>
      </c>
      <c r="OV220">
        <v>-1.6696306658547989E-3</v>
      </c>
      <c r="OW220">
        <v>0.11766438929521042</v>
      </c>
      <c r="OX220">
        <v>1.8184986789854884</v>
      </c>
      <c r="OY220">
        <v>0.1289740785303489</v>
      </c>
      <c r="OZ220">
        <v>-2.4815786311887223E-3</v>
      </c>
      <c r="PA220">
        <v>0.15998170188984068</v>
      </c>
      <c r="PB220">
        <v>2.0696349524936082</v>
      </c>
      <c r="PC220">
        <v>0.34785849645640421</v>
      </c>
      <c r="PD220">
        <v>-5.7426965564084075E-3</v>
      </c>
      <c r="PE220">
        <v>0.35996461223444831</v>
      </c>
      <c r="PF220">
        <v>0</v>
      </c>
      <c r="PG220">
        <v>0.14764935672179813</v>
      </c>
      <c r="PH220">
        <v>-2.3211454184405883E-3</v>
      </c>
      <c r="PI220">
        <v>0.16099245897607148</v>
      </c>
      <c r="PJ220">
        <v>0</v>
      </c>
      <c r="PK220">
        <v>0.21355515014731521</v>
      </c>
      <c r="PL220">
        <v>1.0755474953131376E-3</v>
      </c>
      <c r="PM220">
        <v>0.28829944668782809</v>
      </c>
      <c r="PN220">
        <v>0.46603829143374281</v>
      </c>
      <c r="PO220">
        <v>0.30235838996043823</v>
      </c>
      <c r="PP220">
        <v>-7.9387102691819752E-4</v>
      </c>
      <c r="PQ220">
        <v>0.30469837824306473</v>
      </c>
      <c r="PR220">
        <v>0.74198255684552894</v>
      </c>
      <c r="PS220">
        <v>0.18284114731444806</v>
      </c>
      <c r="PT220">
        <v>-3.1112123099279691E-3</v>
      </c>
      <c r="PU220">
        <v>0.20249664432278841</v>
      </c>
      <c r="PV220">
        <v>0.3705352315036945</v>
      </c>
      <c r="PW220">
        <v>0.26588966750425802</v>
      </c>
      <c r="PX220">
        <v>-1.8960559213585372E-3</v>
      </c>
      <c r="PY220">
        <v>0.24326392580211736</v>
      </c>
      <c r="PZ220">
        <v>0.27721655406070311</v>
      </c>
      <c r="QA220">
        <v>0.57684763148271812</v>
      </c>
      <c r="QB220">
        <v>-1.655910620335328E-3</v>
      </c>
      <c r="QC220">
        <v>0.44839601820581448</v>
      </c>
      <c r="QD220">
        <v>1.2669208038509956</v>
      </c>
      <c r="QE220">
        <v>0.22360564075686962</v>
      </c>
      <c r="QF220">
        <v>-5.259583851600423E-4</v>
      </c>
      <c r="QG220">
        <v>0.28121264770434179</v>
      </c>
      <c r="QH220">
        <v>0.41870207054104513</v>
      </c>
      <c r="QI220">
        <v>0.10619076143940361</v>
      </c>
      <c r="QJ220">
        <v>-7.2085749611839364E-4</v>
      </c>
      <c r="QK220">
        <v>0.12473378377903611</v>
      </c>
      <c r="QL220">
        <v>0</v>
      </c>
      <c r="QM220">
        <v>0.53124874536506173</v>
      </c>
      <c r="QN220">
        <v>1.9609052735286561E-3</v>
      </c>
      <c r="QO220">
        <v>0.51757334853976256</v>
      </c>
      <c r="QP220">
        <v>1.8639595757353</v>
      </c>
      <c r="QQ220">
        <v>0.49361790111084597</v>
      </c>
      <c r="QR220">
        <v>-1.9423600808781E-3</v>
      </c>
      <c r="QS220">
        <v>0.4937019220240339</v>
      </c>
      <c r="QT220">
        <v>1.5818330402392977</v>
      </c>
      <c r="QU220">
        <v>0.42316748266798959</v>
      </c>
      <c r="QV220">
        <v>-5.1194692220839517E-3</v>
      </c>
      <c r="QW220">
        <v>0.41574756265320972</v>
      </c>
      <c r="QX220">
        <v>0.70916604781504711</v>
      </c>
      <c r="QY220">
        <v>0.42734556226031084</v>
      </c>
      <c r="QZ220">
        <v>-2.0957989176603477E-3</v>
      </c>
      <c r="RA220">
        <v>0.42031004858179727</v>
      </c>
      <c r="RB220">
        <v>0.64881878983308083</v>
      </c>
      <c r="RC220">
        <v>0.17905453954339717</v>
      </c>
      <c r="RD220">
        <v>-1.8255196030613988E-3</v>
      </c>
      <c r="RE220">
        <v>0.23985272435645097</v>
      </c>
      <c r="RF220">
        <v>1.0267149397595912</v>
      </c>
      <c r="RG220">
        <v>0.30000913513797461</v>
      </c>
      <c r="RH220">
        <v>-2.1134709182767081E-5</v>
      </c>
      <c r="RI220">
        <v>0.32693200549093693</v>
      </c>
      <c r="RJ220">
        <v>0.48951656310742248</v>
      </c>
      <c r="RK220">
        <v>0.33877353101467372</v>
      </c>
      <c r="RL220">
        <v>-1.7760757318275137E-3</v>
      </c>
      <c r="RM220">
        <v>0.38574948232493195</v>
      </c>
      <c r="RN220">
        <v>0.59853130386351483</v>
      </c>
      <c r="RO220">
        <v>0.4281879348720673</v>
      </c>
      <c r="RP220">
        <v>-1.4363400731893267E-3</v>
      </c>
      <c r="RQ220">
        <v>0.44410804710033686</v>
      </c>
      <c r="RR220">
        <v>1.1240827411017675</v>
      </c>
      <c r="RS220">
        <v>0.30610824582981055</v>
      </c>
      <c r="RT220">
        <v>-2.014366390121927E-3</v>
      </c>
      <c r="RU220">
        <v>0.30525474060927937</v>
      </c>
      <c r="RV220">
        <v>0.87261334585806216</v>
      </c>
      <c r="RW220">
        <v>0.25984775364702201</v>
      </c>
      <c r="RX220">
        <v>-3.5130595559610769E-3</v>
      </c>
      <c r="RY220">
        <v>0.28463685185109311</v>
      </c>
      <c r="RZ220">
        <v>0.84990118908629309</v>
      </c>
      <c r="SA220">
        <v>0.4591841033767568</v>
      </c>
      <c r="SB220">
        <v>-3.337055702662984E-3</v>
      </c>
      <c r="SC220">
        <v>0.42616893514218884</v>
      </c>
      <c r="SD220">
        <v>2.4754811335689584</v>
      </c>
      <c r="SE220">
        <v>0.32647663155486212</v>
      </c>
      <c r="SF220">
        <v>-2.372876923190079E-3</v>
      </c>
      <c r="SG220">
        <v>0.33838056882803846</v>
      </c>
      <c r="SH220">
        <v>1.5940019547910778</v>
      </c>
      <c r="SI220">
        <v>7.4549790687072362E-2</v>
      </c>
      <c r="SJ220">
        <v>-1.5211780119069422E-3</v>
      </c>
      <c r="SK220">
        <v>0.11024332216164627</v>
      </c>
      <c r="SL220">
        <v>2.2580955665667002</v>
      </c>
      <c r="SM220">
        <v>0.21107907417032454</v>
      </c>
      <c r="SN220">
        <v>-2.5728751491763103E-4</v>
      </c>
      <c r="SO220">
        <v>0.27521188157321541</v>
      </c>
      <c r="SP220">
        <v>0.72680179987533344</v>
      </c>
      <c r="SQ220">
        <v>0.28301674847320102</v>
      </c>
      <c r="SR220">
        <v>-2.2581911246895392E-4</v>
      </c>
      <c r="SS220">
        <v>0.29723415443786344</v>
      </c>
      <c r="ST220">
        <v>0</v>
      </c>
      <c r="SU220">
        <v>0.72108959292092378</v>
      </c>
      <c r="SV220">
        <v>3.1035473999344561E-3</v>
      </c>
      <c r="SW220">
        <v>0.51359530781570972</v>
      </c>
      <c r="SX220">
        <v>0.37455110015501686</v>
      </c>
      <c r="SY220">
        <v>0.37863616021338592</v>
      </c>
      <c r="SZ220">
        <v>-2.8076276634103722E-3</v>
      </c>
      <c r="TA220">
        <v>0.37882720432261874</v>
      </c>
      <c r="TB220">
        <v>0.49425331961706687</v>
      </c>
      <c r="TC220">
        <v>0.1813678580491962</v>
      </c>
      <c r="TD220">
        <v>-2.9926064295245011E-3</v>
      </c>
      <c r="TE220">
        <v>0.2322357630259464</v>
      </c>
      <c r="TF220">
        <v>0.8234747730181402</v>
      </c>
      <c r="TG220">
        <v>0.12743601195859275</v>
      </c>
      <c r="TH220">
        <v>-1.7693642305560849E-3</v>
      </c>
      <c r="TI220">
        <v>0.1508537529190519</v>
      </c>
      <c r="TJ220">
        <v>0.70649780198157652</v>
      </c>
      <c r="TK220">
        <v>0.11332767559694913</v>
      </c>
      <c r="TL220">
        <v>-2.8526998240491186E-3</v>
      </c>
      <c r="TM220">
        <v>0.17833202412545326</v>
      </c>
      <c r="TN220">
        <v>1.0258815311807821</v>
      </c>
      <c r="TO220">
        <v>0.17280372224755444</v>
      </c>
      <c r="TP220">
        <v>-1.7951042050536757E-3</v>
      </c>
      <c r="TQ220">
        <v>0.19735506534914654</v>
      </c>
      <c r="TR220">
        <v>0.62455828033390826</v>
      </c>
      <c r="TS220">
        <v>0.47894318940136271</v>
      </c>
      <c r="TT220">
        <v>-2.2722365500228319E-3</v>
      </c>
      <c r="TU220">
        <v>0.48697049952742349</v>
      </c>
      <c r="TV220">
        <v>1.1759099028374187</v>
      </c>
      <c r="TW220">
        <v>0.239963992774406</v>
      </c>
      <c r="TX220">
        <v>-3.6973607999763163E-3</v>
      </c>
      <c r="TY220">
        <v>0.29604370889361709</v>
      </c>
      <c r="TZ220">
        <v>1.8680169266870703</v>
      </c>
      <c r="UA220">
        <v>0.4450635115207624</v>
      </c>
      <c r="UB220">
        <v>-8.9694586903773577E-4</v>
      </c>
      <c r="UC220">
        <v>0.38777534504564737</v>
      </c>
      <c r="UD220">
        <v>0.36975802618700088</v>
      </c>
      <c r="UE220">
        <v>0.12439098946629067</v>
      </c>
      <c r="UF220">
        <v>-2.3651442544795841E-3</v>
      </c>
      <c r="UG220">
        <v>0.17726630630805693</v>
      </c>
      <c r="UH220">
        <v>1.2585032223231043</v>
      </c>
      <c r="UI220">
        <v>0.50991144119610876</v>
      </c>
      <c r="UJ220">
        <v>-3.4614705635341112E-3</v>
      </c>
      <c r="UK220">
        <v>0.51011484238567983</v>
      </c>
      <c r="UL220">
        <v>0.97430333475647934</v>
      </c>
      <c r="UM220">
        <v>0.52275562933673547</v>
      </c>
      <c r="UN220">
        <v>-3.0406857784905602E-3</v>
      </c>
      <c r="UO220">
        <v>0.54624632357617375</v>
      </c>
      <c r="UP220">
        <v>0.74988848641182837</v>
      </c>
      <c r="UQ220">
        <v>0.58073738137088859</v>
      </c>
      <c r="UR220">
        <v>-1.7272581398175877E-4</v>
      </c>
      <c r="US220">
        <v>0.54697473171273958</v>
      </c>
      <c r="UT220">
        <v>0.89086165497616621</v>
      </c>
      <c r="UU220">
        <v>0.50958775524126576</v>
      </c>
      <c r="UV220">
        <v>-2.2920043781802478E-3</v>
      </c>
      <c r="UW220">
        <v>0.5244308527875704</v>
      </c>
      <c r="UX220">
        <v>0.61654996005423091</v>
      </c>
      <c r="UY220">
        <v>0.25526504178461656</v>
      </c>
      <c r="UZ220">
        <v>-2.8437798966117842E-3</v>
      </c>
      <c r="VA220">
        <v>0.28888225948613477</v>
      </c>
      <c r="VB220">
        <v>1.5827707095310952</v>
      </c>
      <c r="VC220">
        <v>0.26361670522478597</v>
      </c>
      <c r="VD220">
        <v>-1.024228096389933E-3</v>
      </c>
      <c r="VE220">
        <v>0.25394507770960678</v>
      </c>
      <c r="VF220">
        <v>0.71464333796812329</v>
      </c>
      <c r="VG220">
        <v>0.35388521801350403</v>
      </c>
      <c r="VH220">
        <v>1.1419052246768888E-3</v>
      </c>
      <c r="VI220">
        <v>0.43270786158482255</v>
      </c>
      <c r="VJ220">
        <v>1.4383626344013216</v>
      </c>
      <c r="VK220">
        <v>0.33769526992142468</v>
      </c>
      <c r="VL220">
        <v>-4.6346549549376569E-3</v>
      </c>
      <c r="VM220">
        <v>0.3106856781120868</v>
      </c>
      <c r="VN220">
        <v>1.4929362939061483</v>
      </c>
      <c r="VO220">
        <v>0.39000301112139868</v>
      </c>
      <c r="VP220">
        <v>5.1244695290425372E-5</v>
      </c>
      <c r="VQ220">
        <v>0.44473004145621925</v>
      </c>
      <c r="VR220">
        <v>1.7413822469369751</v>
      </c>
      <c r="VS220">
        <v>0.44041937758588229</v>
      </c>
      <c r="VT220">
        <v>-2.4003663582091682E-3</v>
      </c>
      <c r="VU220">
        <v>0.45784364708797987</v>
      </c>
      <c r="VV220">
        <v>0.70676268227159011</v>
      </c>
      <c r="VW220">
        <v>0.36701135651091965</v>
      </c>
      <c r="VX220">
        <v>6.2354533791488421E-4</v>
      </c>
      <c r="VY220">
        <v>0.36498033927255003</v>
      </c>
      <c r="VZ220">
        <v>0.96871850004903193</v>
      </c>
      <c r="WA220">
        <v>0.53448733826530503</v>
      </c>
      <c r="WB220">
        <v>-4.5246516738375875E-3</v>
      </c>
      <c r="WC220">
        <v>0.51146263697099204</v>
      </c>
      <c r="WD220">
        <v>0.66051351720834228</v>
      </c>
      <c r="WE220">
        <v>2.4715836359257972E-2</v>
      </c>
      <c r="WF220">
        <v>-1.6341378381779233E-4</v>
      </c>
      <c r="WG220">
        <v>2.5218099877535424E-2</v>
      </c>
      <c r="WH220">
        <v>0.91785628119866325</v>
      </c>
      <c r="WI220">
        <v>0.40251119058868923</v>
      </c>
      <c r="WJ220">
        <v>-2.0416453869889388E-4</v>
      </c>
      <c r="WK220">
        <v>0.37735389680255149</v>
      </c>
      <c r="WL220">
        <v>1.9982513328333045</v>
      </c>
      <c r="WM220">
        <v>0.39021673624328401</v>
      </c>
      <c r="WN220">
        <v>1.049495796908579E-3</v>
      </c>
      <c r="WO220">
        <v>0.3803608611988617</v>
      </c>
      <c r="WP220">
        <v>2.4038038960180681</v>
      </c>
      <c r="WQ220">
        <v>0.38999399961206471</v>
      </c>
      <c r="WR220">
        <v>-1.8082977913800341E-3</v>
      </c>
      <c r="WS220">
        <v>0.50985253603988701</v>
      </c>
      <c r="WT220">
        <v>1.2452965174302906</v>
      </c>
      <c r="WU220">
        <v>0.24240313182332265</v>
      </c>
      <c r="WV220">
        <v>-3.2562793055682603E-3</v>
      </c>
      <c r="WW220">
        <v>0.26240520914310256</v>
      </c>
      <c r="WX220">
        <v>1.3197540222121169</v>
      </c>
      <c r="WY220">
        <v>0.40352849525075651</v>
      </c>
      <c r="WZ220">
        <v>-6.173589084932338E-4</v>
      </c>
      <c r="XA220">
        <v>0.42298447111084059</v>
      </c>
      <c r="XB220">
        <v>1.2999333254656562</v>
      </c>
      <c r="XC220">
        <v>0.30635829858762981</v>
      </c>
      <c r="XD220">
        <v>-4.0540638948228349E-3</v>
      </c>
      <c r="XE220">
        <v>0.32190963317499832</v>
      </c>
      <c r="XF220">
        <v>1.6186883267721808</v>
      </c>
      <c r="XG220">
        <v>0.17995072396795808</v>
      </c>
      <c r="XH220">
        <v>-2.0035492827105753E-3</v>
      </c>
      <c r="XI220">
        <v>0.18644716205838777</v>
      </c>
      <c r="XJ220">
        <v>1.0489674252747767</v>
      </c>
      <c r="XK220">
        <v>0.47143647335056554</v>
      </c>
      <c r="XL220">
        <v>-4.7064019118168042E-3</v>
      </c>
      <c r="XM220">
        <v>0.42716172846441419</v>
      </c>
      <c r="XN220">
        <v>0.98609678813746016</v>
      </c>
      <c r="XO220">
        <v>0.26361251839332323</v>
      </c>
      <c r="XP220">
        <v>-1.6855384893777955E-3</v>
      </c>
      <c r="XQ220">
        <v>0.27856898426289345</v>
      </c>
      <c r="XR220">
        <v>1.1876486536822644</v>
      </c>
      <c r="XS220">
        <v>0.60592609422821397</v>
      </c>
      <c r="XT220">
        <v>-4.4312675071338922E-3</v>
      </c>
      <c r="XU220">
        <v>0.5555176367365412</v>
      </c>
      <c r="XV220">
        <v>1.8697174343117193</v>
      </c>
      <c r="XW220">
        <v>0.58128512445195979</v>
      </c>
      <c r="XX220">
        <v>4.7203308963408332E-3</v>
      </c>
      <c r="XY220">
        <v>0.61914140247165983</v>
      </c>
      <c r="XZ220">
        <v>0.669916162328137</v>
      </c>
      <c r="YA220">
        <v>0.11762489937752652</v>
      </c>
      <c r="YB220">
        <v>-1.8675464604449121E-3</v>
      </c>
      <c r="YC220">
        <v>0.14891895550824777</v>
      </c>
      <c r="YD220">
        <v>1.1725279825792274</v>
      </c>
      <c r="YE220">
        <v>0.27844072189839403</v>
      </c>
      <c r="YF220">
        <v>-4.8123599149623346E-3</v>
      </c>
      <c r="YG220">
        <v>0.28865629389934266</v>
      </c>
      <c r="YH220">
        <v>0.44694782950908041</v>
      </c>
      <c r="YI220">
        <v>0.49064756355979833</v>
      </c>
      <c r="YJ220">
        <v>-3.979550017896895E-3</v>
      </c>
      <c r="YK220">
        <v>0.48244379371671386</v>
      </c>
      <c r="YL220">
        <v>0.89423921627040148</v>
      </c>
      <c r="YM220">
        <v>0.2403588985782078</v>
      </c>
      <c r="YN220">
        <v>-2.1158040200001853E-3</v>
      </c>
      <c r="YO220">
        <v>0.24461541586516672</v>
      </c>
      <c r="YP220">
        <v>0.60480543879711202</v>
      </c>
      <c r="YQ220">
        <v>0.53109811990968236</v>
      </c>
      <c r="YR220">
        <v>-6.5731407376861187E-4</v>
      </c>
      <c r="YS220">
        <v>0.44693729137651833</v>
      </c>
      <c r="YT220">
        <v>0.5715413894688316</v>
      </c>
      <c r="YU220">
        <v>0.38620751249121632</v>
      </c>
      <c r="YV220">
        <v>-2.1396642503463429E-3</v>
      </c>
      <c r="YW220">
        <v>0.40825336739328882</v>
      </c>
      <c r="YX220">
        <v>0.72959695829458915</v>
      </c>
      <c r="YY220">
        <v>0.38447914885301038</v>
      </c>
      <c r="YZ220">
        <v>-2.2142622726034856E-3</v>
      </c>
      <c r="ZA220">
        <v>0.38397634255253499</v>
      </c>
      <c r="ZB220">
        <v>1.0765333531457593</v>
      </c>
      <c r="ZC220">
        <v>0.35328806107293415</v>
      </c>
      <c r="ZD220">
        <v>-2.273656991811316E-3</v>
      </c>
      <c r="ZE220">
        <v>0.37130565153493011</v>
      </c>
      <c r="ZF220">
        <v>1.4045364201677393</v>
      </c>
      <c r="ZG220">
        <v>0.59321489925521254</v>
      </c>
      <c r="ZH220">
        <v>-1.9921597213598831E-3</v>
      </c>
      <c r="ZI220">
        <v>0.60266011805219688</v>
      </c>
      <c r="ZJ220">
        <v>0.65903472598699442</v>
      </c>
      <c r="ZK220">
        <v>0.34433222795505625</v>
      </c>
      <c r="ZL220">
        <v>-4.0200737584291466E-3</v>
      </c>
      <c r="ZM220">
        <v>0.33213121534278539</v>
      </c>
      <c r="ZN220">
        <v>0.89021935506263983</v>
      </c>
      <c r="ZO220">
        <v>0.14262774716410501</v>
      </c>
      <c r="ZP220">
        <v>-1.0811927231783901E-3</v>
      </c>
      <c r="ZQ220">
        <v>0.14302778744042924</v>
      </c>
      <c r="ZR220">
        <v>1.8972613798060052</v>
      </c>
      <c r="ZS220">
        <v>0.39092635800075348</v>
      </c>
      <c r="ZT220">
        <v>-1.9435194326797903E-3</v>
      </c>
      <c r="ZU220">
        <v>0.37234059253916008</v>
      </c>
      <c r="ZV220">
        <v>0.51227375507435291</v>
      </c>
      <c r="ZW220">
        <v>0.50822568122716771</v>
      </c>
      <c r="ZX220">
        <v>-3.5224005612311407E-3</v>
      </c>
      <c r="ZY220">
        <v>0.52121722415613547</v>
      </c>
      <c r="ZZ220">
        <v>0</v>
      </c>
      <c r="AAA220">
        <v>0.45419287754111021</v>
      </c>
      <c r="AAB220">
        <v>7.9307574085729442E-4</v>
      </c>
      <c r="AAC220">
        <v>0.41882208167437429</v>
      </c>
      <c r="AAD220">
        <v>0</v>
      </c>
      <c r="AAE220">
        <v>0.34924991512417503</v>
      </c>
      <c r="AAF220">
        <v>-2.35378452250517E-3</v>
      </c>
      <c r="AAG220">
        <v>0.37680124393428749</v>
      </c>
      <c r="AAH220">
        <v>0.70695598567008999</v>
      </c>
      <c r="AAI220">
        <v>0.11054177589228394</v>
      </c>
      <c r="AAJ220">
        <v>-1.9101895364111003E-3</v>
      </c>
      <c r="AAK220">
        <v>0.10832904303138524</v>
      </c>
      <c r="AAL220">
        <v>0.7003473924190976</v>
      </c>
      <c r="AAM220">
        <v>9.0844528854173767E-2</v>
      </c>
      <c r="AAN220">
        <v>-2.5987288356522529E-3</v>
      </c>
      <c r="AAO220">
        <v>0.11638717085995702</v>
      </c>
      <c r="AAP220">
        <v>0.61141373648859876</v>
      </c>
      <c r="AAQ220">
        <v>0.4064808515572238</v>
      </c>
      <c r="AAR220">
        <v>-4.2585147214873236E-3</v>
      </c>
      <c r="AAS220">
        <v>0.36962079263267533</v>
      </c>
      <c r="AAT220">
        <v>0</v>
      </c>
      <c r="AAU220">
        <v>0.14780595635315466</v>
      </c>
      <c r="AAV220">
        <v>-1.9585315049233305E-3</v>
      </c>
      <c r="AAW220">
        <v>0.17381803817293201</v>
      </c>
      <c r="AAX220">
        <v>0.69506355545623455</v>
      </c>
      <c r="AAY220">
        <v>0.20230614959002916</v>
      </c>
      <c r="AAZ220">
        <v>-1.3745251355197082E-3</v>
      </c>
      <c r="ABA220">
        <v>0.20811488450002177</v>
      </c>
      <c r="ABB220">
        <v>0.81522238868395724</v>
      </c>
      <c r="ABC220">
        <v>0.54969141385797182</v>
      </c>
      <c r="ABD220">
        <v>-2.8236352257638309E-3</v>
      </c>
      <c r="ABE220">
        <v>0.49100629086463987</v>
      </c>
      <c r="ABF220">
        <v>0.92583493247176174</v>
      </c>
      <c r="ABG220">
        <v>0.40237206637071571</v>
      </c>
      <c r="ABH220">
        <v>-3.3990535485845432E-3</v>
      </c>
      <c r="ABI220">
        <v>0.43143097908227501</v>
      </c>
      <c r="ABJ220">
        <v>1.4917841504034057</v>
      </c>
      <c r="ABK220">
        <v>0.27575700126351133</v>
      </c>
      <c r="ABL220">
        <v>-1.2128368529216158E-3</v>
      </c>
      <c r="ABM220">
        <v>0.31522446546106231</v>
      </c>
      <c r="ABN220">
        <v>1.47449831272806</v>
      </c>
      <c r="ABO220">
        <v>0.37827499883522941</v>
      </c>
      <c r="ABP220">
        <v>-4.7848517037167651E-3</v>
      </c>
      <c r="ABQ220">
        <v>0.36979266939357419</v>
      </c>
      <c r="ABR220">
        <v>0.2333059845318961</v>
      </c>
      <c r="ABS220">
        <v>0.26521713659227841</v>
      </c>
      <c r="ABT220">
        <v>-3.7891034242073041E-3</v>
      </c>
      <c r="ABU220">
        <v>0.25331192958451382</v>
      </c>
      <c r="ABV220">
        <v>1.1959751078380578</v>
      </c>
      <c r="ABW220">
        <v>0.25990834356664588</v>
      </c>
      <c r="ABX220">
        <v>-2.2554774583340431E-3</v>
      </c>
      <c r="ABY220">
        <v>0.2487082672636704</v>
      </c>
      <c r="ABZ220">
        <v>1.0458140190494414</v>
      </c>
      <c r="ACA220">
        <v>0.66317980793631914</v>
      </c>
      <c r="ACB220">
        <v>3.9884099733036556E-3</v>
      </c>
      <c r="ACC220">
        <v>0.49828664129794825</v>
      </c>
      <c r="ACD220">
        <v>1.4601581316669372</v>
      </c>
      <c r="ACE220">
        <v>0.14304446870272991</v>
      </c>
      <c r="ACF220">
        <v>-1.3147446622131615E-3</v>
      </c>
      <c r="ACG220">
        <v>0.14532187090168397</v>
      </c>
      <c r="ACH220">
        <v>0</v>
      </c>
      <c r="ACI220">
        <v>0.40782376305196028</v>
      </c>
      <c r="ACJ220">
        <v>1.1507967838594783E-3</v>
      </c>
      <c r="ACK220">
        <v>0.40045170207627112</v>
      </c>
      <c r="ACL220">
        <v>0.42598891922018023</v>
      </c>
      <c r="ACM220">
        <v>0.31199494582954623</v>
      </c>
      <c r="ACN220">
        <v>-2.0715140803199208E-3</v>
      </c>
      <c r="ACO220">
        <v>0.30519106299891285</v>
      </c>
      <c r="ACP220">
        <v>1.0105395608610679</v>
      </c>
      <c r="ACQ220">
        <v>0.26889716532338481</v>
      </c>
      <c r="ACR220">
        <v>-3.4501116695179867E-3</v>
      </c>
      <c r="ACS220">
        <v>0.29411103599193267</v>
      </c>
      <c r="ACT220">
        <v>3.8606073520140671</v>
      </c>
      <c r="ACU220">
        <v>0.36327227124373868</v>
      </c>
      <c r="ACV220">
        <v>9.9653039731604424E-4</v>
      </c>
      <c r="ACW220">
        <v>0.39816950744361368</v>
      </c>
      <c r="ACX220">
        <v>1.642356112022249</v>
      </c>
      <c r="ACY220">
        <v>0.23947157704264557</v>
      </c>
      <c r="ACZ220">
        <v>-1.6465467842715063E-3</v>
      </c>
      <c r="ADA220">
        <v>0.25863541714440719</v>
      </c>
      <c r="ADB220">
        <v>0.50260791955952255</v>
      </c>
      <c r="ADC220">
        <v>0.39635120959453418</v>
      </c>
      <c r="ADD220">
        <v>-1.0075406707838589E-3</v>
      </c>
      <c r="ADE220">
        <v>0.38816419994140938</v>
      </c>
      <c r="ADF220">
        <v>0.35601377071952267</v>
      </c>
      <c r="ADG220">
        <v>0.3982743753865568</v>
      </c>
      <c r="ADH220">
        <v>-3.3680638511280319E-3</v>
      </c>
      <c r="ADI220">
        <v>0.45254485321339444</v>
      </c>
      <c r="ADJ220">
        <v>0</v>
      </c>
      <c r="ADK220">
        <v>0.33361499755726381</v>
      </c>
      <c r="ADL220">
        <v>2.1019742165513649E-3</v>
      </c>
      <c r="ADM220">
        <v>0.35649716162178374</v>
      </c>
      <c r="ADN220">
        <v>1.2355384059796131</v>
      </c>
      <c r="ADO220">
        <v>0.48658790918498596</v>
      </c>
      <c r="ADP220">
        <v>-2.682000821295306E-3</v>
      </c>
      <c r="ADQ220">
        <v>0.51472956043858664</v>
      </c>
      <c r="ADR220">
        <v>0.98053051702049676</v>
      </c>
      <c r="ADS220">
        <v>0.56273703050715906</v>
      </c>
      <c r="ADT220">
        <v>-1.8525342141161741E-3</v>
      </c>
      <c r="ADU220">
        <v>0.614387776278424</v>
      </c>
      <c r="ADV220">
        <v>2.3404098174067736</v>
      </c>
      <c r="ADW220">
        <v>0.41250505732741083</v>
      </c>
      <c r="ADX220">
        <v>-1.6570645324749703E-3</v>
      </c>
      <c r="ADY220">
        <v>0.42444035747741016</v>
      </c>
      <c r="ADZ220">
        <v>0.46883927685911125</v>
      </c>
      <c r="AEA220">
        <v>0.33156279204201144</v>
      </c>
      <c r="AEB220">
        <v>-3.5901561187197464E-3</v>
      </c>
      <c r="AEC220">
        <v>0.31662172749254625</v>
      </c>
      <c r="AED220">
        <v>0.64175584342719993</v>
      </c>
      <c r="AEE220">
        <v>0.38319650021479423</v>
      </c>
      <c r="AEF220">
        <v>-3.6546356748959545E-3</v>
      </c>
      <c r="AEG220">
        <v>0.41661135749281814</v>
      </c>
      <c r="AEH220">
        <v>1.0951772296505302</v>
      </c>
      <c r="AEI220">
        <v>0.25211524968842164</v>
      </c>
      <c r="AEJ220">
        <v>-1.6994889286956701E-3</v>
      </c>
      <c r="AEK220">
        <v>0.24648439992485627</v>
      </c>
      <c r="AEL220">
        <v>0.60425180063582162</v>
      </c>
      <c r="AEM220">
        <v>0.39657774853424649</v>
      </c>
      <c r="AEN220">
        <v>-3.3433352546828935E-3</v>
      </c>
      <c r="AEO220">
        <v>0.39522241385325113</v>
      </c>
      <c r="AEP220">
        <v>2.5103204718247305</v>
      </c>
      <c r="AEQ220">
        <v>0.23502521947188926</v>
      </c>
      <c r="AER220">
        <v>-1.2526553078254495E-3</v>
      </c>
      <c r="AES220">
        <v>0.20434308894844008</v>
      </c>
      <c r="AET220">
        <v>0.44318145711180845</v>
      </c>
      <c r="AEU220">
        <v>8.5132779448516813E-2</v>
      </c>
      <c r="AEV220">
        <v>-7.506538673066062E-4</v>
      </c>
      <c r="AEW220">
        <v>8.1613933182230522E-2</v>
      </c>
      <c r="AEX220">
        <v>1.4977038799631923</v>
      </c>
      <c r="AEY220">
        <v>0.41428939395489756</v>
      </c>
      <c r="AEZ220">
        <v>-5.8727551831993059E-3</v>
      </c>
      <c r="AFA220">
        <v>0.39600126214452175</v>
      </c>
      <c r="AFB220">
        <v>0.67399235092370824</v>
      </c>
      <c r="AFC220">
        <v>0.13451308524126893</v>
      </c>
      <c r="AFD220">
        <v>-2.520225595417477E-4</v>
      </c>
      <c r="AFE220">
        <v>0.1728637431552438</v>
      </c>
      <c r="AFF220">
        <v>0.80823467207023447</v>
      </c>
      <c r="AFG220">
        <v>9.6967684420307718E-2</v>
      </c>
      <c r="AFH220">
        <v>-4.8905702065856816E-4</v>
      </c>
      <c r="AFI220">
        <v>9.2851683087238748E-2</v>
      </c>
      <c r="AFJ220">
        <v>0.66173012602668768</v>
      </c>
      <c r="AFK220">
        <v>2.6562164273353676E-2</v>
      </c>
      <c r="AFL220">
        <v>-7.7919684519208398E-4</v>
      </c>
      <c r="AFM220">
        <v>5.4621520513428334E-2</v>
      </c>
      <c r="AFN220">
        <v>0.75631940930835995</v>
      </c>
      <c r="AFO220">
        <v>0.44321442301249875</v>
      </c>
      <c r="AFP220">
        <v>-2.7894839087682114E-3</v>
      </c>
      <c r="AFQ220">
        <v>0.43385099599453608</v>
      </c>
      <c r="AFR220">
        <v>1.0675004475962464</v>
      </c>
      <c r="AFS220">
        <v>0.22142683600203281</v>
      </c>
      <c r="AFT220">
        <v>-1.3124997513912396E-3</v>
      </c>
      <c r="AFU220">
        <v>0.26570531489439908</v>
      </c>
      <c r="AFV220">
        <v>9.0085122060200945E-2</v>
      </c>
      <c r="AFW220">
        <v>7.9121879089443486E-2</v>
      </c>
      <c r="AFX220">
        <v>-9.065253806144057E-4</v>
      </c>
      <c r="AFY220">
        <v>8.7938710630233313E-2</v>
      </c>
      <c r="AFZ220">
        <v>1.2289910634230998</v>
      </c>
      <c r="AGA220">
        <v>0.30048248186707754</v>
      </c>
      <c r="AGB220">
        <v>-3.1778610302793235E-3</v>
      </c>
      <c r="AGC220">
        <v>0.31167705692964853</v>
      </c>
      <c r="AGD220">
        <v>0.24757813806710188</v>
      </c>
      <c r="AGE220">
        <v>0.44039444805836864</v>
      </c>
      <c r="AGF220">
        <v>-1.4813304884704831E-3</v>
      </c>
      <c r="AGG220">
        <v>0.44821196414266445</v>
      </c>
      <c r="AGH220">
        <v>1.6364496727990423</v>
      </c>
      <c r="AGI220">
        <v>0.48389358898124568</v>
      </c>
      <c r="AGJ220">
        <v>-1.2164158689789662E-3</v>
      </c>
      <c r="AGK220">
        <v>0.5371977079682535</v>
      </c>
      <c r="AGL220">
        <v>1.0561670822099085</v>
      </c>
      <c r="AGM220">
        <v>0.2500656001162076</v>
      </c>
      <c r="AGN220">
        <v>-5.7580345817646211E-4</v>
      </c>
      <c r="AGO220">
        <v>0.26732651636438742</v>
      </c>
      <c r="AGP220">
        <v>0.89013315994194986</v>
      </c>
      <c r="AGQ220">
        <v>0.52292116283627799</v>
      </c>
      <c r="AGR220">
        <v>-2.3810143242196124E-3</v>
      </c>
      <c r="AGS220">
        <v>0.51276029720109806</v>
      </c>
      <c r="AGT220">
        <v>0.83536189508199477</v>
      </c>
      <c r="AGU220">
        <v>0.49088064116405844</v>
      </c>
      <c r="AGV220">
        <v>1.3880656348034049E-3</v>
      </c>
      <c r="AGW220">
        <v>0.58005554573834528</v>
      </c>
      <c r="AGX220">
        <v>0.81338376445207439</v>
      </c>
      <c r="AGY220">
        <v>0.51624082267677962</v>
      </c>
      <c r="AGZ220">
        <v>-3.390940790919519E-3</v>
      </c>
      <c r="AHA220">
        <v>0.55650136847751586</v>
      </c>
      <c r="AHB220">
        <v>1.1852149878628189</v>
      </c>
      <c r="AHC220">
        <v>0.3183045278331943</v>
      </c>
      <c r="AHD220">
        <v>-2.2123627269329191E-3</v>
      </c>
      <c r="AHE220">
        <v>0.31765117249775732</v>
      </c>
    </row>
    <row r="221" spans="1:889" x14ac:dyDescent="0.2">
      <c r="A221" s="23">
        <v>46.249029729999997</v>
      </c>
      <c r="B221" s="23">
        <v>216</v>
      </c>
      <c r="C221" s="23">
        <v>216</v>
      </c>
      <c r="E221" s="23">
        <f t="shared" si="15"/>
        <v>221</v>
      </c>
      <c r="F221" s="23">
        <f t="shared" ca="1" si="16"/>
        <v>7.7868846917493406E-2</v>
      </c>
      <c r="G221" s="23">
        <f t="shared" ca="1" si="17"/>
        <v>3.3416631626364164E-2</v>
      </c>
      <c r="H221" s="23">
        <f t="shared" ca="1" si="18"/>
        <v>-1.2613386596125789E-4</v>
      </c>
      <c r="I221" s="23">
        <f t="shared" ca="1" si="19"/>
        <v>4.9509132790845463E-2</v>
      </c>
      <c r="J221">
        <v>1.2027054290315145</v>
      </c>
      <c r="K221">
        <v>0.50863095354215149</v>
      </c>
      <c r="L221">
        <v>2.1064406161185582E-4</v>
      </c>
      <c r="M221">
        <v>0.53431150474763434</v>
      </c>
      <c r="N221">
        <v>0.50068303199690933</v>
      </c>
      <c r="O221">
        <v>0.60607176813940211</v>
      </c>
      <c r="P221">
        <v>6.1892842912663227E-4</v>
      </c>
      <c r="Q221">
        <v>0.46706539102524064</v>
      </c>
      <c r="R221">
        <v>1.4228911449801145</v>
      </c>
      <c r="S221">
        <v>0.28286670507378142</v>
      </c>
      <c r="T221">
        <v>-3.533959416214017E-3</v>
      </c>
      <c r="U221">
        <v>0.2707832061860953</v>
      </c>
      <c r="V221">
        <v>1.3956747965934058</v>
      </c>
      <c r="W221">
        <v>8.6565185104306899E-2</v>
      </c>
      <c r="X221">
        <v>-1.1928095073762191E-3</v>
      </c>
      <c r="Y221">
        <v>0.11132047061238276</v>
      </c>
      <c r="Z221">
        <v>0</v>
      </c>
      <c r="AA221">
        <v>0.27820143220612548</v>
      </c>
      <c r="AB221">
        <v>-2.4253832557228051E-3</v>
      </c>
      <c r="AC221">
        <v>0.32603979990657073</v>
      </c>
      <c r="AD221">
        <v>1.4609256368720149</v>
      </c>
      <c r="AE221">
        <v>0.48178722313809286</v>
      </c>
      <c r="AF221">
        <v>-5.2607733401775075E-3</v>
      </c>
      <c r="AG221">
        <v>0.48316708412389564</v>
      </c>
      <c r="AH221">
        <v>1.1732186649590408</v>
      </c>
      <c r="AI221">
        <v>0.27926181578248588</v>
      </c>
      <c r="AJ221">
        <v>-3.4274210473338169E-3</v>
      </c>
      <c r="AK221">
        <v>0.3227968844994879</v>
      </c>
      <c r="AL221">
        <v>0.71613644733977133</v>
      </c>
      <c r="AM221">
        <v>0.16536989127213775</v>
      </c>
      <c r="AN221">
        <v>-3.320806519279287E-3</v>
      </c>
      <c r="AO221">
        <v>0.22246258311456846</v>
      </c>
      <c r="AP221">
        <v>1.1512477594730715</v>
      </c>
      <c r="AQ221">
        <v>9.8970221023777435E-2</v>
      </c>
      <c r="AR221">
        <v>-2.0439115227848313E-3</v>
      </c>
      <c r="AS221">
        <v>0.12385039758788489</v>
      </c>
      <c r="AT221">
        <v>0.13529347744587175</v>
      </c>
      <c r="AU221">
        <v>7.677031143642625E-2</v>
      </c>
      <c r="AV221">
        <v>-1.1952552874620788E-3</v>
      </c>
      <c r="AW221">
        <v>0.11129897747144255</v>
      </c>
      <c r="AX221">
        <v>1.2315682128940355</v>
      </c>
      <c r="AY221">
        <v>0.41289706817234223</v>
      </c>
      <c r="AZ221">
        <v>-2.4664887107436811E-3</v>
      </c>
      <c r="BA221">
        <v>0.41315160757486613</v>
      </c>
      <c r="BB221">
        <v>1.621376629164017</v>
      </c>
      <c r="BC221">
        <v>0.24302359218154596</v>
      </c>
      <c r="BD221">
        <v>-1.3191281720642165E-3</v>
      </c>
      <c r="BE221">
        <v>0.30806268039064599</v>
      </c>
      <c r="BF221">
        <v>1.071333634520133</v>
      </c>
      <c r="BG221">
        <v>0.38053583485680004</v>
      </c>
      <c r="BH221">
        <v>-2.3666802906654526E-3</v>
      </c>
      <c r="BI221">
        <v>0.40817688626624798</v>
      </c>
      <c r="BJ221">
        <v>1.2978123491397009</v>
      </c>
      <c r="BK221">
        <v>0.21514655424778706</v>
      </c>
      <c r="BL221">
        <v>-3.3295634811798232E-3</v>
      </c>
      <c r="BM221">
        <v>0.21135181903204203</v>
      </c>
      <c r="BN221">
        <v>2.0170124688928421</v>
      </c>
      <c r="BO221">
        <v>0.35619623755201701</v>
      </c>
      <c r="BP221">
        <v>-5.4440077850986743E-3</v>
      </c>
      <c r="BQ221">
        <v>0.35424354611199804</v>
      </c>
      <c r="BR221">
        <v>1.1141873042026866</v>
      </c>
      <c r="BS221">
        <v>0.32509668760240856</v>
      </c>
      <c r="BT221">
        <v>-1.517688430889091E-3</v>
      </c>
      <c r="BU221">
        <v>0.33759724929069002</v>
      </c>
      <c r="BV221">
        <v>0.47065429221958693</v>
      </c>
      <c r="BW221">
        <v>0.48977075747782556</v>
      </c>
      <c r="BX221">
        <v>1.1613539725611494E-3</v>
      </c>
      <c r="BY221">
        <v>0.47555179826714206</v>
      </c>
      <c r="BZ221">
        <v>0.80829140582598269</v>
      </c>
      <c r="CA221">
        <v>0.25195840364672928</v>
      </c>
      <c r="CB221">
        <v>-2.690485271736597E-3</v>
      </c>
      <c r="CC221">
        <v>0.27364569066179112</v>
      </c>
      <c r="CD221">
        <v>0.93518435826814028</v>
      </c>
      <c r="CE221">
        <v>0.32752243474464515</v>
      </c>
      <c r="CF221">
        <v>-1.1271184402236996E-3</v>
      </c>
      <c r="CG221">
        <v>0.28663619131575702</v>
      </c>
      <c r="CH221">
        <v>0</v>
      </c>
      <c r="CI221">
        <v>0.31958657555054337</v>
      </c>
      <c r="CJ221">
        <v>-1.44151597753489E-3</v>
      </c>
      <c r="CK221">
        <v>0.33064543001658742</v>
      </c>
      <c r="CL221">
        <v>0.76773128075399233</v>
      </c>
      <c r="CM221">
        <v>0.42420574972599867</v>
      </c>
      <c r="CN221">
        <v>-1.5365415676678747E-3</v>
      </c>
      <c r="CO221">
        <v>0.44513076258689599</v>
      </c>
      <c r="CP221">
        <v>0.76588951276521056</v>
      </c>
      <c r="CQ221">
        <v>0.37111494051094607</v>
      </c>
      <c r="CR221">
        <v>8.6682763261183317E-4</v>
      </c>
      <c r="CS221">
        <v>0.40532212323760136</v>
      </c>
      <c r="CT221">
        <v>3.299497129545665</v>
      </c>
      <c r="CU221">
        <v>0.51193043703239505</v>
      </c>
      <c r="CV221">
        <v>-3.1829414569818824E-3</v>
      </c>
      <c r="CW221">
        <v>0.53052899835988232</v>
      </c>
      <c r="CX221">
        <v>0.72709180496349102</v>
      </c>
      <c r="CY221">
        <v>0.1393950879318214</v>
      </c>
      <c r="CZ221">
        <v>-3.0190213958848542E-3</v>
      </c>
      <c r="DA221">
        <v>0.18347199849107665</v>
      </c>
      <c r="DB221">
        <v>1.2955796201787637</v>
      </c>
      <c r="DC221">
        <v>0.41322530960862652</v>
      </c>
      <c r="DD221">
        <v>-5.4156431842457432E-3</v>
      </c>
      <c r="DE221">
        <v>0.39800373916892123</v>
      </c>
      <c r="DF221">
        <v>1.6285442132566774</v>
      </c>
      <c r="DG221">
        <v>0.54539103172295467</v>
      </c>
      <c r="DH221">
        <v>-6.3779037715145682E-3</v>
      </c>
      <c r="DI221">
        <v>0.51173477869334727</v>
      </c>
      <c r="DJ221">
        <v>0.71904570381423694</v>
      </c>
      <c r="DK221">
        <v>6.2489893694336801E-2</v>
      </c>
      <c r="DL221">
        <v>-4.4685616571542677E-4</v>
      </c>
      <c r="DM221">
        <v>7.2488853060268449E-2</v>
      </c>
      <c r="DN221">
        <v>1.8353297540862894</v>
      </c>
      <c r="DO221">
        <v>0.44824224916799044</v>
      </c>
      <c r="DP221">
        <v>-6.2294981902504933E-3</v>
      </c>
      <c r="DQ221">
        <v>0.44414565901997871</v>
      </c>
      <c r="DR221">
        <v>2.0648232565115023</v>
      </c>
      <c r="DS221">
        <v>0.17488498956475176</v>
      </c>
      <c r="DT221">
        <v>-1.446079660985514E-3</v>
      </c>
      <c r="DU221">
        <v>0.19534275823298405</v>
      </c>
      <c r="DV221">
        <v>1.8578440711995001</v>
      </c>
      <c r="DW221">
        <v>0.516529869657959</v>
      </c>
      <c r="DX221">
        <v>-1.8573933678903756E-3</v>
      </c>
      <c r="DY221">
        <v>0.55444958484913487</v>
      </c>
      <c r="DZ221">
        <v>0.18262372998838214</v>
      </c>
      <c r="EA221">
        <v>5.7211630038371569E-2</v>
      </c>
      <c r="EB221">
        <v>-8.3689424370704286E-4</v>
      </c>
      <c r="EC221">
        <v>8.7089366923416331E-2</v>
      </c>
      <c r="ED221">
        <v>0.47957134102284099</v>
      </c>
      <c r="EE221">
        <v>0.39537710381860891</v>
      </c>
      <c r="EF221">
        <v>-3.9461067234220076E-3</v>
      </c>
      <c r="EG221">
        <v>0.35866679136497842</v>
      </c>
      <c r="EH221">
        <v>0.4382511954596251</v>
      </c>
      <c r="EI221">
        <v>0.25636970531846864</v>
      </c>
      <c r="EJ221">
        <v>-8.5682425458325601E-4</v>
      </c>
      <c r="EK221">
        <v>0.26304589189650968</v>
      </c>
      <c r="EL221">
        <v>1.2032516105156388</v>
      </c>
      <c r="EM221">
        <v>0.16610379719051904</v>
      </c>
      <c r="EN221">
        <v>-7.4261745702259197E-4</v>
      </c>
      <c r="EO221">
        <v>0.15320142472925632</v>
      </c>
      <c r="EP221">
        <v>0.96397013755952776</v>
      </c>
      <c r="EQ221">
        <v>3.1500607973319605E-2</v>
      </c>
      <c r="ER221">
        <v>-8.3330384528945917E-4</v>
      </c>
      <c r="ES221">
        <v>5.7830426801332636E-2</v>
      </c>
      <c r="ET221">
        <v>7.7868846917493406E-2</v>
      </c>
      <c r="EU221">
        <v>3.3416631626364164E-2</v>
      </c>
      <c r="EV221">
        <v>-1.2613386596125789E-4</v>
      </c>
      <c r="EW221">
        <v>4.9509132790845463E-2</v>
      </c>
      <c r="EX221">
        <v>0</v>
      </c>
      <c r="EY221">
        <v>0.3997164121182335</v>
      </c>
      <c r="EZ221">
        <v>-2.9472728529132178E-3</v>
      </c>
      <c r="FA221">
        <v>0.39876358480409546</v>
      </c>
      <c r="FB221">
        <v>0.4217920069152073</v>
      </c>
      <c r="FC221">
        <v>0.41867318659821434</v>
      </c>
      <c r="FD221">
        <v>2.2921069055866117E-3</v>
      </c>
      <c r="FE221">
        <v>0.48918377486839554</v>
      </c>
      <c r="FF221">
        <v>0.94664819279952206</v>
      </c>
      <c r="FG221">
        <v>0.25775030986127689</v>
      </c>
      <c r="FH221">
        <v>-2.29761418641348E-3</v>
      </c>
      <c r="FI221">
        <v>0.32132351042673618</v>
      </c>
      <c r="FJ221">
        <v>0.44770250799892058</v>
      </c>
      <c r="FK221">
        <v>5.1255260295791111E-2</v>
      </c>
      <c r="FL221">
        <v>6.1901904077033928E-5</v>
      </c>
      <c r="FM221">
        <v>0.10427864449313383</v>
      </c>
      <c r="FN221">
        <v>1.1268066265943346</v>
      </c>
      <c r="FO221">
        <v>0.38683888374824943</v>
      </c>
      <c r="FP221">
        <v>-1.0888457906179275E-4</v>
      </c>
      <c r="FQ221">
        <v>0.45009932392214536</v>
      </c>
      <c r="FR221">
        <v>0.2703094693746585</v>
      </c>
      <c r="FS221">
        <v>6.2837639028513484E-2</v>
      </c>
      <c r="FT221">
        <v>-5.3337099046350713E-4</v>
      </c>
      <c r="FU221">
        <v>9.4955214350108674E-2</v>
      </c>
      <c r="FV221">
        <v>1.0420073042441396</v>
      </c>
      <c r="FW221">
        <v>0.14943064530111916</v>
      </c>
      <c r="FX221">
        <v>-2.8292926855951997E-3</v>
      </c>
      <c r="FY221">
        <v>0.15306735124793086</v>
      </c>
      <c r="FZ221">
        <v>0.99604762686538961</v>
      </c>
      <c r="GA221">
        <v>0.25727262185074956</v>
      </c>
      <c r="GB221">
        <v>-3.9349539840573934E-3</v>
      </c>
      <c r="GC221">
        <v>0.28860475007011777</v>
      </c>
      <c r="GD221">
        <v>0.74073781060509603</v>
      </c>
      <c r="GE221">
        <v>0.30138740280720761</v>
      </c>
      <c r="GF221">
        <v>-2.7602166818967927E-3</v>
      </c>
      <c r="GG221">
        <v>0.34290736130438348</v>
      </c>
      <c r="GH221">
        <v>1.1984134900578018</v>
      </c>
      <c r="GI221">
        <v>0.54931378308351242</v>
      </c>
      <c r="GJ221">
        <v>1.8764760251659829E-4</v>
      </c>
      <c r="GK221">
        <v>0.55463550672182427</v>
      </c>
      <c r="GL221">
        <v>1.3780532987575551</v>
      </c>
      <c r="GM221">
        <v>0.40402858719436407</v>
      </c>
      <c r="GN221">
        <v>-5.5026999944722509E-3</v>
      </c>
      <c r="GO221">
        <v>0.38252790293063865</v>
      </c>
      <c r="GP221">
        <v>1.1870115612174768</v>
      </c>
      <c r="GQ221">
        <v>0.43463570785271044</v>
      </c>
      <c r="GR221">
        <v>-3.454238478975876E-3</v>
      </c>
      <c r="GS221">
        <v>0.39402427472267054</v>
      </c>
      <c r="GT221">
        <v>0.7229728987450077</v>
      </c>
      <c r="GU221">
        <v>7.1857674000748314E-2</v>
      </c>
      <c r="GV221">
        <v>-9.0477305352070338E-4</v>
      </c>
      <c r="GW221">
        <v>0.11523016456602204</v>
      </c>
      <c r="GX221">
        <v>1.4912192006981988</v>
      </c>
      <c r="GY221">
        <v>0.17669878545958637</v>
      </c>
      <c r="GZ221">
        <v>-2.8324631888742304E-3</v>
      </c>
      <c r="HA221">
        <v>0.18390298494694601</v>
      </c>
      <c r="HB221">
        <v>1.4513430991773506</v>
      </c>
      <c r="HC221">
        <v>0.43881951893343796</v>
      </c>
      <c r="HD221">
        <v>-3.7304837131000865E-3</v>
      </c>
      <c r="HE221">
        <v>0.43151855812133671</v>
      </c>
      <c r="HF221">
        <v>1.0129106587224481</v>
      </c>
      <c r="HG221">
        <v>0.40467861607772676</v>
      </c>
      <c r="HH221">
        <v>-3.0480631113511845E-3</v>
      </c>
      <c r="HI221">
        <v>0.40621699083078022</v>
      </c>
      <c r="HJ221">
        <v>1.259221975831698</v>
      </c>
      <c r="HK221">
        <v>0.21328782537877325</v>
      </c>
      <c r="HL221">
        <v>-3.345310198001797E-3</v>
      </c>
      <c r="HM221">
        <v>0.26223155116596475</v>
      </c>
      <c r="HN221">
        <v>0.87646437638544006</v>
      </c>
      <c r="HO221">
        <v>0.39265496094150826</v>
      </c>
      <c r="HP221">
        <v>-2.239809829243441E-3</v>
      </c>
      <c r="HQ221">
        <v>0.44961323661355979</v>
      </c>
      <c r="HR221">
        <v>0</v>
      </c>
      <c r="HS221">
        <v>0.52069446956609966</v>
      </c>
      <c r="HT221">
        <v>-5.7900092626248509E-4</v>
      </c>
      <c r="HU221">
        <v>0.500949587404659</v>
      </c>
      <c r="HV221">
        <v>0.34775598821552972</v>
      </c>
      <c r="HW221">
        <v>0.13218778670643924</v>
      </c>
      <c r="HX221">
        <v>-7.6298640315276074E-4</v>
      </c>
      <c r="HY221">
        <v>0.13897288237892899</v>
      </c>
      <c r="HZ221">
        <v>0.97314951250118698</v>
      </c>
      <c r="IA221">
        <v>0.46058583877716069</v>
      </c>
      <c r="IB221">
        <v>4.5047801348209151E-4</v>
      </c>
      <c r="IC221">
        <v>0.45431780243889647</v>
      </c>
      <c r="ID221">
        <v>1.1809680382287668</v>
      </c>
      <c r="IE221">
        <v>0.22898435183498342</v>
      </c>
      <c r="IF221">
        <v>-3.6600511351995361E-3</v>
      </c>
      <c r="IG221">
        <v>0.22318733803195423</v>
      </c>
      <c r="IH221">
        <v>1.1793502436255157</v>
      </c>
      <c r="II221">
        <v>0.3896277569712841</v>
      </c>
      <c r="IJ221">
        <v>-3.0994463285463647E-3</v>
      </c>
      <c r="IK221">
        <v>0.40302433023773976</v>
      </c>
      <c r="IL221">
        <v>1.2314526571192832</v>
      </c>
      <c r="IM221">
        <v>0.32688733472564774</v>
      </c>
      <c r="IN221">
        <v>-1.4663627980971313E-3</v>
      </c>
      <c r="IO221">
        <v>0.3471200845966631</v>
      </c>
      <c r="IP221">
        <v>1.3703755103518955</v>
      </c>
      <c r="IQ221">
        <v>0.4656647390925252</v>
      </c>
      <c r="IR221">
        <v>-5.9590943398872345E-3</v>
      </c>
      <c r="IS221">
        <v>0.42453828883224687</v>
      </c>
      <c r="IT221">
        <v>0</v>
      </c>
      <c r="IU221">
        <v>0.40397723993606144</v>
      </c>
      <c r="IV221">
        <v>-4.1454531502670188E-4</v>
      </c>
      <c r="IW221">
        <v>0.29890712945576614</v>
      </c>
      <c r="IX221">
        <v>0.79876424832777204</v>
      </c>
      <c r="IY221">
        <v>0.21838368728663038</v>
      </c>
      <c r="IZ221">
        <v>-3.2079396239121233E-3</v>
      </c>
      <c r="JA221">
        <v>0.24962694743239161</v>
      </c>
      <c r="JB221">
        <v>0.76966636051528847</v>
      </c>
      <c r="JC221">
        <v>7.8827025985233806E-2</v>
      </c>
      <c r="JD221">
        <v>-1.346515686962551E-3</v>
      </c>
      <c r="JE221">
        <v>0.10532571394917555</v>
      </c>
      <c r="JF221">
        <v>0</v>
      </c>
      <c r="JG221">
        <v>0.14918218197464933</v>
      </c>
      <c r="JH221">
        <v>-2.2071872016122488E-3</v>
      </c>
      <c r="JI221">
        <v>0.13779820435548507</v>
      </c>
      <c r="JJ221">
        <v>0.76272906597984769</v>
      </c>
      <c r="JK221">
        <v>7.5820905687186538E-2</v>
      </c>
      <c r="JL221">
        <v>-9.5633707878642858E-4</v>
      </c>
      <c r="JM221">
        <v>0.11225523076124487</v>
      </c>
      <c r="JN221">
        <v>1.2476601776569924</v>
      </c>
      <c r="JO221">
        <v>0.49545983893063245</v>
      </c>
      <c r="JP221">
        <v>-1.6686922629060739E-3</v>
      </c>
      <c r="JQ221">
        <v>0.51860708969644209</v>
      </c>
      <c r="JR221">
        <v>0.29364748607854474</v>
      </c>
      <c r="JS221">
        <v>0.39916570848363209</v>
      </c>
      <c r="JT221">
        <v>-2.3486554288206416E-3</v>
      </c>
      <c r="JU221">
        <v>0.39147230977412484</v>
      </c>
      <c r="JV221">
        <v>0.36202052807542573</v>
      </c>
      <c r="JW221">
        <v>0.17798151671138862</v>
      </c>
      <c r="JX221">
        <v>-7.1211667005007494E-4</v>
      </c>
      <c r="JY221">
        <v>0.19885318845975664</v>
      </c>
      <c r="JZ221">
        <v>1.3152127826776239</v>
      </c>
      <c r="KA221">
        <v>0.3598227479050885</v>
      </c>
      <c r="KB221">
        <v>-5.5441324276606693E-3</v>
      </c>
      <c r="KC221">
        <v>0.32324425026024145</v>
      </c>
      <c r="KD221">
        <v>0.72970189956954834</v>
      </c>
      <c r="KE221">
        <v>3.0069104263918275E-2</v>
      </c>
      <c r="KF221">
        <v>-4.8836988064385406E-4</v>
      </c>
      <c r="KG221">
        <v>5.5363241577681271E-2</v>
      </c>
      <c r="KH221">
        <v>1.1414855011846063</v>
      </c>
      <c r="KI221">
        <v>0.42733030515465981</v>
      </c>
      <c r="KJ221">
        <v>-3.2180852411707881E-3</v>
      </c>
      <c r="KK221">
        <v>0.42570867686049951</v>
      </c>
      <c r="KL221">
        <v>0.34399104191731</v>
      </c>
      <c r="KM221">
        <v>0.39419033847393703</v>
      </c>
      <c r="KN221">
        <v>-2.2288455336499677E-3</v>
      </c>
      <c r="KO221">
        <v>0.36797177570776357</v>
      </c>
      <c r="KP221">
        <v>0.50609791724654385</v>
      </c>
      <c r="KQ221">
        <v>0.36059410002512071</v>
      </c>
      <c r="KR221">
        <v>-1.0671035861418172E-3</v>
      </c>
      <c r="KS221">
        <v>0.38564617838143678</v>
      </c>
      <c r="KT221">
        <v>0</v>
      </c>
      <c r="KU221">
        <v>0.1530592749745831</v>
      </c>
      <c r="KV221">
        <v>8.9018622957821267E-5</v>
      </c>
      <c r="KW221">
        <v>0.1410970910891928</v>
      </c>
      <c r="KX221">
        <v>2.203651417154826</v>
      </c>
      <c r="KY221">
        <v>0.62835171924855471</v>
      </c>
      <c r="KZ221">
        <v>-2.6764889945247563E-3</v>
      </c>
      <c r="LA221">
        <v>0.60185485707334652</v>
      </c>
      <c r="LB221">
        <v>0.97940751625876488</v>
      </c>
      <c r="LC221">
        <v>0.44578134317191165</v>
      </c>
      <c r="LD221">
        <v>-1.8899344432291145E-3</v>
      </c>
      <c r="LE221">
        <v>0.37154100035612997</v>
      </c>
      <c r="LF221">
        <v>1.159392603951275</v>
      </c>
      <c r="LG221">
        <v>0.51624363031525888</v>
      </c>
      <c r="LH221">
        <v>-3.5404727190027122E-3</v>
      </c>
      <c r="LI221">
        <v>0.48099484817077859</v>
      </c>
      <c r="LJ221">
        <v>0.57901321626098345</v>
      </c>
      <c r="LK221">
        <v>0.29158067963990331</v>
      </c>
      <c r="LL221">
        <v>4.5890792555050108E-5</v>
      </c>
      <c r="LM221">
        <v>0.2702239679334299</v>
      </c>
      <c r="LN221">
        <v>2.1605317430261901</v>
      </c>
      <c r="LO221">
        <v>0.23553957564520669</v>
      </c>
      <c r="LP221">
        <v>-1.4287128649611482E-3</v>
      </c>
      <c r="LQ221">
        <v>0.23903903516490427</v>
      </c>
      <c r="LR221">
        <v>0.48326475624635956</v>
      </c>
      <c r="LS221">
        <v>0.23189720446381745</v>
      </c>
      <c r="LT221">
        <v>-1.3242822530991109E-3</v>
      </c>
      <c r="LU221">
        <v>0.28827461078001382</v>
      </c>
      <c r="LV221">
        <v>0</v>
      </c>
      <c r="LW221">
        <v>0.33313763032410343</v>
      </c>
      <c r="LX221">
        <v>-1.8613703107068825E-3</v>
      </c>
      <c r="LY221">
        <v>0.33809624096922525</v>
      </c>
      <c r="LZ221">
        <v>0.96251482255676013</v>
      </c>
      <c r="MA221">
        <v>0.17613026680993954</v>
      </c>
      <c r="MB221">
        <v>-2.7045737254201806E-3</v>
      </c>
      <c r="MC221">
        <v>0.18826338843637172</v>
      </c>
      <c r="MD221">
        <v>0.65369056121320857</v>
      </c>
      <c r="ME221">
        <v>0.35777551945197178</v>
      </c>
      <c r="MF221">
        <v>-7.5460314902786303E-4</v>
      </c>
      <c r="MG221">
        <v>0.37670291026541852</v>
      </c>
      <c r="MH221">
        <v>0.62104645388458224</v>
      </c>
      <c r="MI221">
        <v>0.36799136995589604</v>
      </c>
      <c r="MJ221">
        <v>-3.3983539704841334E-3</v>
      </c>
      <c r="MK221">
        <v>0.36284013968990658</v>
      </c>
      <c r="ML221">
        <v>4.3833508164937945E-2</v>
      </c>
      <c r="MM221">
        <v>0.15987582112276369</v>
      </c>
      <c r="MN221">
        <v>-8.0228863054574644E-4</v>
      </c>
      <c r="MO221">
        <v>0.17385150458831933</v>
      </c>
      <c r="MP221">
        <v>0.93475031997016189</v>
      </c>
      <c r="MQ221">
        <v>3.5613477597408169E-2</v>
      </c>
      <c r="MR221">
        <v>-1.4076249396781333E-4</v>
      </c>
      <c r="MS221">
        <v>3.73323326235473E-2</v>
      </c>
      <c r="MT221">
        <v>0.6757182340163902</v>
      </c>
      <c r="MU221">
        <v>0.12428896017928004</v>
      </c>
      <c r="MV221">
        <v>-2.4501647844981985E-3</v>
      </c>
      <c r="MW221">
        <v>0.16252278101297893</v>
      </c>
      <c r="MX221">
        <v>2.6293877328451876</v>
      </c>
      <c r="MY221">
        <v>0.37908681719711979</v>
      </c>
      <c r="MZ221">
        <v>-5.1432030998129997E-3</v>
      </c>
      <c r="NA221">
        <v>0.35681568016205267</v>
      </c>
      <c r="NB221">
        <v>0</v>
      </c>
      <c r="NC221">
        <v>0.27529711463424827</v>
      </c>
      <c r="ND221">
        <v>2.6274828218850639E-3</v>
      </c>
      <c r="NE221">
        <v>0.33868178517729636</v>
      </c>
      <c r="NF221">
        <v>0.62420170670096209</v>
      </c>
      <c r="NG221">
        <v>0.43843389963548257</v>
      </c>
      <c r="NH221">
        <v>-2.4615577953259328E-4</v>
      </c>
      <c r="NI221">
        <v>0.49238286627797445</v>
      </c>
      <c r="NJ221">
        <v>0.79819148356013836</v>
      </c>
      <c r="NK221">
        <v>0.35974396315728757</v>
      </c>
      <c r="NL221">
        <v>7.8086536406472666E-4</v>
      </c>
      <c r="NM221">
        <v>0.41499205455492599</v>
      </c>
      <c r="NN221">
        <v>0.71666993927828559</v>
      </c>
      <c r="NO221">
        <v>0.29719613125314176</v>
      </c>
      <c r="NP221">
        <v>-9.9683341740719835E-4</v>
      </c>
      <c r="NQ221">
        <v>0.36176288717415317</v>
      </c>
      <c r="NR221">
        <v>0.86906279831964017</v>
      </c>
      <c r="NS221">
        <v>0.33737677824977869</v>
      </c>
      <c r="NT221">
        <v>-3.9842956907847763E-3</v>
      </c>
      <c r="NU221">
        <v>0.33674636994969315</v>
      </c>
      <c r="NV221">
        <v>0.72922134380866221</v>
      </c>
      <c r="NW221">
        <v>0.13503163315304889</v>
      </c>
      <c r="NX221">
        <v>-1.8780185749253699E-3</v>
      </c>
      <c r="NY221">
        <v>0.15076298998478785</v>
      </c>
      <c r="NZ221">
        <v>1.1565187116376572</v>
      </c>
      <c r="OA221">
        <v>0.13126853903359254</v>
      </c>
      <c r="OB221">
        <v>-3.1568810778199604E-3</v>
      </c>
      <c r="OC221">
        <v>0.14767530383109023</v>
      </c>
      <c r="OD221">
        <v>0.21581378256061409</v>
      </c>
      <c r="OE221">
        <v>0.10414290927095264</v>
      </c>
      <c r="OF221">
        <v>8.3350851361416674E-5</v>
      </c>
      <c r="OG221">
        <v>0.11647232000650509</v>
      </c>
      <c r="OH221">
        <v>1.2144751898964636</v>
      </c>
      <c r="OI221">
        <v>3.9618460099004896E-2</v>
      </c>
      <c r="OJ221">
        <v>-2.4806253626179789E-4</v>
      </c>
      <c r="OK221">
        <v>6.1595058322264459E-2</v>
      </c>
      <c r="OL221">
        <v>1.6836111324330141</v>
      </c>
      <c r="OM221">
        <v>0.22669970280262397</v>
      </c>
      <c r="ON221">
        <v>-3.5592788412347593E-3</v>
      </c>
      <c r="OO221">
        <v>0.22613157149415886</v>
      </c>
      <c r="OP221">
        <v>2.0162641143110074</v>
      </c>
      <c r="OQ221">
        <v>0.32887503802669749</v>
      </c>
      <c r="OR221">
        <v>-3.7452683465476113E-3</v>
      </c>
      <c r="OS221">
        <v>0.37347692584093206</v>
      </c>
      <c r="OT221">
        <v>0.7632274882653356</v>
      </c>
      <c r="OU221">
        <v>7.7038812392972028E-2</v>
      </c>
      <c r="OV221">
        <v>-1.6269426029138999E-3</v>
      </c>
      <c r="OW221">
        <v>0.11610784327493846</v>
      </c>
      <c r="OX221">
        <v>0.66281280400737952</v>
      </c>
      <c r="OY221">
        <v>0.12651082003400155</v>
      </c>
      <c r="OZ221">
        <v>-2.4448604793479581E-3</v>
      </c>
      <c r="PA221">
        <v>0.1580643997393672</v>
      </c>
      <c r="PB221">
        <v>0.41526848458754129</v>
      </c>
      <c r="PC221">
        <v>0.3421447242134445</v>
      </c>
      <c r="PD221">
        <v>-5.6844904194810033E-3</v>
      </c>
      <c r="PE221">
        <v>0.35630143521974034</v>
      </c>
      <c r="PF221">
        <v>1.5170556450174402</v>
      </c>
      <c r="PG221">
        <v>0.14533971402296489</v>
      </c>
      <c r="PH221">
        <v>-2.2980432184367067E-3</v>
      </c>
      <c r="PI221">
        <v>0.15896298706608614</v>
      </c>
      <c r="PJ221">
        <v>0</v>
      </c>
      <c r="PK221">
        <v>0.2146445137413876</v>
      </c>
      <c r="PL221">
        <v>1.1031179723748983E-3</v>
      </c>
      <c r="PM221">
        <v>0.28829944668782809</v>
      </c>
      <c r="PN221">
        <v>0.23377433639961556</v>
      </c>
      <c r="PO221">
        <v>0.30157839900271871</v>
      </c>
      <c r="PP221">
        <v>-7.6600766624706151E-4</v>
      </c>
      <c r="PQ221">
        <v>0.30469837824306473</v>
      </c>
      <c r="PR221">
        <v>1.1165808670765462</v>
      </c>
      <c r="PS221">
        <v>0.17975375414994441</v>
      </c>
      <c r="PT221">
        <v>-3.0633518279992765E-3</v>
      </c>
      <c r="PU221">
        <v>0.20026035297133349</v>
      </c>
      <c r="PV221">
        <v>0.93026958384211422</v>
      </c>
      <c r="PW221">
        <v>0.26399630685778674</v>
      </c>
      <c r="PX221">
        <v>-1.8903941896759918E-3</v>
      </c>
      <c r="PY221">
        <v>0.24171070777052814</v>
      </c>
      <c r="PZ221">
        <v>1.1138505106069769</v>
      </c>
      <c r="QA221">
        <v>0.57515911244678597</v>
      </c>
      <c r="QB221">
        <v>-1.7210413456432124E-3</v>
      </c>
      <c r="QC221">
        <v>0.44831153192698431</v>
      </c>
      <c r="QD221">
        <v>0.90658114242871568</v>
      </c>
      <c r="QE221">
        <v>0.22309905989804663</v>
      </c>
      <c r="QF221">
        <v>-4.8716251903141412E-4</v>
      </c>
      <c r="QG221">
        <v>0.28001391505316098</v>
      </c>
      <c r="QH221">
        <v>1.6802361606596667</v>
      </c>
      <c r="QI221">
        <v>0.10547874026581938</v>
      </c>
      <c r="QJ221">
        <v>-7.0324708320021825E-4</v>
      </c>
      <c r="QK221">
        <v>0.12459693110056011</v>
      </c>
      <c r="QL221">
        <v>0</v>
      </c>
      <c r="QM221">
        <v>0.5332137410332376</v>
      </c>
      <c r="QN221">
        <v>1.968958639536477E-3</v>
      </c>
      <c r="QO221">
        <v>0.51738491132951447</v>
      </c>
      <c r="QP221">
        <v>0.74800018951692393</v>
      </c>
      <c r="QQ221">
        <v>0.49168358502036785</v>
      </c>
      <c r="QR221">
        <v>-1.9260235776615659E-3</v>
      </c>
      <c r="QS221">
        <v>0.49176467738845991</v>
      </c>
      <c r="QT221">
        <v>0.59436688977483509</v>
      </c>
      <c r="QU221">
        <v>0.41807751047129865</v>
      </c>
      <c r="QV221">
        <v>-5.0602062362033783E-3</v>
      </c>
      <c r="QW221">
        <v>0.41196055246010743</v>
      </c>
      <c r="QX221">
        <v>0.71146438081331143</v>
      </c>
      <c r="QY221">
        <v>0.42527890396793511</v>
      </c>
      <c r="QZ221">
        <v>-2.0372074830354069E-3</v>
      </c>
      <c r="RA221">
        <v>0.41756651519297272</v>
      </c>
      <c r="RB221">
        <v>0.52073723494334545</v>
      </c>
      <c r="RC221">
        <v>0.17724611089447695</v>
      </c>
      <c r="RD221">
        <v>-1.79129818172142E-3</v>
      </c>
      <c r="RE221">
        <v>0.23818806457873867</v>
      </c>
      <c r="RF221">
        <v>2.0600848310164537</v>
      </c>
      <c r="RG221">
        <v>0.3000033775003681</v>
      </c>
      <c r="RH221">
        <v>9.6455230601345999E-6</v>
      </c>
      <c r="RI221">
        <v>0.32580384031762738</v>
      </c>
      <c r="RJ221">
        <v>0.49110303509610986</v>
      </c>
      <c r="RK221">
        <v>0.33700684728829788</v>
      </c>
      <c r="RL221">
        <v>-1.757201904927057E-3</v>
      </c>
      <c r="RM221">
        <v>0.38435983113364891</v>
      </c>
      <c r="RN221">
        <v>0.60047108122652026</v>
      </c>
      <c r="RO221">
        <v>0.42675364874170924</v>
      </c>
      <c r="RP221">
        <v>-1.4316833006634783E-3</v>
      </c>
      <c r="RQ221">
        <v>0.44343446350080862</v>
      </c>
      <c r="RR221">
        <v>0.90218062056966952</v>
      </c>
      <c r="RS221">
        <v>0.30411167211670392</v>
      </c>
      <c r="RT221">
        <v>-1.9784570340889724E-3</v>
      </c>
      <c r="RU221">
        <v>0.30386900926517474</v>
      </c>
      <c r="RV221">
        <v>0.67765568005818788</v>
      </c>
      <c r="RW221">
        <v>0.25634576580801183</v>
      </c>
      <c r="RX221">
        <v>-3.4905413077559412E-3</v>
      </c>
      <c r="RY221">
        <v>0.28254175049211455</v>
      </c>
      <c r="RZ221">
        <v>0.63949172246978225</v>
      </c>
      <c r="SA221">
        <v>0.45584564290818258</v>
      </c>
      <c r="SB221">
        <v>-3.3392599855246764E-3</v>
      </c>
      <c r="SC221">
        <v>0.42461707172694335</v>
      </c>
      <c r="SD221">
        <v>1.2417519545218023</v>
      </c>
      <c r="SE221">
        <v>0.32412395442452907</v>
      </c>
      <c r="SF221">
        <v>-2.3323503750916495E-3</v>
      </c>
      <c r="SG221">
        <v>0.33644694094784833</v>
      </c>
      <c r="SH221">
        <v>1.5991679484300592</v>
      </c>
      <c r="SI221">
        <v>7.3041816847525753E-2</v>
      </c>
      <c r="SJ221">
        <v>-1.4946199657488843E-3</v>
      </c>
      <c r="SK221">
        <v>0.10901721749664117</v>
      </c>
      <c r="SL221">
        <v>0.64633775125600512</v>
      </c>
      <c r="SM221">
        <v>0.21083428113064789</v>
      </c>
      <c r="SN221">
        <v>-2.3217054784912321E-4</v>
      </c>
      <c r="SO221">
        <v>0.27502952520451956</v>
      </c>
      <c r="SP221">
        <v>1.2152621475028749</v>
      </c>
      <c r="SQ221">
        <v>0.28279877018092381</v>
      </c>
      <c r="SR221">
        <v>-2.1035042180482478E-4</v>
      </c>
      <c r="SS221">
        <v>0.2962892233919871</v>
      </c>
      <c r="ST221">
        <v>1.9087460285381468</v>
      </c>
      <c r="SU221">
        <v>0.72415681518767638</v>
      </c>
      <c r="SV221">
        <v>3.0308214136507083E-3</v>
      </c>
      <c r="SW221">
        <v>0.51359526108071252</v>
      </c>
      <c r="SX221">
        <v>0</v>
      </c>
      <c r="SY221">
        <v>0.37584196098305289</v>
      </c>
      <c r="SZ221">
        <v>-2.7805951162406823E-3</v>
      </c>
      <c r="TA221">
        <v>0.37727589828225455</v>
      </c>
      <c r="TB221">
        <v>0.82642523823040759</v>
      </c>
      <c r="TC221">
        <v>0.1783919467159748</v>
      </c>
      <c r="TD221">
        <v>-2.9588636340505763E-3</v>
      </c>
      <c r="TE221">
        <v>0.23026663042264331</v>
      </c>
      <c r="TF221">
        <v>1.1015247581875793</v>
      </c>
      <c r="TG221">
        <v>0.12566766777528326</v>
      </c>
      <c r="TH221">
        <v>-1.7672260905530505E-3</v>
      </c>
      <c r="TI221">
        <v>0.14935336404021715</v>
      </c>
      <c r="TJ221">
        <v>1.4189925499232137</v>
      </c>
      <c r="TK221">
        <v>0.1104995207505536</v>
      </c>
      <c r="TL221">
        <v>-2.8035062794059531E-3</v>
      </c>
      <c r="TM221">
        <v>0.17624166940310587</v>
      </c>
      <c r="TN221">
        <v>0.51460315296968473</v>
      </c>
      <c r="TO221">
        <v>0.17102113918422387</v>
      </c>
      <c r="TP221">
        <v>-1.7699402994253539E-3</v>
      </c>
      <c r="TQ221">
        <v>0.19653934135588855</v>
      </c>
      <c r="TR221">
        <v>0.31329120420291101</v>
      </c>
      <c r="TS221">
        <v>0.47668197471630142</v>
      </c>
      <c r="TT221">
        <v>-2.2499035846183734E-3</v>
      </c>
      <c r="TU221">
        <v>0.48543885170690271</v>
      </c>
      <c r="TV221">
        <v>1.3783072560085703</v>
      </c>
      <c r="TW221">
        <v>0.23629522108822293</v>
      </c>
      <c r="TX221">
        <v>-3.6400553796150114E-3</v>
      </c>
      <c r="TY221">
        <v>0.29331601160441856</v>
      </c>
      <c r="TZ221">
        <v>0.62469032473140251</v>
      </c>
      <c r="UA221">
        <v>0.44418217856589509</v>
      </c>
      <c r="UB221">
        <v>-8.6586598752353403E-4</v>
      </c>
      <c r="UC221">
        <v>0.3864970683906449</v>
      </c>
      <c r="UD221">
        <v>0.74191274656311856</v>
      </c>
      <c r="UE221">
        <v>0.12204433121801619</v>
      </c>
      <c r="UF221">
        <v>-2.3281474983827682E-3</v>
      </c>
      <c r="UG221">
        <v>0.17551581354678483</v>
      </c>
      <c r="UH221">
        <v>0.42086063321857481</v>
      </c>
      <c r="UI221">
        <v>0.50646330621275226</v>
      </c>
      <c r="UJ221">
        <v>-3.4343145052055713E-3</v>
      </c>
      <c r="UK221">
        <v>0.50835730525627132</v>
      </c>
      <c r="UL221">
        <v>1.3704002518640621</v>
      </c>
      <c r="UM221">
        <v>0.51973443787855156</v>
      </c>
      <c r="UN221">
        <v>-3.0012139292069414E-3</v>
      </c>
      <c r="UO221">
        <v>0.54416884445315106</v>
      </c>
      <c r="UP221">
        <v>0.75231879657494027</v>
      </c>
      <c r="UQ221">
        <v>0.5805784305429148</v>
      </c>
      <c r="UR221">
        <v>-1.4487562757195646E-4</v>
      </c>
      <c r="US221">
        <v>0.54597911307413038</v>
      </c>
      <c r="UT221">
        <v>1.78749768887199</v>
      </c>
      <c r="UU221">
        <v>0.50731706215114813</v>
      </c>
      <c r="UV221">
        <v>-2.2491966588987543E-3</v>
      </c>
      <c r="UW221">
        <v>0.52210714178991047</v>
      </c>
      <c r="UX221">
        <v>1.1606464986247238</v>
      </c>
      <c r="UY221">
        <v>0.25243651598421268</v>
      </c>
      <c r="UZ221">
        <v>-2.8129867263686605E-3</v>
      </c>
      <c r="VA221">
        <v>0.28705583214919556</v>
      </c>
      <c r="VB221">
        <v>0</v>
      </c>
      <c r="VC221">
        <v>0.26260661170713645</v>
      </c>
      <c r="VD221">
        <v>-9.9592835685166376E-4</v>
      </c>
      <c r="VE221">
        <v>0.25240167303716732</v>
      </c>
      <c r="VF221">
        <v>0.23898647409699106</v>
      </c>
      <c r="VG221">
        <v>0.35503787450970231</v>
      </c>
      <c r="VH221">
        <v>1.1632983947029792E-3</v>
      </c>
      <c r="VI221">
        <v>0.43259610976435603</v>
      </c>
      <c r="VJ221">
        <v>1.7316290607351208</v>
      </c>
      <c r="VK221">
        <v>0.33308099107273487</v>
      </c>
      <c r="VL221">
        <v>-4.5936490357257938E-3</v>
      </c>
      <c r="VM221">
        <v>0.30717403847621255</v>
      </c>
      <c r="VN221">
        <v>0</v>
      </c>
      <c r="VO221">
        <v>0.39006769120155771</v>
      </c>
      <c r="VP221">
        <v>7.7735258365530102E-5</v>
      </c>
      <c r="VQ221">
        <v>0.4438977401461458</v>
      </c>
      <c r="VR221">
        <v>2.449330290335606</v>
      </c>
      <c r="VS221">
        <v>0.43802636267305445</v>
      </c>
      <c r="VT221">
        <v>-2.3852155694028222E-3</v>
      </c>
      <c r="VU221">
        <v>0.4561407885870451</v>
      </c>
      <c r="VV221">
        <v>1.1817553770224427</v>
      </c>
      <c r="VW221">
        <v>0.36763686979380916</v>
      </c>
      <c r="VX221">
        <v>6.2751336199237044E-4</v>
      </c>
      <c r="VY221">
        <v>0.36497664149721348</v>
      </c>
      <c r="VZ221">
        <v>0.19437160308033591</v>
      </c>
      <c r="WA221">
        <v>0.52997772332152959</v>
      </c>
      <c r="WB221">
        <v>-4.4940422745330666E-3</v>
      </c>
      <c r="WC221">
        <v>0.50807479638726372</v>
      </c>
      <c r="WD221">
        <v>1.3253083448857259</v>
      </c>
      <c r="WE221">
        <v>2.4550823909334191E-2</v>
      </c>
      <c r="WF221">
        <v>-1.6660709319809951E-4</v>
      </c>
      <c r="WG221">
        <v>2.4797868161664877E-2</v>
      </c>
      <c r="WH221">
        <v>1.8416619148381057</v>
      </c>
      <c r="WI221">
        <v>0.40230325855715321</v>
      </c>
      <c r="WJ221">
        <v>-2.1162063064459003E-4</v>
      </c>
      <c r="WK221">
        <v>0.37731880668408824</v>
      </c>
      <c r="WL221">
        <v>0</v>
      </c>
      <c r="WM221">
        <v>0.39126734828635124</v>
      </c>
      <c r="WN221">
        <v>1.0518780170728997E-3</v>
      </c>
      <c r="WO221">
        <v>0.38024697635262078</v>
      </c>
      <c r="WP221">
        <v>0.60289859326540673</v>
      </c>
      <c r="WQ221">
        <v>0.38822563520834985</v>
      </c>
      <c r="WR221">
        <v>-1.7281461458694852E-3</v>
      </c>
      <c r="WS221">
        <v>0.50958221358930889</v>
      </c>
      <c r="WT221">
        <v>1.5626397057972665</v>
      </c>
      <c r="WU221">
        <v>0.23915929412200787</v>
      </c>
      <c r="WV221">
        <v>-3.2310845878746231E-3</v>
      </c>
      <c r="WW221">
        <v>0.25999941338893912</v>
      </c>
      <c r="WX221">
        <v>0.66201560349086563</v>
      </c>
      <c r="WY221">
        <v>0.40292474164329656</v>
      </c>
      <c r="WZ221">
        <v>-5.9013759387625776E-4</v>
      </c>
      <c r="XA221">
        <v>0.42201698932531362</v>
      </c>
      <c r="XB221">
        <v>3.9124388202897338</v>
      </c>
      <c r="XC221">
        <v>0.30233250063594469</v>
      </c>
      <c r="XD221">
        <v>-3.9970352195315261E-3</v>
      </c>
      <c r="XE221">
        <v>0.31924480037186143</v>
      </c>
      <c r="XF221">
        <v>0</v>
      </c>
      <c r="XG221">
        <v>0.17795723077521869</v>
      </c>
      <c r="XH221">
        <v>-1.9832813215302069E-3</v>
      </c>
      <c r="XI221">
        <v>0.18493108616657497</v>
      </c>
      <c r="XJ221">
        <v>1.3856534226038162</v>
      </c>
      <c r="XK221">
        <v>0.46673472544995631</v>
      </c>
      <c r="XL221">
        <v>-4.6966079910770696E-3</v>
      </c>
      <c r="XM221">
        <v>0.42368700293620409</v>
      </c>
      <c r="XN221">
        <v>0</v>
      </c>
      <c r="XO221">
        <v>0.26193986636139222</v>
      </c>
      <c r="XP221">
        <v>-1.659677785443508E-3</v>
      </c>
      <c r="XQ221">
        <v>0.27722061122941294</v>
      </c>
      <c r="XR221">
        <v>1.3623186955239852</v>
      </c>
      <c r="XS221">
        <v>0.60149203280328989</v>
      </c>
      <c r="XT221">
        <v>-4.4363361987773773E-3</v>
      </c>
      <c r="XU221">
        <v>0.55161401727184711</v>
      </c>
      <c r="XV221">
        <v>0.53517175263515937</v>
      </c>
      <c r="XW221">
        <v>0.58602206815045943</v>
      </c>
      <c r="XX221">
        <v>4.7531856915848155E-3</v>
      </c>
      <c r="XY221">
        <v>0.61913742426787877</v>
      </c>
      <c r="XZ221">
        <v>1.1201454842536451</v>
      </c>
      <c r="YA221">
        <v>0.11577082012044863</v>
      </c>
      <c r="YB221">
        <v>-1.8405344806845139E-3</v>
      </c>
      <c r="YC221">
        <v>0.14728426592944413</v>
      </c>
      <c r="YD221">
        <v>1.1029451146573943</v>
      </c>
      <c r="YE221">
        <v>0.27365296174634435</v>
      </c>
      <c r="YF221">
        <v>-4.7627112783422149E-3</v>
      </c>
      <c r="YG221">
        <v>0.28569776182326895</v>
      </c>
      <c r="YH221">
        <v>0.29893089378926718</v>
      </c>
      <c r="YI221">
        <v>0.48668154182910728</v>
      </c>
      <c r="YJ221">
        <v>-3.9521368244322544E-3</v>
      </c>
      <c r="YK221">
        <v>0.47959854967198962</v>
      </c>
      <c r="YL221">
        <v>0.2990457840177228</v>
      </c>
      <c r="YM221">
        <v>0.2382457178325611</v>
      </c>
      <c r="YN221">
        <v>-2.110419305593368E-3</v>
      </c>
      <c r="YO221">
        <v>0.24285547728484103</v>
      </c>
      <c r="YP221">
        <v>0.30338277498765243</v>
      </c>
      <c r="YQ221">
        <v>0.53042447075732668</v>
      </c>
      <c r="YR221">
        <v>-6.8986933855298466E-4</v>
      </c>
      <c r="YS221">
        <v>0.44691349832898336</v>
      </c>
      <c r="YT221">
        <v>0.86009054301272636</v>
      </c>
      <c r="YU221">
        <v>0.38407601105928235</v>
      </c>
      <c r="YV221">
        <v>-2.1230386611144113E-3</v>
      </c>
      <c r="YW221">
        <v>0.40638952630311004</v>
      </c>
      <c r="YX221">
        <v>1.6487432916728342</v>
      </c>
      <c r="YY221">
        <v>0.38229181701195863</v>
      </c>
      <c r="YZ221">
        <v>-2.1602140514488748E-3</v>
      </c>
      <c r="ZA221">
        <v>0.38229313278582755</v>
      </c>
      <c r="ZB221">
        <v>0.54001114258115102</v>
      </c>
      <c r="ZC221">
        <v>0.35101781727246845</v>
      </c>
      <c r="ZD221">
        <v>-2.2665663381648549E-3</v>
      </c>
      <c r="ZE221">
        <v>0.36949920134253095</v>
      </c>
      <c r="ZF221">
        <v>1.4090883758228097</v>
      </c>
      <c r="ZG221">
        <v>0.59123388965204038</v>
      </c>
      <c r="ZH221">
        <v>-1.9690832603536206E-3</v>
      </c>
      <c r="ZI221">
        <v>0.60146619239348231</v>
      </c>
      <c r="ZJ221">
        <v>0.97331454236925041</v>
      </c>
      <c r="ZK221">
        <v>0.34032909044277909</v>
      </c>
      <c r="ZL221">
        <v>-3.9857765517185119E-3</v>
      </c>
      <c r="ZM221">
        <v>0.32916010152223746</v>
      </c>
      <c r="ZN221">
        <v>0</v>
      </c>
      <c r="ZO221">
        <v>0.14154805643946927</v>
      </c>
      <c r="ZP221">
        <v>-1.0780344056172961E-3</v>
      </c>
      <c r="ZQ221">
        <v>0.14236752735037686</v>
      </c>
      <c r="ZR221">
        <v>0.9517051027636968</v>
      </c>
      <c r="ZS221">
        <v>0.38898420100630876</v>
      </c>
      <c r="ZT221">
        <v>-1.9405413013347929E-3</v>
      </c>
      <c r="ZU221">
        <v>0.37089360241201685</v>
      </c>
      <c r="ZV221">
        <v>1.5418019422269551</v>
      </c>
      <c r="ZW221">
        <v>0.50471334846938443</v>
      </c>
      <c r="ZX221">
        <v>-3.5017763429465135E-3</v>
      </c>
      <c r="ZY221">
        <v>0.51924647769013021</v>
      </c>
      <c r="ZZ221">
        <v>0.84839148478057769</v>
      </c>
      <c r="AAA221">
        <v>0.45498494133768358</v>
      </c>
      <c r="AAB221">
        <v>7.9118288682504382E-4</v>
      </c>
      <c r="AAC221">
        <v>0.41847375390660302</v>
      </c>
      <c r="AAD221">
        <v>0</v>
      </c>
      <c r="AAE221">
        <v>0.34692128694777058</v>
      </c>
      <c r="AAF221">
        <v>-2.3034853509812728E-3</v>
      </c>
      <c r="AAG221">
        <v>0.37491882347310274</v>
      </c>
      <c r="AAH221">
        <v>0.35462357804403249</v>
      </c>
      <c r="AAI221">
        <v>0.10863598582657809</v>
      </c>
      <c r="AAJ221">
        <v>-1.9011589722757933E-3</v>
      </c>
      <c r="AAK221">
        <v>0.10712091284732327</v>
      </c>
      <c r="AAL221">
        <v>1.4052342901549102</v>
      </c>
      <c r="AAM221">
        <v>8.827714977391965E-2</v>
      </c>
      <c r="AAN221">
        <v>-2.5360084856875351E-3</v>
      </c>
      <c r="AAO221">
        <v>0.11427937847963156</v>
      </c>
      <c r="AAP221">
        <v>1.0223254407808857</v>
      </c>
      <c r="AAQ221">
        <v>0.40223749675444559</v>
      </c>
      <c r="AAR221">
        <v>-4.227646218365369E-3</v>
      </c>
      <c r="AAS221">
        <v>0.3660116470913552</v>
      </c>
      <c r="AAT221">
        <v>1.1811674269774555</v>
      </c>
      <c r="AAU221">
        <v>0.14586061888485191</v>
      </c>
      <c r="AAV221">
        <v>-1.9320596847984407E-3</v>
      </c>
      <c r="AAW221">
        <v>0.17226373853374613</v>
      </c>
      <c r="AAX221">
        <v>0.69731618375156512</v>
      </c>
      <c r="AAY221">
        <v>0.20093959960721305</v>
      </c>
      <c r="AAZ221">
        <v>-1.3584995676902566E-3</v>
      </c>
      <c r="ABA221">
        <v>0.20663568379427807</v>
      </c>
      <c r="ABB221">
        <v>1.1466459437470256</v>
      </c>
      <c r="ABC221">
        <v>0.54686658254168807</v>
      </c>
      <c r="ABD221">
        <v>-2.8257669940385173E-3</v>
      </c>
      <c r="ABE221">
        <v>0.48836359982059668</v>
      </c>
      <c r="ABF221">
        <v>1.1079781966256173</v>
      </c>
      <c r="ABG221">
        <v>0.39898225414880994</v>
      </c>
      <c r="ABH221">
        <v>-3.3802804496959899E-3</v>
      </c>
      <c r="ABI221">
        <v>0.42927253796426312</v>
      </c>
      <c r="ABJ221">
        <v>1.7959426401936405</v>
      </c>
      <c r="ABK221">
        <v>0.27455765824459821</v>
      </c>
      <c r="ABL221">
        <v>-1.1856712022838582E-3</v>
      </c>
      <c r="ABM221">
        <v>0.31482787788401595</v>
      </c>
      <c r="ABN221">
        <v>1.7751324090725868</v>
      </c>
      <c r="ABO221">
        <v>0.37350191651671771</v>
      </c>
      <c r="ABP221">
        <v>-4.7607871364311674E-3</v>
      </c>
      <c r="ABQ221">
        <v>0.36673075756750617</v>
      </c>
      <c r="ABR221">
        <v>0</v>
      </c>
      <c r="ABS221">
        <v>0.26144367778788463</v>
      </c>
      <c r="ABT221">
        <v>-3.7573774458301446E-3</v>
      </c>
      <c r="ABU221">
        <v>0.25080811139362957</v>
      </c>
      <c r="ABV221">
        <v>1.5421767124389181</v>
      </c>
      <c r="ABW221">
        <v>0.25765539340371674</v>
      </c>
      <c r="ABX221">
        <v>-2.2501692508119231E-3</v>
      </c>
      <c r="ABY221">
        <v>0.24697592400515977</v>
      </c>
      <c r="ABZ221">
        <v>1.4709831568692477</v>
      </c>
      <c r="ACA221">
        <v>0.66712846212014476</v>
      </c>
      <c r="ACB221">
        <v>3.9087665054125054E-3</v>
      </c>
      <c r="ACC221">
        <v>0.49828019402925516</v>
      </c>
      <c r="ACD221">
        <v>0.29297807029444106</v>
      </c>
      <c r="ACE221">
        <v>0.14172903197972037</v>
      </c>
      <c r="ACF221">
        <v>-1.3160636447951514E-3</v>
      </c>
      <c r="ACG221">
        <v>0.14414998827418585</v>
      </c>
      <c r="ACH221">
        <v>1.5325917859577163</v>
      </c>
      <c r="ACI221">
        <v>0.40896842494800256</v>
      </c>
      <c r="ACJ221">
        <v>1.1385040485558499E-3</v>
      </c>
      <c r="ACK221">
        <v>0.40017178100940526</v>
      </c>
      <c r="ACL221">
        <v>0.8547390095171632</v>
      </c>
      <c r="ACM221">
        <v>0.30993948002591687</v>
      </c>
      <c r="ACN221">
        <v>-2.0389573714536071E-3</v>
      </c>
      <c r="ACO221">
        <v>0.30339501222556337</v>
      </c>
      <c r="ACP221">
        <v>1.8462291560999409</v>
      </c>
      <c r="ACQ221">
        <v>0.26546324013496697</v>
      </c>
      <c r="ACR221">
        <v>-3.41733507728367E-3</v>
      </c>
      <c r="ACS221">
        <v>0.29173019095646041</v>
      </c>
      <c r="ACT221">
        <v>0.85973788606212387</v>
      </c>
      <c r="ACU221">
        <v>0.36426569898833755</v>
      </c>
      <c r="ACV221">
        <v>9.9040239403066469E-4</v>
      </c>
      <c r="ACW221">
        <v>0.39783485368934124</v>
      </c>
      <c r="ACX221">
        <v>0.3295357632856134</v>
      </c>
      <c r="ACY221">
        <v>0.23783351341830558</v>
      </c>
      <c r="ACZ221">
        <v>-1.6292002588887305E-3</v>
      </c>
      <c r="ADA221">
        <v>0.25717904293646798</v>
      </c>
      <c r="ADB221">
        <v>1.5127104577962356</v>
      </c>
      <c r="ADC221">
        <v>0.39535716311739016</v>
      </c>
      <c r="ADD221">
        <v>-9.8064432683058552E-4</v>
      </c>
      <c r="ADE221">
        <v>0.38652139499208626</v>
      </c>
      <c r="ADF221">
        <v>1.0715027223583464</v>
      </c>
      <c r="ADG221">
        <v>0.39493568195212558</v>
      </c>
      <c r="ADH221">
        <v>-3.3089301359637275E-3</v>
      </c>
      <c r="ADI221">
        <v>0.45089812510153515</v>
      </c>
      <c r="ADJ221">
        <v>0.39118425013414687</v>
      </c>
      <c r="ADK221">
        <v>0.33572704073425241</v>
      </c>
      <c r="ADL221">
        <v>2.1216153923141801E-3</v>
      </c>
      <c r="ADM221">
        <v>0.35632424783149824</v>
      </c>
      <c r="ADN221">
        <v>1.6527235423254181</v>
      </c>
      <c r="ADO221">
        <v>0.4839323886476577</v>
      </c>
      <c r="ADP221">
        <v>-2.6285393316845119E-3</v>
      </c>
      <c r="ADQ221">
        <v>0.51335549193033359</v>
      </c>
      <c r="ADR221">
        <v>0.32759122471890761</v>
      </c>
      <c r="ADS221">
        <v>0.56090649266295245</v>
      </c>
      <c r="ADT221">
        <v>-1.8082900076425966E-3</v>
      </c>
      <c r="ADU221">
        <v>0.61305064611159077</v>
      </c>
      <c r="ADV221">
        <v>0</v>
      </c>
      <c r="ADW221">
        <v>0.41085001158027079</v>
      </c>
      <c r="ADX221">
        <v>-1.652858667499343E-3</v>
      </c>
      <c r="ADY221">
        <v>0.42276345197170212</v>
      </c>
      <c r="ADZ221">
        <v>0.47035873592544364</v>
      </c>
      <c r="AEA221">
        <v>0.32798659254442769</v>
      </c>
      <c r="AEB221">
        <v>-3.5619228531484411E-3</v>
      </c>
      <c r="AEC221">
        <v>0.31380256339716744</v>
      </c>
      <c r="AED221">
        <v>0.8584476093368314</v>
      </c>
      <c r="AEE221">
        <v>0.37956416154841355</v>
      </c>
      <c r="AEF221">
        <v>-3.6099037305185114E-3</v>
      </c>
      <c r="AEG221">
        <v>0.41419081436738436</v>
      </c>
      <c r="AEH221">
        <v>0.54936329226054892</v>
      </c>
      <c r="AEI221">
        <v>0.25042254634246652</v>
      </c>
      <c r="AEJ221">
        <v>-1.685790876014214E-3</v>
      </c>
      <c r="AEK221">
        <v>0.24527251382666054</v>
      </c>
      <c r="AEL221">
        <v>0.65277003439166348</v>
      </c>
      <c r="AEM221">
        <v>0.39324829121739419</v>
      </c>
      <c r="AEN221">
        <v>-3.3152417495538348E-3</v>
      </c>
      <c r="AEO221">
        <v>0.39276895065191669</v>
      </c>
      <c r="AEP221">
        <v>2.5184561579512583</v>
      </c>
      <c r="AEQ221">
        <v>0.23378055857925356</v>
      </c>
      <c r="AER221">
        <v>-1.2366730582655998E-3</v>
      </c>
      <c r="AES221">
        <v>0.20376883801473261</v>
      </c>
      <c r="AET221">
        <v>0.47419978195190243</v>
      </c>
      <c r="AEU221">
        <v>8.4381664126417275E-2</v>
      </c>
      <c r="AEV221">
        <v>-7.5150666446472314E-4</v>
      </c>
      <c r="AEW221">
        <v>8.1508194950531368E-2</v>
      </c>
      <c r="AEX221">
        <v>1.31415222072388</v>
      </c>
      <c r="AEY221">
        <v>0.40842971140305956</v>
      </c>
      <c r="AEZ221">
        <v>-5.8459259726884524E-3</v>
      </c>
      <c r="AFA221">
        <v>0.39253398938309858</v>
      </c>
      <c r="AFB221">
        <v>0.33808834482435984</v>
      </c>
      <c r="AFC221">
        <v>0.13427609843434499</v>
      </c>
      <c r="AFD221">
        <v>-2.2190224160148887E-4</v>
      </c>
      <c r="AFE221">
        <v>0.1722957974484578</v>
      </c>
      <c r="AFF221">
        <v>1.5612989007920701</v>
      </c>
      <c r="AFG221">
        <v>9.6483888771193224E-2</v>
      </c>
      <c r="AFH221">
        <v>-4.7853574739570586E-4</v>
      </c>
      <c r="AFI221">
        <v>9.2548810672400297E-2</v>
      </c>
      <c r="AFJ221">
        <v>1.9938370882366871</v>
      </c>
      <c r="AFK221">
        <v>2.5797717937544672E-2</v>
      </c>
      <c r="AFL221">
        <v>-7.4969711275604995E-4</v>
      </c>
      <c r="AFM221">
        <v>5.368444451804557E-2</v>
      </c>
      <c r="AFN221">
        <v>0.71861555659771625</v>
      </c>
      <c r="AFO221">
        <v>0.44042943197455131</v>
      </c>
      <c r="AFP221">
        <v>-2.7802344621717431E-3</v>
      </c>
      <c r="AFQ221">
        <v>0.43216240406966017</v>
      </c>
      <c r="AFR221">
        <v>1.0709601049105406</v>
      </c>
      <c r="AFS221">
        <v>0.22012902558917022</v>
      </c>
      <c r="AFT221">
        <v>-1.2830219136051634E-3</v>
      </c>
      <c r="AFU221">
        <v>0.26434902340927235</v>
      </c>
      <c r="AFV221">
        <v>0.13556561777990239</v>
      </c>
      <c r="AFW221">
        <v>7.8215068610835936E-2</v>
      </c>
      <c r="AFX221">
        <v>-9.069678459752592E-4</v>
      </c>
      <c r="AFY221">
        <v>8.7933305750627563E-2</v>
      </c>
      <c r="AFZ221">
        <v>1.0553273280471001</v>
      </c>
      <c r="AGA221">
        <v>0.29731605007937223</v>
      </c>
      <c r="AGB221">
        <v>-3.1547793186538723E-3</v>
      </c>
      <c r="AGC221">
        <v>0.30970872958634482</v>
      </c>
      <c r="AGD221">
        <v>0.49676102584302473</v>
      </c>
      <c r="AGE221">
        <v>0.43893301254041234</v>
      </c>
      <c r="AGF221">
        <v>-1.4412034512153546E-3</v>
      </c>
      <c r="AGG221">
        <v>0.4465942561861711</v>
      </c>
      <c r="AGH221">
        <v>0.82087661752650887</v>
      </c>
      <c r="AGI221">
        <v>0.48270544342976385</v>
      </c>
      <c r="AGJ221">
        <v>-1.1598618196280602E-3</v>
      </c>
      <c r="AGK221">
        <v>0.53568568469113331</v>
      </c>
      <c r="AGL221">
        <v>1.9680259516011454</v>
      </c>
      <c r="AGM221">
        <v>0.24950120955976748</v>
      </c>
      <c r="AGN221">
        <v>-5.5267145308584881E-4</v>
      </c>
      <c r="AGO221">
        <v>0.26705529262969396</v>
      </c>
      <c r="AGP221">
        <v>1.1159937658102155</v>
      </c>
      <c r="AGQ221">
        <v>0.52054724072956471</v>
      </c>
      <c r="AGR221">
        <v>-2.3664112206868747E-3</v>
      </c>
      <c r="AGS221">
        <v>0.51109230095352054</v>
      </c>
      <c r="AGT221">
        <v>1.4687163003811026</v>
      </c>
      <c r="AGU221">
        <v>0.49229449614096876</v>
      </c>
      <c r="AGV221">
        <v>1.4397743030552959E-3</v>
      </c>
      <c r="AGW221">
        <v>0.58005550945919393</v>
      </c>
      <c r="AGX221">
        <v>1.1652437603813384</v>
      </c>
      <c r="AGY221">
        <v>0.5128633168912996</v>
      </c>
      <c r="AGZ221">
        <v>-3.3636170060500205E-3</v>
      </c>
      <c r="AHA221">
        <v>0.55483357719511817</v>
      </c>
      <c r="AHB221">
        <v>0.59378584054523975</v>
      </c>
      <c r="AHC221">
        <v>0.31610116480343253</v>
      </c>
      <c r="AHD221">
        <v>-2.1941440989545861E-3</v>
      </c>
      <c r="AHE221">
        <v>0.31587914424194841</v>
      </c>
    </row>
    <row r="222" spans="1:889" x14ac:dyDescent="0.2">
      <c r="A222" s="23">
        <v>38.67050064</v>
      </c>
      <c r="B222" s="23">
        <v>217</v>
      </c>
      <c r="C222" s="23">
        <v>217</v>
      </c>
      <c r="E222" s="23">
        <f t="shared" si="15"/>
        <v>222</v>
      </c>
      <c r="F222" s="23">
        <f t="shared" ca="1" si="16"/>
        <v>7.8750281744908862E-2</v>
      </c>
      <c r="G222" s="23">
        <f t="shared" ca="1" si="17"/>
        <v>3.3293312461821184E-2</v>
      </c>
      <c r="H222" s="23">
        <f t="shared" ca="1" si="18"/>
        <v>-1.2048072887905584E-4</v>
      </c>
      <c r="I222" s="23">
        <f t="shared" ca="1" si="19"/>
        <v>4.9509018121522079E-2</v>
      </c>
      <c r="J222">
        <v>0.81087961910037121</v>
      </c>
      <c r="K222">
        <v>0.50885640722633718</v>
      </c>
      <c r="L222">
        <v>2.4018382075369663E-4</v>
      </c>
      <c r="M222">
        <v>0.5342636153158562</v>
      </c>
      <c r="N222">
        <v>1.0139668830276789</v>
      </c>
      <c r="O222">
        <v>0.60665802323903262</v>
      </c>
      <c r="P222">
        <v>5.5360049794402186E-4</v>
      </c>
      <c r="Q222">
        <v>0.46706539102524064</v>
      </c>
      <c r="R222">
        <v>1.0595979728593587</v>
      </c>
      <c r="S222">
        <v>0.27934631337958271</v>
      </c>
      <c r="T222">
        <v>-3.506536576757971E-3</v>
      </c>
      <c r="U222">
        <v>0.26815550130965793</v>
      </c>
      <c r="V222">
        <v>0.93993769747395894</v>
      </c>
      <c r="W222">
        <v>8.5389591624867589E-2</v>
      </c>
      <c r="X222">
        <v>-1.1583663801959811E-3</v>
      </c>
      <c r="Y222">
        <v>0.11016401473519419</v>
      </c>
      <c r="Z222">
        <v>0</v>
      </c>
      <c r="AA222">
        <v>0.27579206909700871</v>
      </c>
      <c r="AB222">
        <v>-2.3931321609932622E-3</v>
      </c>
      <c r="AC222">
        <v>0.32500048805203419</v>
      </c>
      <c r="AD222">
        <v>1.0489853506331424</v>
      </c>
      <c r="AE222">
        <v>0.4765429547185025</v>
      </c>
      <c r="AF222">
        <v>-5.2274495158455619E-3</v>
      </c>
      <c r="AG222">
        <v>0.47952875362078506</v>
      </c>
      <c r="AH222">
        <v>0.71189933385147663</v>
      </c>
      <c r="AI222">
        <v>0.27584861735524319</v>
      </c>
      <c r="AJ222">
        <v>-3.3987925679759656E-3</v>
      </c>
      <c r="AK222">
        <v>0.3211038112369794</v>
      </c>
      <c r="AL222">
        <v>0.72424273927620719</v>
      </c>
      <c r="AM222">
        <v>0.16207236463667482</v>
      </c>
      <c r="AN222">
        <v>-3.2740319331004764E-3</v>
      </c>
      <c r="AO222">
        <v>0.22025542281351601</v>
      </c>
      <c r="AP222">
        <v>1.9988732090679444</v>
      </c>
      <c r="AQ222">
        <v>9.6949563091402499E-2</v>
      </c>
      <c r="AR222">
        <v>-1.9973945745368551E-3</v>
      </c>
      <c r="AS222">
        <v>0.12198719185477494</v>
      </c>
      <c r="AT222">
        <v>0.82094957525695711</v>
      </c>
      <c r="AU222">
        <v>7.5589080565451286E-2</v>
      </c>
      <c r="AV222">
        <v>-1.1672371807518861E-3</v>
      </c>
      <c r="AW222">
        <v>0.11017089545548014</v>
      </c>
      <c r="AX222">
        <v>1.868263386311124</v>
      </c>
      <c r="AY222">
        <v>0.41043530884697482</v>
      </c>
      <c r="AZ222">
        <v>-2.4564501262990283E-3</v>
      </c>
      <c r="BA222">
        <v>0.41130023571183022</v>
      </c>
      <c r="BB222">
        <v>1.228261999183206</v>
      </c>
      <c r="BC222">
        <v>0.2417274751057053</v>
      </c>
      <c r="BD222">
        <v>-1.2727826441097686E-3</v>
      </c>
      <c r="BE222">
        <v>0.3072822551831596</v>
      </c>
      <c r="BF222">
        <v>0.81259543033926951</v>
      </c>
      <c r="BG222">
        <v>0.37821214809203196</v>
      </c>
      <c r="BH222">
        <v>-2.2805444625836084E-3</v>
      </c>
      <c r="BI222">
        <v>0.40622188371944001</v>
      </c>
      <c r="BJ222">
        <v>0.74893176011680751</v>
      </c>
      <c r="BK222">
        <v>0.21184212212183867</v>
      </c>
      <c r="BL222">
        <v>-3.2791751747576195E-3</v>
      </c>
      <c r="BM222">
        <v>0.20894980829520196</v>
      </c>
      <c r="BN222">
        <v>2.0398440004717941</v>
      </c>
      <c r="BO222">
        <v>0.35077580868228253</v>
      </c>
      <c r="BP222">
        <v>-5.3965347961374083E-3</v>
      </c>
      <c r="BQ222">
        <v>0.35105264967883859</v>
      </c>
      <c r="BR222">
        <v>0.97598559908440619</v>
      </c>
      <c r="BS222">
        <v>0.32358700136502333</v>
      </c>
      <c r="BT222">
        <v>-1.5016083853624177E-3</v>
      </c>
      <c r="BU222">
        <v>0.33604707098207032</v>
      </c>
      <c r="BV222">
        <v>0.47598185389870712</v>
      </c>
      <c r="BW222">
        <v>0.49093905628563256</v>
      </c>
      <c r="BX222">
        <v>1.1750814198706846E-3</v>
      </c>
      <c r="BY222">
        <v>0.47506785481684005</v>
      </c>
      <c r="BZ222">
        <v>2.8651301580058344</v>
      </c>
      <c r="CA222">
        <v>0.24928358489582941</v>
      </c>
      <c r="CB222">
        <v>-2.6590220694698735E-3</v>
      </c>
      <c r="CC222">
        <v>0.27175424549061084</v>
      </c>
      <c r="CD222">
        <v>0.94577015857291558</v>
      </c>
      <c r="CE222">
        <v>0.32638776063467556</v>
      </c>
      <c r="CF222">
        <v>-1.1419477228199321E-3</v>
      </c>
      <c r="CG222">
        <v>0.28609779364773591</v>
      </c>
      <c r="CH222">
        <v>1.1549573442680705</v>
      </c>
      <c r="CI222">
        <v>0.3181520704646269</v>
      </c>
      <c r="CJ222">
        <v>-1.4276607132655678E-3</v>
      </c>
      <c r="CK222">
        <v>0.32963086048723189</v>
      </c>
      <c r="CL222">
        <v>1.1646323990353262</v>
      </c>
      <c r="CM222">
        <v>0.42269362402179195</v>
      </c>
      <c r="CN222">
        <v>-1.4874648089703412E-3</v>
      </c>
      <c r="CO222">
        <v>0.44415104480378315</v>
      </c>
      <c r="CP222">
        <v>0.77455898351284858</v>
      </c>
      <c r="CQ222">
        <v>0.37200424482235578</v>
      </c>
      <c r="CR222">
        <v>9.1153594799217759E-4</v>
      </c>
      <c r="CS222">
        <v>0.4052862483318101</v>
      </c>
      <c r="CT222">
        <v>0.95202445652834189</v>
      </c>
      <c r="CU222">
        <v>0.50876660580289046</v>
      </c>
      <c r="CV222">
        <v>-3.1443079037787669E-3</v>
      </c>
      <c r="CW222">
        <v>0.5305163131672056</v>
      </c>
      <c r="CX222">
        <v>0.57209855294018841</v>
      </c>
      <c r="CY222">
        <v>0.13640148281967518</v>
      </c>
      <c r="CZ222">
        <v>-2.9680996433245621E-3</v>
      </c>
      <c r="DA222">
        <v>0.18138418419763336</v>
      </c>
      <c r="DB222">
        <v>1.788644955215771</v>
      </c>
      <c r="DC222">
        <v>0.40782501850390135</v>
      </c>
      <c r="DD222">
        <v>-5.3845539147710534E-3</v>
      </c>
      <c r="DE222">
        <v>0.39439871635810664</v>
      </c>
      <c r="DF222">
        <v>1.4267238783728842</v>
      </c>
      <c r="DG222">
        <v>0.53903747206301</v>
      </c>
      <c r="DH222">
        <v>-6.3285684407176201E-3</v>
      </c>
      <c r="DI222">
        <v>0.50698287471742576</v>
      </c>
      <c r="DJ222">
        <v>0.24239497567336951</v>
      </c>
      <c r="DK222">
        <v>6.205264849653571E-2</v>
      </c>
      <c r="DL222">
        <v>-4.2765520237898833E-4</v>
      </c>
      <c r="DM222">
        <v>7.1837738854891364E-2</v>
      </c>
      <c r="DN222">
        <v>2.7857012781199533</v>
      </c>
      <c r="DO222">
        <v>0.4420352887138394</v>
      </c>
      <c r="DP222">
        <v>-6.1837442418524935E-3</v>
      </c>
      <c r="DQ222">
        <v>0.44024107124884571</v>
      </c>
      <c r="DR222">
        <v>1.2518760945415119</v>
      </c>
      <c r="DS222">
        <v>0.1734478195064271</v>
      </c>
      <c r="DT222">
        <v>-1.4282435533410293E-3</v>
      </c>
      <c r="DU222">
        <v>0.19375186003264577</v>
      </c>
      <c r="DV222">
        <v>0.93849845121935049</v>
      </c>
      <c r="DW222">
        <v>0.51469390053861841</v>
      </c>
      <c r="DX222">
        <v>-1.8143061310638585E-3</v>
      </c>
      <c r="DY222">
        <v>0.55284352994273867</v>
      </c>
      <c r="DZ222">
        <v>0.3693818711642019</v>
      </c>
      <c r="EA222">
        <v>5.6381760831296944E-2</v>
      </c>
      <c r="EB222">
        <v>-8.2280519977348174E-4</v>
      </c>
      <c r="EC222">
        <v>8.5978624497460632E-2</v>
      </c>
      <c r="ED222">
        <v>1.0924621374699341</v>
      </c>
      <c r="EE222">
        <v>0.3914354486376756</v>
      </c>
      <c r="EF222">
        <v>-3.9369254487174946E-3</v>
      </c>
      <c r="EG222">
        <v>0.35590624720698449</v>
      </c>
      <c r="EH222">
        <v>0.2216059854723193</v>
      </c>
      <c r="EI222">
        <v>0.25552970319200174</v>
      </c>
      <c r="EJ222">
        <v>-8.2291411768585054E-4</v>
      </c>
      <c r="EK222">
        <v>0.2624024689558655</v>
      </c>
      <c r="EL222">
        <v>0.30421794815621789</v>
      </c>
      <c r="EM222">
        <v>0.16534945597536038</v>
      </c>
      <c r="EN222">
        <v>-7.6628088933683111E-4</v>
      </c>
      <c r="EO222">
        <v>0.15182189701581472</v>
      </c>
      <c r="EP222">
        <v>0.97488177790696595</v>
      </c>
      <c r="EQ222">
        <v>3.0681842951237329E-2</v>
      </c>
      <c r="ER222">
        <v>-8.0428494962820013E-4</v>
      </c>
      <c r="ES222">
        <v>5.6859362651098394E-2</v>
      </c>
      <c r="ET222">
        <v>7.8750281744908862E-2</v>
      </c>
      <c r="EU222">
        <v>3.3293312461821184E-2</v>
      </c>
      <c r="EV222">
        <v>-1.2048072887905584E-4</v>
      </c>
      <c r="EW222">
        <v>4.9509018121522079E-2</v>
      </c>
      <c r="EX222">
        <v>0.8862312097935785</v>
      </c>
      <c r="EY222">
        <v>0.39678752316896376</v>
      </c>
      <c r="EZ222">
        <v>-2.9102876256307643E-3</v>
      </c>
      <c r="FA222">
        <v>0.39634319189779038</v>
      </c>
      <c r="FB222">
        <v>0.42656647295057121</v>
      </c>
      <c r="FC222">
        <v>0.42096581879415523</v>
      </c>
      <c r="FD222">
        <v>2.2928803346966963E-3</v>
      </c>
      <c r="FE222">
        <v>0.48912809717591921</v>
      </c>
      <c r="FF222">
        <v>0.38294550309835707</v>
      </c>
      <c r="FG222">
        <v>0.2554652356120734</v>
      </c>
      <c r="FH222">
        <v>-2.2722863826063183E-3</v>
      </c>
      <c r="FI222">
        <v>0.31978650427448041</v>
      </c>
      <c r="FJ222">
        <v>0.67915540113571671</v>
      </c>
      <c r="FK222">
        <v>5.1333182934118649E-2</v>
      </c>
      <c r="FL222">
        <v>9.3943616261846856E-5</v>
      </c>
      <c r="FM222">
        <v>0.10357802905918356</v>
      </c>
      <c r="FN222">
        <v>1.4244518640804371</v>
      </c>
      <c r="FO222">
        <v>0.38673568638548284</v>
      </c>
      <c r="FP222">
        <v>-9.7840061431578017E-5</v>
      </c>
      <c r="FQ222">
        <v>0.4498331277043357</v>
      </c>
      <c r="FR222">
        <v>0.82010769573071751</v>
      </c>
      <c r="FS222">
        <v>6.2306788605243753E-2</v>
      </c>
      <c r="FT222">
        <v>-5.2852553639044049E-4</v>
      </c>
      <c r="FU222">
        <v>9.3685625305919631E-2</v>
      </c>
      <c r="FV222">
        <v>0.85255358235777834</v>
      </c>
      <c r="FW222">
        <v>0.14662486596003413</v>
      </c>
      <c r="FX222">
        <v>-2.7821917290607842E-3</v>
      </c>
      <c r="FY222">
        <v>0.15100685309349743</v>
      </c>
      <c r="FZ222">
        <v>1.3562505280579202</v>
      </c>
      <c r="GA222">
        <v>0.25335918103498517</v>
      </c>
      <c r="GB222">
        <v>-3.891711375939333E-3</v>
      </c>
      <c r="GC222">
        <v>0.2861682270221062</v>
      </c>
      <c r="GD222">
        <v>1.1236838657582626</v>
      </c>
      <c r="GE222">
        <v>0.29865079617507906</v>
      </c>
      <c r="GF222">
        <v>-2.7130494868190321E-3</v>
      </c>
      <c r="GG222">
        <v>0.34113036983918948</v>
      </c>
      <c r="GH222">
        <v>0.90898418037075523</v>
      </c>
      <c r="GI222">
        <v>0.54952065264518168</v>
      </c>
      <c r="GJ222">
        <v>2.2587865474371692E-4</v>
      </c>
      <c r="GK222">
        <v>0.55422475365938684</v>
      </c>
      <c r="GL222">
        <v>0.65000010223403726</v>
      </c>
      <c r="GM222">
        <v>0.39854581440331588</v>
      </c>
      <c r="GN222">
        <v>-5.4624161048454295E-3</v>
      </c>
      <c r="GO222">
        <v>0.37890652966644017</v>
      </c>
      <c r="GP222">
        <v>0.72026874865157775</v>
      </c>
      <c r="GQ222">
        <v>0.4311839803014571</v>
      </c>
      <c r="GR222">
        <v>-3.4489140437767721E-3</v>
      </c>
      <c r="GS222">
        <v>0.3912788971261999</v>
      </c>
      <c r="GT222">
        <v>0.9748754343385968</v>
      </c>
      <c r="GU222">
        <v>7.0972096754562231E-2</v>
      </c>
      <c r="GV222">
        <v>-8.6640122880093072E-4</v>
      </c>
      <c r="GW222">
        <v>0.11396171601095227</v>
      </c>
      <c r="GX222">
        <v>1.2662738132838576</v>
      </c>
      <c r="GY222">
        <v>0.17389225906219577</v>
      </c>
      <c r="GZ222">
        <v>-2.7805024374732584E-3</v>
      </c>
      <c r="HA222">
        <v>0.18191767938607981</v>
      </c>
      <c r="HB222">
        <v>1.1002181069928973</v>
      </c>
      <c r="HC222">
        <v>0.43510996096681892</v>
      </c>
      <c r="HD222">
        <v>-3.6884504627515157E-3</v>
      </c>
      <c r="HE222">
        <v>0.4286316109680246</v>
      </c>
      <c r="HF222">
        <v>1.3324055114428686</v>
      </c>
      <c r="HG222">
        <v>0.40163954974503013</v>
      </c>
      <c r="HH222">
        <v>-3.0300780007657792E-3</v>
      </c>
      <c r="HI222">
        <v>0.40412788796535487</v>
      </c>
      <c r="HJ222">
        <v>0.69930012987540657</v>
      </c>
      <c r="HK222">
        <v>0.20997007996954367</v>
      </c>
      <c r="HL222">
        <v>-3.2900851139282192E-3</v>
      </c>
      <c r="HM222">
        <v>0.25973710295558849</v>
      </c>
      <c r="HN222">
        <v>0.44319274852536272</v>
      </c>
      <c r="HO222">
        <v>0.39043857939545773</v>
      </c>
      <c r="HP222">
        <v>-2.1928170070155909E-3</v>
      </c>
      <c r="HQ222">
        <v>0.44779511601758037</v>
      </c>
      <c r="HR222">
        <v>0.41692454185496763</v>
      </c>
      <c r="HS222">
        <v>0.52010823470788436</v>
      </c>
      <c r="HT222">
        <v>-5.932559737901337E-4</v>
      </c>
      <c r="HU222">
        <v>0.50085270990387853</v>
      </c>
      <c r="HV222">
        <v>1.7584620252223018</v>
      </c>
      <c r="HW222">
        <v>0.1314328176370515</v>
      </c>
      <c r="HX222">
        <v>-7.4696514055062543E-4</v>
      </c>
      <c r="HY222">
        <v>0.13804504035050735</v>
      </c>
      <c r="HZ222">
        <v>0.42118333463469421</v>
      </c>
      <c r="IA222">
        <v>0.46102228111786725</v>
      </c>
      <c r="IB222">
        <v>4.2252531688787481E-4</v>
      </c>
      <c r="IC222">
        <v>0.45428911332230792</v>
      </c>
      <c r="ID222">
        <v>0.74552807858623626</v>
      </c>
      <c r="IE222">
        <v>0.22534863596967455</v>
      </c>
      <c r="IF222">
        <v>-3.6111366072247358E-3</v>
      </c>
      <c r="IG222">
        <v>0.22046929805725421</v>
      </c>
      <c r="IH222">
        <v>1.7897943188364362</v>
      </c>
      <c r="II222">
        <v>0.38653993010515547</v>
      </c>
      <c r="IJ222">
        <v>-3.0758991770012236E-3</v>
      </c>
      <c r="IK222">
        <v>0.40112260898559082</v>
      </c>
      <c r="IL222">
        <v>0.62269603020071207</v>
      </c>
      <c r="IM222">
        <v>0.32543418630566978</v>
      </c>
      <c r="IN222">
        <v>-1.4398640789194189E-3</v>
      </c>
      <c r="IO222">
        <v>0.34611877355490711</v>
      </c>
      <c r="IP222">
        <v>0.69207862573931989</v>
      </c>
      <c r="IQ222">
        <v>0.45972042720968198</v>
      </c>
      <c r="IR222">
        <v>-5.9289949151178729E-3</v>
      </c>
      <c r="IS222">
        <v>0.42023620481651813</v>
      </c>
      <c r="IT222">
        <v>0</v>
      </c>
      <c r="IU222">
        <v>0.40353873919842181</v>
      </c>
      <c r="IV222">
        <v>-4.6247406472308067E-4</v>
      </c>
      <c r="IW222">
        <v>0.2988295064266478</v>
      </c>
      <c r="IX222">
        <v>1.6183043740972665</v>
      </c>
      <c r="IY222">
        <v>0.21520747335068491</v>
      </c>
      <c r="IZ222">
        <v>-3.1444500357244564E-3</v>
      </c>
      <c r="JA222">
        <v>0.24698297580282746</v>
      </c>
      <c r="JB222">
        <v>1.5567571664282873</v>
      </c>
      <c r="JC222">
        <v>7.7499237288829612E-2</v>
      </c>
      <c r="JD222">
        <v>-1.3089615847354701E-3</v>
      </c>
      <c r="JE222">
        <v>0.10415211857203818</v>
      </c>
      <c r="JF222">
        <v>0.71379839312743654</v>
      </c>
      <c r="JG222">
        <v>0.14697351082725935</v>
      </c>
      <c r="JH222">
        <v>-2.2097606381656781E-3</v>
      </c>
      <c r="JI222">
        <v>0.1368752581514974</v>
      </c>
      <c r="JJ222">
        <v>0</v>
      </c>
      <c r="JK222">
        <v>7.487763873653297E-2</v>
      </c>
      <c r="JL222">
        <v>-9.3024272739258764E-4</v>
      </c>
      <c r="JM222">
        <v>0.11101199176524412</v>
      </c>
      <c r="JN222">
        <v>2.0213764327039225</v>
      </c>
      <c r="JO222">
        <v>0.49380639180146851</v>
      </c>
      <c r="JP222">
        <v>-1.638094105987668E-3</v>
      </c>
      <c r="JQ222">
        <v>0.51710548313925531</v>
      </c>
      <c r="JR222">
        <v>0.8909142684572573</v>
      </c>
      <c r="JS222">
        <v>0.39684247218824475</v>
      </c>
      <c r="JT222">
        <v>-2.2974468457850629E-3</v>
      </c>
      <c r="JU222">
        <v>0.38921907415979978</v>
      </c>
      <c r="JV222">
        <v>1.0983552362187015</v>
      </c>
      <c r="JW222">
        <v>0.17728444523805109</v>
      </c>
      <c r="JX222">
        <v>-6.8191931241354947E-4</v>
      </c>
      <c r="JY222">
        <v>0.19806166876145009</v>
      </c>
      <c r="JZ222">
        <v>3.1080010506802318</v>
      </c>
      <c r="KA222">
        <v>0.35430673217648018</v>
      </c>
      <c r="KB222">
        <v>-5.4875727933217638E-3</v>
      </c>
      <c r="KC222">
        <v>0.3191604837233149</v>
      </c>
      <c r="KD222">
        <v>0.66423929328178266</v>
      </c>
      <c r="KE222">
        <v>2.9588389762338203E-2</v>
      </c>
      <c r="KF222">
        <v>-4.7304888847027392E-4</v>
      </c>
      <c r="KG222">
        <v>5.4590949009662777E-2</v>
      </c>
      <c r="KH222">
        <v>0.57720326153835566</v>
      </c>
      <c r="KI222">
        <v>0.42412390988611104</v>
      </c>
      <c r="KJ222">
        <v>-3.1941252934123694E-3</v>
      </c>
      <c r="KK222">
        <v>0.42394749881431298</v>
      </c>
      <c r="KL222">
        <v>1.3915393660530615</v>
      </c>
      <c r="KM222">
        <v>0.39196841938027532</v>
      </c>
      <c r="KN222">
        <v>-2.2148672189031037E-3</v>
      </c>
      <c r="KO222">
        <v>0.36551753946902726</v>
      </c>
      <c r="KP222">
        <v>1.5354800469527681</v>
      </c>
      <c r="KQ222">
        <v>0.35953345655183683</v>
      </c>
      <c r="KR222">
        <v>-1.0542284006707086E-3</v>
      </c>
      <c r="KS222">
        <v>0.38459583204513936</v>
      </c>
      <c r="KT222">
        <v>0</v>
      </c>
      <c r="KU222">
        <v>0.15315517533734363</v>
      </c>
      <c r="KV222">
        <v>1.0306325490653013E-4</v>
      </c>
      <c r="KW222">
        <v>0.1410970910891928</v>
      </c>
      <c r="KX222">
        <v>1.7339017966268711</v>
      </c>
      <c r="KY222">
        <v>0.62570757199970173</v>
      </c>
      <c r="KZ222">
        <v>-2.6117041518874218E-3</v>
      </c>
      <c r="LA222">
        <v>0.59906850622703844</v>
      </c>
      <c r="LB222">
        <v>0.74235604281637013</v>
      </c>
      <c r="LC222">
        <v>0.44389191977902975</v>
      </c>
      <c r="LD222">
        <v>-1.8885821557928899E-3</v>
      </c>
      <c r="LE222">
        <v>0.37137041314612212</v>
      </c>
      <c r="LF222">
        <v>1.172516324928591</v>
      </c>
      <c r="LG222">
        <v>0.51270041260836319</v>
      </c>
      <c r="LH222">
        <v>-3.545384312616133E-3</v>
      </c>
      <c r="LI222">
        <v>0.47869452920080463</v>
      </c>
      <c r="LJ222">
        <v>1.1711346891496019</v>
      </c>
      <c r="LK222">
        <v>0.29160964577468829</v>
      </c>
      <c r="LL222">
        <v>1.2191548967105791E-5</v>
      </c>
      <c r="LM222">
        <v>0.27018169237441925</v>
      </c>
      <c r="LN222">
        <v>1.0914025165369157</v>
      </c>
      <c r="LO222">
        <v>0.23411154286582578</v>
      </c>
      <c r="LP222">
        <v>-1.4273063564223384E-3</v>
      </c>
      <c r="LQ222">
        <v>0.23799360155834562</v>
      </c>
      <c r="LR222">
        <v>0</v>
      </c>
      <c r="LS222">
        <v>0.23059879911931638</v>
      </c>
      <c r="LT222">
        <v>-1.272312958557864E-3</v>
      </c>
      <c r="LU222">
        <v>0.28704035553637047</v>
      </c>
      <c r="LV222">
        <v>0.6374287392762803</v>
      </c>
      <c r="LW222">
        <v>0.33129342774011494</v>
      </c>
      <c r="LX222">
        <v>-1.8271208819569406E-3</v>
      </c>
      <c r="LY222">
        <v>0.33614194747025089</v>
      </c>
      <c r="LZ222">
        <v>3.3154344242221914</v>
      </c>
      <c r="MA222">
        <v>0.17343932523552591</v>
      </c>
      <c r="MB222">
        <v>-2.677235005474067E-3</v>
      </c>
      <c r="MC222">
        <v>0.18625263667094136</v>
      </c>
      <c r="MD222">
        <v>0.92684817749451209</v>
      </c>
      <c r="ME222">
        <v>0.3570232581093809</v>
      </c>
      <c r="MF222">
        <v>-7.4966455428274398E-4</v>
      </c>
      <c r="MG222">
        <v>0.37625738119354218</v>
      </c>
      <c r="MH222">
        <v>0.94211456486394041</v>
      </c>
      <c r="MI222">
        <v>0.36460058074902524</v>
      </c>
      <c r="MJ222">
        <v>-3.3829212217320213E-3</v>
      </c>
      <c r="MK222">
        <v>0.36038639432489566</v>
      </c>
      <c r="ML222">
        <v>0.35508074215261043</v>
      </c>
      <c r="MM222">
        <v>0.15907801737844959</v>
      </c>
      <c r="MN222">
        <v>-7.9311995138030029E-4</v>
      </c>
      <c r="MO222">
        <v>0.17385150458831933</v>
      </c>
      <c r="MP222">
        <v>0.59009438650890089</v>
      </c>
      <c r="MQ222">
        <v>3.5472863853199886E-2</v>
      </c>
      <c r="MR222">
        <v>-1.4046060578610779E-4</v>
      </c>
      <c r="MS222">
        <v>3.7113404106680639E-2</v>
      </c>
      <c r="MT222">
        <v>1.2315625285805742</v>
      </c>
      <c r="MU222">
        <v>0.12186553874755882</v>
      </c>
      <c r="MV222">
        <v>-2.3965894209143634E-3</v>
      </c>
      <c r="MW222">
        <v>0.16063289588473789</v>
      </c>
      <c r="MX222">
        <v>1.1380104281416303</v>
      </c>
      <c r="MY222">
        <v>0.37395481139462206</v>
      </c>
      <c r="MZ222">
        <v>-5.1203393180232898E-3</v>
      </c>
      <c r="NA222">
        <v>0.35387630608318449</v>
      </c>
      <c r="NB222">
        <v>0.80690418788815854</v>
      </c>
      <c r="NC222">
        <v>0.27795139931588114</v>
      </c>
      <c r="ND222">
        <v>2.6811219911998733E-3</v>
      </c>
      <c r="NE222">
        <v>0.33868178476384625</v>
      </c>
      <c r="NF222">
        <v>0.31563367260617997</v>
      </c>
      <c r="NG222">
        <v>0.43820582116230872</v>
      </c>
      <c r="NH222">
        <v>-2.1016611958067714E-4</v>
      </c>
      <c r="NI222">
        <v>0.49140237773594975</v>
      </c>
      <c r="NJ222">
        <v>0</v>
      </c>
      <c r="NK222">
        <v>0.36053576741013876</v>
      </c>
      <c r="NL222">
        <v>8.0259958703536637E-4</v>
      </c>
      <c r="NM222">
        <v>0.41497494448760486</v>
      </c>
      <c r="NN222">
        <v>0.36239113503292936</v>
      </c>
      <c r="NO222">
        <v>0.29620986878892536</v>
      </c>
      <c r="NP222">
        <v>-9.7536051035104787E-4</v>
      </c>
      <c r="NQ222">
        <v>0.36093464478644643</v>
      </c>
      <c r="NR222">
        <v>1.1718668492969233</v>
      </c>
      <c r="NS222">
        <v>0.33341175399753642</v>
      </c>
      <c r="NT222">
        <v>-3.9453347676745671E-3</v>
      </c>
      <c r="NU222">
        <v>0.33371560691604529</v>
      </c>
      <c r="NV222">
        <v>1.3838028117307521</v>
      </c>
      <c r="NW222">
        <v>0.1331674320240647</v>
      </c>
      <c r="NX222">
        <v>-1.8503349010753815E-3</v>
      </c>
      <c r="NY222">
        <v>0.14915602134579783</v>
      </c>
      <c r="NZ222">
        <v>0.70106487611354829</v>
      </c>
      <c r="OA222">
        <v>0.12813660246841205</v>
      </c>
      <c r="OB222">
        <v>-3.1069391373868814E-3</v>
      </c>
      <c r="OC222">
        <v>0.14545382219932046</v>
      </c>
      <c r="OD222">
        <v>1.5299793427739363</v>
      </c>
      <c r="OE222">
        <v>0.10423597721514984</v>
      </c>
      <c r="OF222">
        <v>1.0278042231977136E-4</v>
      </c>
      <c r="OG222">
        <v>0.11609752441366714</v>
      </c>
      <c r="OH222">
        <v>0.81881494472267058</v>
      </c>
      <c r="OI222">
        <v>3.938081423981829E-2</v>
      </c>
      <c r="OJ222">
        <v>-2.2723699834322923E-4</v>
      </c>
      <c r="OK222">
        <v>6.106841440808107E-2</v>
      </c>
      <c r="OL222">
        <v>0.97165467468753086</v>
      </c>
      <c r="OM222">
        <v>0.22316222622401907</v>
      </c>
      <c r="ON222">
        <v>-3.5154295445284892E-3</v>
      </c>
      <c r="OO222">
        <v>0.22372086947923561</v>
      </c>
      <c r="OP222">
        <v>3.2026176598729839</v>
      </c>
      <c r="OQ222">
        <v>0.32515262086614932</v>
      </c>
      <c r="OR222">
        <v>-3.6992062666555076E-3</v>
      </c>
      <c r="OS222">
        <v>0.3709592041835415</v>
      </c>
      <c r="OT222">
        <v>0.68619903202103616</v>
      </c>
      <c r="OU222">
        <v>7.5433219685995423E-2</v>
      </c>
      <c r="OV222">
        <v>-1.5842572292695204E-3</v>
      </c>
      <c r="OW222">
        <v>0.11457275262526956</v>
      </c>
      <c r="OX222">
        <v>1.5098856638596654</v>
      </c>
      <c r="OY222">
        <v>0.12408453381834576</v>
      </c>
      <c r="OZ222">
        <v>-2.4076018840115151E-3</v>
      </c>
      <c r="PA222">
        <v>0.15617007551382425</v>
      </c>
      <c r="PB222">
        <v>1.2599073232341722</v>
      </c>
      <c r="PC222">
        <v>0.33649020212910308</v>
      </c>
      <c r="PD222">
        <v>-5.6242305942960395E-3</v>
      </c>
      <c r="PE222">
        <v>0.35267553649680106</v>
      </c>
      <c r="PF222">
        <v>1.5342279255067404</v>
      </c>
      <c r="PG222">
        <v>0.14305342671528803</v>
      </c>
      <c r="PH222">
        <v>-2.2744811137935259E-3</v>
      </c>
      <c r="PI222">
        <v>0.15695909869125305</v>
      </c>
      <c r="PJ222">
        <v>2.0221709707192108</v>
      </c>
      <c r="PK222">
        <v>0.2157613626504388</v>
      </c>
      <c r="PL222">
        <v>1.1307004125443451E-3</v>
      </c>
      <c r="PM222">
        <v>0.28829944668782809</v>
      </c>
      <c r="PN222">
        <v>0.23642054024127362</v>
      </c>
      <c r="PO222">
        <v>0.30082655766731925</v>
      </c>
      <c r="PP222">
        <v>-7.3759988536948934E-4</v>
      </c>
      <c r="PQ222">
        <v>0.30469837824306473</v>
      </c>
      <c r="PR222">
        <v>0.94101665122489797</v>
      </c>
      <c r="PS222">
        <v>0.17671485925721075</v>
      </c>
      <c r="PT222">
        <v>-3.0142555336385309E-3</v>
      </c>
      <c r="PU222">
        <v>0.19805088655764794</v>
      </c>
      <c r="PV222">
        <v>1.1297115896626488</v>
      </c>
      <c r="PW222">
        <v>0.26210937640659326</v>
      </c>
      <c r="PX222">
        <v>-1.8832438116028109E-3</v>
      </c>
      <c r="PY222">
        <v>0.24016740689474406</v>
      </c>
      <c r="PZ222">
        <v>0.70315775205108355</v>
      </c>
      <c r="QA222">
        <v>0.57340565480285099</v>
      </c>
      <c r="QB222">
        <v>-1.7858642100341906E-3</v>
      </c>
      <c r="QC222">
        <v>0.44822898526838667</v>
      </c>
      <c r="QD222">
        <v>0.3667372676856423</v>
      </c>
      <c r="QE222">
        <v>0.22263146465630632</v>
      </c>
      <c r="QF222">
        <v>-4.4792393651891675E-4</v>
      </c>
      <c r="QG222">
        <v>0.27882699525909832</v>
      </c>
      <c r="QH222">
        <v>0.84962777983686144</v>
      </c>
      <c r="QI222">
        <v>0.10478417785143189</v>
      </c>
      <c r="QJ222">
        <v>-6.8587325685926697E-4</v>
      </c>
      <c r="QK222">
        <v>0.12446438621372807</v>
      </c>
      <c r="QL222">
        <v>0.22026639287130007</v>
      </c>
      <c r="QM222">
        <v>0.53518640720643029</v>
      </c>
      <c r="QN222">
        <v>1.9762365710960183E-3</v>
      </c>
      <c r="QO222">
        <v>0.51720002129988329</v>
      </c>
      <c r="QP222">
        <v>0.75646716243424672</v>
      </c>
      <c r="QQ222">
        <v>0.48976622541335085</v>
      </c>
      <c r="QR222">
        <v>-1.908604512214058E-3</v>
      </c>
      <c r="QS222">
        <v>0.48983503433718339</v>
      </c>
      <c r="QT222">
        <v>0.80145975157789329</v>
      </c>
      <c r="QU222">
        <v>0.41304753092269836</v>
      </c>
      <c r="QV222">
        <v>-4.9995799119257542E-3</v>
      </c>
      <c r="QW222">
        <v>0.4082080378299166</v>
      </c>
      <c r="QX222">
        <v>0.7195177873878158</v>
      </c>
      <c r="QY222">
        <v>0.42327165904440622</v>
      </c>
      <c r="QZ222">
        <v>-1.9771083114886842E-3</v>
      </c>
      <c r="RA222">
        <v>0.4148540318464225</v>
      </c>
      <c r="RB222">
        <v>0.26331585473651509</v>
      </c>
      <c r="RC222">
        <v>0.17547197695398248</v>
      </c>
      <c r="RD222">
        <v>-1.7569868959873042E-3</v>
      </c>
      <c r="RE222">
        <v>0.23653495810809433</v>
      </c>
      <c r="RF222">
        <v>1.041701959660795</v>
      </c>
      <c r="RG222">
        <v>0.30002840171352951</v>
      </c>
      <c r="RH222">
        <v>4.03329209425445E-5</v>
      </c>
      <c r="RI222">
        <v>0.32468581026505411</v>
      </c>
      <c r="RJ222">
        <v>1.4899861977117654</v>
      </c>
      <c r="RK222">
        <v>0.33525932855696045</v>
      </c>
      <c r="RL222">
        <v>-1.7376788636188289E-3</v>
      </c>
      <c r="RM222">
        <v>0.38298065542369286</v>
      </c>
      <c r="RN222">
        <v>0.60726810140597243</v>
      </c>
      <c r="RO222">
        <v>0.4253255570374963</v>
      </c>
      <c r="RP222">
        <v>-1.4240878403539439E-3</v>
      </c>
      <c r="RQ222">
        <v>0.44276851748320323</v>
      </c>
      <c r="RR222">
        <v>0.68429462680309694</v>
      </c>
      <c r="RS222">
        <v>0.30215192465802793</v>
      </c>
      <c r="RT222">
        <v>-1.9407746469762956E-3</v>
      </c>
      <c r="RU222">
        <v>0.30250298072949555</v>
      </c>
      <c r="RV222">
        <v>1.2197532047413664</v>
      </c>
      <c r="RW222">
        <v>0.25286738956937505</v>
      </c>
      <c r="RX222">
        <v>-3.4658745182653294E-3</v>
      </c>
      <c r="RY222">
        <v>0.28046207036083698</v>
      </c>
      <c r="RZ222">
        <v>0.64673043600339852</v>
      </c>
      <c r="SA222">
        <v>0.45250672525526803</v>
      </c>
      <c r="SB222">
        <v>-3.3380385301308006E-3</v>
      </c>
      <c r="SC222">
        <v>0.42307085931057742</v>
      </c>
      <c r="SD222">
        <v>1.2558079404912161</v>
      </c>
      <c r="SE222">
        <v>0.32181210196087662</v>
      </c>
      <c r="SF222">
        <v>-2.2913313193163765E-3</v>
      </c>
      <c r="SG222">
        <v>0.3345243625105741</v>
      </c>
      <c r="SH222">
        <v>1.6172696974661827</v>
      </c>
      <c r="SI222">
        <v>7.1560831524386359E-2</v>
      </c>
      <c r="SJ222">
        <v>-1.4672243275582427E-3</v>
      </c>
      <c r="SK222">
        <v>0.10780577518023786</v>
      </c>
      <c r="SL222">
        <v>0.32682697913654729</v>
      </c>
      <c r="SM222">
        <v>0.21061493524557409</v>
      </c>
      <c r="SN222">
        <v>-2.0646071545423039E-4</v>
      </c>
      <c r="SO222">
        <v>0.27485247815991909</v>
      </c>
      <c r="SP222">
        <v>0.98321462611281751</v>
      </c>
      <c r="SQ222">
        <v>0.28259559519819061</v>
      </c>
      <c r="SR222">
        <v>-1.9624469935361846E-4</v>
      </c>
      <c r="SS222">
        <v>0.29536368963750192</v>
      </c>
      <c r="ST222">
        <v>0.48258801008740271</v>
      </c>
      <c r="SU222">
        <v>0.72715110490831758</v>
      </c>
      <c r="SV222">
        <v>2.957663510553649E-3</v>
      </c>
      <c r="SW222">
        <v>0.51359521778201889</v>
      </c>
      <c r="SX222">
        <v>0.76003689030949051</v>
      </c>
      <c r="SY222">
        <v>0.37307531374486619</v>
      </c>
      <c r="SZ222">
        <v>-2.7525222975579981E-3</v>
      </c>
      <c r="TA222">
        <v>0.37573094488674891</v>
      </c>
      <c r="TB222">
        <v>1.6732314436638844</v>
      </c>
      <c r="TC222">
        <v>0.17545079046321449</v>
      </c>
      <c r="TD222">
        <v>-2.923153312166069E-3</v>
      </c>
      <c r="TE222">
        <v>0.22831419414190024</v>
      </c>
      <c r="TF222">
        <v>2.5092702354545846</v>
      </c>
      <c r="TG222">
        <v>0.12390174620221163</v>
      </c>
      <c r="TH222">
        <v>-1.7645228738752256E-3</v>
      </c>
      <c r="TI222">
        <v>0.14786789800383227</v>
      </c>
      <c r="TJ222">
        <v>0.71681059300898076</v>
      </c>
      <c r="TK222">
        <v>0.10772084203686294</v>
      </c>
      <c r="TL222">
        <v>-2.7537828657716984E-3</v>
      </c>
      <c r="TM222">
        <v>0.17417581719446418</v>
      </c>
      <c r="TN222">
        <v>1.0408563857666948</v>
      </c>
      <c r="TO222">
        <v>0.16926404123088162</v>
      </c>
      <c r="TP222">
        <v>-1.7441887018649659E-3</v>
      </c>
      <c r="TQ222">
        <v>0.19573943441464717</v>
      </c>
      <c r="TR222">
        <v>0</v>
      </c>
      <c r="TS222">
        <v>0.47444390855393087</v>
      </c>
      <c r="TT222">
        <v>-2.2259962789951773E-3</v>
      </c>
      <c r="TU222">
        <v>0.48391202135509415</v>
      </c>
      <c r="TV222">
        <v>1.9904463422397727</v>
      </c>
      <c r="TW222">
        <v>0.23268407609597658</v>
      </c>
      <c r="TX222">
        <v>-3.5821829792433025E-3</v>
      </c>
      <c r="TY222">
        <v>0.29061344686246937</v>
      </c>
      <c r="TZ222">
        <v>0.63176149414464866</v>
      </c>
      <c r="UA222">
        <v>0.44333137418235286</v>
      </c>
      <c r="UB222">
        <v>-8.3603094351460008E-4</v>
      </c>
      <c r="UC222">
        <v>0.38524472225826845</v>
      </c>
      <c r="UD222">
        <v>1.1254662191907825</v>
      </c>
      <c r="UE222">
        <v>0.11973473249020529</v>
      </c>
      <c r="UF222">
        <v>-2.2910438404600284E-3</v>
      </c>
      <c r="UG222">
        <v>0.17378260678289806</v>
      </c>
      <c r="UH222">
        <v>0.42562455658834075</v>
      </c>
      <c r="UI222">
        <v>0.50304376016369456</v>
      </c>
      <c r="UJ222">
        <v>-3.4043315124331172E-3</v>
      </c>
      <c r="UK222">
        <v>0.50660582350205396</v>
      </c>
      <c r="UL222">
        <v>0.79082023943862934</v>
      </c>
      <c r="UM222">
        <v>0.51675411287807371</v>
      </c>
      <c r="UN222">
        <v>-2.9589932219999081E-3</v>
      </c>
      <c r="UO222">
        <v>0.54210474304320322</v>
      </c>
      <c r="UP222">
        <v>1.3710240462862409</v>
      </c>
      <c r="UQ222">
        <v>0.58044814063011074</v>
      </c>
      <c r="UR222">
        <v>-1.1552053889943685E-4</v>
      </c>
      <c r="US222">
        <v>0.54498910496268071</v>
      </c>
      <c r="UT222">
        <v>0</v>
      </c>
      <c r="UU222">
        <v>0.50508967123770987</v>
      </c>
      <c r="UV222">
        <v>-2.2054748626235692E-3</v>
      </c>
      <c r="UW222">
        <v>0.51979815701025944</v>
      </c>
      <c r="UX222">
        <v>0.93871514602182127</v>
      </c>
      <c r="UY222">
        <v>0.24963958465078653</v>
      </c>
      <c r="UZ222">
        <v>-2.7806542006767201E-3</v>
      </c>
      <c r="VA222">
        <v>0.28524095220468904</v>
      </c>
      <c r="VB222">
        <v>0.80293725452086795</v>
      </c>
      <c r="VC222">
        <v>0.26162484259940832</v>
      </c>
      <c r="VD222">
        <v>-9.676633438620261E-4</v>
      </c>
      <c r="VE222">
        <v>0.25088047253134971</v>
      </c>
      <c r="VF222">
        <v>0.72507502987561501</v>
      </c>
      <c r="VG222">
        <v>0.35621168419728166</v>
      </c>
      <c r="VH222">
        <v>1.1842832824597628E-3</v>
      </c>
      <c r="VI222">
        <v>0.43248675900410938</v>
      </c>
      <c r="VJ222">
        <v>0.58374340021177185</v>
      </c>
      <c r="VK222">
        <v>0.32850841493297772</v>
      </c>
      <c r="VL222">
        <v>-4.5513225357104413E-3</v>
      </c>
      <c r="VM222">
        <v>0.30370209044442936</v>
      </c>
      <c r="VN222">
        <v>0.75736438751680857</v>
      </c>
      <c r="VO222">
        <v>0.39015790211875462</v>
      </c>
      <c r="VP222">
        <v>1.024722538030573E-4</v>
      </c>
      <c r="VQ222">
        <v>0.44308298691411746</v>
      </c>
      <c r="VR222">
        <v>1.4134410469005312</v>
      </c>
      <c r="VS222">
        <v>0.43564976231492752</v>
      </c>
      <c r="VT222">
        <v>-2.3676256686624183E-3</v>
      </c>
      <c r="VU222">
        <v>0.4544501214102411</v>
      </c>
      <c r="VV222">
        <v>0.23902644659085462</v>
      </c>
      <c r="VW222">
        <v>0.36826652516610531</v>
      </c>
      <c r="VX222">
        <v>6.319675573819791E-4</v>
      </c>
      <c r="VY222">
        <v>0.36497310073191314</v>
      </c>
      <c r="VZ222">
        <v>1.3779682372753208</v>
      </c>
      <c r="WA222">
        <v>0.52550029540238641</v>
      </c>
      <c r="WB222">
        <v>-4.4603130331591478E-3</v>
      </c>
      <c r="WC222">
        <v>0.50470939627717148</v>
      </c>
      <c r="WD222">
        <v>0.6701550728574045</v>
      </c>
      <c r="WE222">
        <v>2.438271994378478E-2</v>
      </c>
      <c r="WF222">
        <v>-1.6950517212232266E-4</v>
      </c>
      <c r="WG222">
        <v>2.4385287020060785E-2</v>
      </c>
      <c r="WH222">
        <v>0</v>
      </c>
      <c r="WI222">
        <v>0.40208817089343585</v>
      </c>
      <c r="WJ222">
        <v>-2.1836615869390643E-4</v>
      </c>
      <c r="WK222">
        <v>0.37728509457562459</v>
      </c>
      <c r="WL222">
        <v>2.0274199280616858</v>
      </c>
      <c r="WM222">
        <v>0.39232090966009586</v>
      </c>
      <c r="WN222">
        <v>1.0555472554363765E-3</v>
      </c>
      <c r="WO222">
        <v>0.38013606333843936</v>
      </c>
      <c r="WP222">
        <v>1.2194461832359267</v>
      </c>
      <c r="WQ222">
        <v>0.38653827700643023</v>
      </c>
      <c r="WR222">
        <v>-1.6462490001802439E-3</v>
      </c>
      <c r="WS222">
        <v>0.50932004577073653</v>
      </c>
      <c r="WT222">
        <v>0.78898169681231423</v>
      </c>
      <c r="WU222">
        <v>0.23594153675190307</v>
      </c>
      <c r="WV222">
        <v>-3.2041796562840823E-3</v>
      </c>
      <c r="WW222">
        <v>0.25761567456432249</v>
      </c>
      <c r="WX222">
        <v>0.66950927563715523</v>
      </c>
      <c r="WY222">
        <v>0.40234831209660293</v>
      </c>
      <c r="WZ222">
        <v>-5.6262514470355814E-4</v>
      </c>
      <c r="XA222">
        <v>0.42106126991250081</v>
      </c>
      <c r="XB222">
        <v>0.65945426531098572</v>
      </c>
      <c r="XC222">
        <v>0.29836514455631308</v>
      </c>
      <c r="XD222">
        <v>-3.9372768551901461E-3</v>
      </c>
      <c r="XE222">
        <v>0.3166122120968029</v>
      </c>
      <c r="XF222">
        <v>2.46347462686205</v>
      </c>
      <c r="XG222">
        <v>0.17598442745680884</v>
      </c>
      <c r="XH222">
        <v>-1.9622264657826291E-3</v>
      </c>
      <c r="XI222">
        <v>0.18343342072038021</v>
      </c>
      <c r="XJ222">
        <v>1.1207352565276372</v>
      </c>
      <c r="XK222">
        <v>0.46204419890426829</v>
      </c>
      <c r="XL222">
        <v>-4.6839844754686579E-3</v>
      </c>
      <c r="XM222">
        <v>0.42024054238748998</v>
      </c>
      <c r="XN222">
        <v>0</v>
      </c>
      <c r="XO222">
        <v>0.2602932715070233</v>
      </c>
      <c r="XP222">
        <v>-1.633507969027454E-3</v>
      </c>
      <c r="XQ222">
        <v>0.27588171091189545</v>
      </c>
      <c r="XR222">
        <v>0.77438754227794948</v>
      </c>
      <c r="XS222">
        <v>0.59705448029066299</v>
      </c>
      <c r="XT222">
        <v>-4.43824294259626E-3</v>
      </c>
      <c r="XU222">
        <v>0.54773782852027098</v>
      </c>
      <c r="XV222">
        <v>1.6236888551819888</v>
      </c>
      <c r="XW222">
        <v>0.59079080162652309</v>
      </c>
      <c r="XX222">
        <v>4.7839568213781771E-3</v>
      </c>
      <c r="XY222">
        <v>0.61913363447274894</v>
      </c>
      <c r="XZ222">
        <v>0.67969496895512616</v>
      </c>
      <c r="YA222">
        <v>0.11394397402080364</v>
      </c>
      <c r="YB222">
        <v>-1.8130879806289844E-3</v>
      </c>
      <c r="YC222">
        <v>0.14566911347159486</v>
      </c>
      <c r="YD222">
        <v>1.487981974886744</v>
      </c>
      <c r="YE222">
        <v>0.26891614859458107</v>
      </c>
      <c r="YF222">
        <v>-4.7105246961637176E-3</v>
      </c>
      <c r="YG222">
        <v>0.28276955270300902</v>
      </c>
      <c r="YH222">
        <v>0.98403414003622414</v>
      </c>
      <c r="YI222">
        <v>0.48274397947991238</v>
      </c>
      <c r="YJ222">
        <v>-3.9226566765001051E-3</v>
      </c>
      <c r="YK222">
        <v>0.47677968584706265</v>
      </c>
      <c r="YL222">
        <v>0.60486165336377384</v>
      </c>
      <c r="YM222">
        <v>0.2361382754664943</v>
      </c>
      <c r="YN222">
        <v>-2.1044034948831405E-3</v>
      </c>
      <c r="YO222">
        <v>0.24110820096374236</v>
      </c>
      <c r="YP222">
        <v>0.92045073039842229</v>
      </c>
      <c r="YQ222">
        <v>0.52971851237806988</v>
      </c>
      <c r="YR222">
        <v>-7.2204259405389494E-4</v>
      </c>
      <c r="YS222">
        <v>0.44689041580810718</v>
      </c>
      <c r="YT222">
        <v>1.1597684272059876</v>
      </c>
      <c r="YU222">
        <v>0.38196193698352499</v>
      </c>
      <c r="YV222">
        <v>-2.104932471370119E-3</v>
      </c>
      <c r="YW222">
        <v>0.40453647081609456</v>
      </c>
      <c r="YX222">
        <v>1.8524679400725061</v>
      </c>
      <c r="YY222">
        <v>0.38015908759795003</v>
      </c>
      <c r="YZ222">
        <v>-2.105070115700193E-3</v>
      </c>
      <c r="ZA222">
        <v>0.38064256417928555</v>
      </c>
      <c r="ZB222">
        <v>1.092247575431921</v>
      </c>
      <c r="ZC222">
        <v>0.3487554751897961</v>
      </c>
      <c r="ZD222">
        <v>-2.2578281946758418E-3</v>
      </c>
      <c r="ZE222">
        <v>0.36770461774786511</v>
      </c>
      <c r="ZF222">
        <v>1.4250385230064773</v>
      </c>
      <c r="ZG222">
        <v>0.58927835052568034</v>
      </c>
      <c r="ZH222">
        <v>-1.9411511484311236E-3</v>
      </c>
      <c r="ZI222">
        <v>0.60027638568248254</v>
      </c>
      <c r="ZJ222">
        <v>1.1822191946835963</v>
      </c>
      <c r="ZK222">
        <v>0.33636145825935188</v>
      </c>
      <c r="ZL222">
        <v>-3.9491408825332109E-3</v>
      </c>
      <c r="ZM222">
        <v>0.32621556610482355</v>
      </c>
      <c r="ZN222">
        <v>0.4516069703406973</v>
      </c>
      <c r="ZO222">
        <v>0.140472056616394</v>
      </c>
      <c r="ZP222">
        <v>-1.0737465880358865E-3</v>
      </c>
      <c r="ZQ222">
        <v>0.14171609705800864</v>
      </c>
      <c r="ZR222">
        <v>0</v>
      </c>
      <c r="ZS222">
        <v>0.38704576001550323</v>
      </c>
      <c r="ZT222">
        <v>-1.9360863658764858E-3</v>
      </c>
      <c r="ZU222">
        <v>0.36945476633001867</v>
      </c>
      <c r="ZV222">
        <v>0</v>
      </c>
      <c r="ZW222">
        <v>0.50122309801295262</v>
      </c>
      <c r="ZX222">
        <v>-3.4782719253858892E-3</v>
      </c>
      <c r="ZY222">
        <v>0.51729406525610955</v>
      </c>
      <c r="ZZ222">
        <v>2.1449870873021362</v>
      </c>
      <c r="AAA222">
        <v>0.45577566448540374</v>
      </c>
      <c r="AAB222">
        <v>7.9053413708429538E-4</v>
      </c>
      <c r="AAC222">
        <v>0.41813068748858451</v>
      </c>
      <c r="AAD222">
        <v>0.3822429729522312</v>
      </c>
      <c r="AAE222">
        <v>0.34464288140693905</v>
      </c>
      <c r="AAF222">
        <v>-2.2533778452998735E-3</v>
      </c>
      <c r="AAG222">
        <v>0.37305149019112693</v>
      </c>
      <c r="AAH222">
        <v>1.0759131972486458</v>
      </c>
      <c r="AAI222">
        <v>0.10673989347207168</v>
      </c>
      <c r="AAJ222">
        <v>-1.8908288489472016E-3</v>
      </c>
      <c r="AAK222">
        <v>0.10593077999802235</v>
      </c>
      <c r="AAL222">
        <v>0.47371360369810739</v>
      </c>
      <c r="AAM222">
        <v>8.5772531054152792E-2</v>
      </c>
      <c r="AAN222">
        <v>-2.4732363131606369E-3</v>
      </c>
      <c r="AAO222">
        <v>0.11220975859448563</v>
      </c>
      <c r="AAP222">
        <v>1.033897632795131</v>
      </c>
      <c r="AAQ222">
        <v>0.39802657556129956</v>
      </c>
      <c r="AAR222">
        <v>-4.1937408480149669E-3</v>
      </c>
      <c r="AAS222">
        <v>0.36243774288872088</v>
      </c>
      <c r="AAT222">
        <v>1.1945376276207211</v>
      </c>
      <c r="AAU222">
        <v>0.14394196724640379</v>
      </c>
      <c r="AAV222">
        <v>-1.9052065001023122E-3</v>
      </c>
      <c r="AAW222">
        <v>0.17072333760952568</v>
      </c>
      <c r="AAX222">
        <v>0</v>
      </c>
      <c r="AAY222">
        <v>0.19958924966557917</v>
      </c>
      <c r="AAZ222">
        <v>-1.3421893621161215E-3</v>
      </c>
      <c r="ABA222">
        <v>0.20516856543199585</v>
      </c>
      <c r="ABB222">
        <v>0.4962733434366583</v>
      </c>
      <c r="ABC222">
        <v>0.54404030032606543</v>
      </c>
      <c r="ABD222">
        <v>-2.8266619085479702E-3</v>
      </c>
      <c r="ABE222">
        <v>0.48573513225206549</v>
      </c>
      <c r="ABF222">
        <v>0.68578269139771775</v>
      </c>
      <c r="ABG222">
        <v>0.39561208008735183</v>
      </c>
      <c r="ABH222">
        <v>-3.3597947012266541E-3</v>
      </c>
      <c r="ABI222">
        <v>0.427124895486789</v>
      </c>
      <c r="ABJ222">
        <v>0.60542392544906976</v>
      </c>
      <c r="ABK222">
        <v>0.27338597136939308</v>
      </c>
      <c r="ABL222">
        <v>-1.1575848095631616E-3</v>
      </c>
      <c r="ABM222">
        <v>0.31444011255980014</v>
      </c>
      <c r="ABN222">
        <v>0.89761299211931944</v>
      </c>
      <c r="ABO222">
        <v>0.36875447569478909</v>
      </c>
      <c r="ABP222">
        <v>-4.7335898394678996E-3</v>
      </c>
      <c r="ABQ222">
        <v>0.36369419860753488</v>
      </c>
      <c r="ABR222">
        <v>0.47342313211956355</v>
      </c>
      <c r="ABS222">
        <v>0.25770318844972745</v>
      </c>
      <c r="ABT222">
        <v>-3.723248108353686E-3</v>
      </c>
      <c r="ABU222">
        <v>0.24832904176292328</v>
      </c>
      <c r="ABV222">
        <v>0.69240104343594966</v>
      </c>
      <c r="ABW222">
        <v>0.25540848905589436</v>
      </c>
      <c r="ABX222">
        <v>-2.2434177573925134E-3</v>
      </c>
      <c r="ABY222">
        <v>0.24526453480224519</v>
      </c>
      <c r="ABZ222">
        <v>0.63664789761779128</v>
      </c>
      <c r="ACA222">
        <v>0.67099717038353135</v>
      </c>
      <c r="ACB222">
        <v>3.828606765895953E-3</v>
      </c>
      <c r="ACC222">
        <v>0.49827400764814023</v>
      </c>
      <c r="ACD222">
        <v>0.29629442959664204</v>
      </c>
      <c r="ACE222">
        <v>0.14041248890102401</v>
      </c>
      <c r="ACF222">
        <v>-1.3169473756537073E-3</v>
      </c>
      <c r="ACG222">
        <v>0.14299139714272036</v>
      </c>
      <c r="ACH222">
        <v>0.51664664249270087</v>
      </c>
      <c r="ACI222">
        <v>0.41010074817916459</v>
      </c>
      <c r="ACJ222">
        <v>1.1261586151938906E-3</v>
      </c>
      <c r="ACK222">
        <v>0.39989651728692599</v>
      </c>
      <c r="ACL222">
        <v>0.43220710516723593</v>
      </c>
      <c r="ACM222">
        <v>0.30791787224755757</v>
      </c>
      <c r="ACN222">
        <v>-2.0038972249720459E-3</v>
      </c>
      <c r="ACO222">
        <v>0.30161244417913491</v>
      </c>
      <c r="ACP222">
        <v>0.93216690122494561</v>
      </c>
      <c r="ACQ222">
        <v>0.26206329235563031</v>
      </c>
      <c r="ACR222">
        <v>-3.3821681371001039E-3</v>
      </c>
      <c r="ACS222">
        <v>0.2893686189926834</v>
      </c>
      <c r="ACT222">
        <v>0.8694696715607152</v>
      </c>
      <c r="ACU222">
        <v>0.36525317578750849</v>
      </c>
      <c r="ACV222">
        <v>9.8457381893771352E-4</v>
      </c>
      <c r="ACW222">
        <v>0.39750574999282962</v>
      </c>
      <c r="ACX222">
        <v>1.6663296832469012</v>
      </c>
      <c r="ACY222">
        <v>0.23621387620081621</v>
      </c>
      <c r="ACZ222">
        <v>-1.6097700865628439E-3</v>
      </c>
      <c r="ADA222">
        <v>0.25573279902580326</v>
      </c>
      <c r="ADB222">
        <v>0.50994451767574844</v>
      </c>
      <c r="ADC222">
        <v>0.39438973186088339</v>
      </c>
      <c r="ADD222">
        <v>-9.5428117519235224E-4</v>
      </c>
      <c r="ADE222">
        <v>0.38490070056684467</v>
      </c>
      <c r="ADF222">
        <v>1.0836315756102486</v>
      </c>
      <c r="ADG222">
        <v>0.39165720003561255</v>
      </c>
      <c r="ADH222">
        <v>-3.2477671933432524E-3</v>
      </c>
      <c r="ADI222">
        <v>0.44925738939390158</v>
      </c>
      <c r="ADJ222">
        <v>1.1868367568692362</v>
      </c>
      <c r="ADK222">
        <v>0.33785725415439216</v>
      </c>
      <c r="ADL222">
        <v>2.138361292379608E-3</v>
      </c>
      <c r="ADM222">
        <v>0.35615474614514936</v>
      </c>
      <c r="ADN222">
        <v>0.41785787820408654</v>
      </c>
      <c r="ADO222">
        <v>0.48133174307609078</v>
      </c>
      <c r="ADP222">
        <v>-2.5723501729459472E-3</v>
      </c>
      <c r="ADQ222">
        <v>0.51198509149589233</v>
      </c>
      <c r="ADR222">
        <v>1.042576957975764</v>
      </c>
      <c r="ADS222">
        <v>0.55912092732911389</v>
      </c>
      <c r="ADT222">
        <v>-1.7626220092704561E-3</v>
      </c>
      <c r="ADU222">
        <v>0.61171876596408281</v>
      </c>
      <c r="ADV222">
        <v>1.1872864603357516</v>
      </c>
      <c r="ADW222">
        <v>0.40919965858412582</v>
      </c>
      <c r="ADX222">
        <v>-1.6476696007294124E-3</v>
      </c>
      <c r="ADY222">
        <v>0.42109317211544567</v>
      </c>
      <c r="ADZ222">
        <v>1.9027318082444371</v>
      </c>
      <c r="AEA222">
        <v>0.32443950264900434</v>
      </c>
      <c r="AEB222">
        <v>-3.5320418457124815E-3</v>
      </c>
      <c r="AEC222">
        <v>0.31101472065392483</v>
      </c>
      <c r="AED222">
        <v>0</v>
      </c>
      <c r="AEE222">
        <v>0.3759769123002682</v>
      </c>
      <c r="AEF222">
        <v>-3.5645124626134807E-3</v>
      </c>
      <c r="AEG222">
        <v>0.41178433477842608</v>
      </c>
      <c r="AEH222">
        <v>1.1111635977265233</v>
      </c>
      <c r="AEI222">
        <v>0.24874398243872764</v>
      </c>
      <c r="AEJ222">
        <v>-1.6711609588633655E-3</v>
      </c>
      <c r="AEK222">
        <v>0.24407065427457419</v>
      </c>
      <c r="AEL222">
        <v>0.47134037842957494</v>
      </c>
      <c r="AEM222">
        <v>0.38994786807557408</v>
      </c>
      <c r="AEN222">
        <v>-3.2853555888245631E-3</v>
      </c>
      <c r="AEO222">
        <v>0.3903307180687593</v>
      </c>
      <c r="AEP222">
        <v>1.5281782626960192</v>
      </c>
      <c r="AEQ222">
        <v>0.23255191350279117</v>
      </c>
      <c r="AER222">
        <v>-1.2205542619240788E-3</v>
      </c>
      <c r="AES222">
        <v>0.20321281078492912</v>
      </c>
      <c r="AET222">
        <v>0.35960081536450467</v>
      </c>
      <c r="AEU222">
        <v>8.3629909108071027E-2</v>
      </c>
      <c r="AEV222">
        <v>-7.5192822611708297E-4</v>
      </c>
      <c r="AEW222">
        <v>8.1405058948755465E-2</v>
      </c>
      <c r="AEX222">
        <v>1.9954375126738153</v>
      </c>
      <c r="AEY222">
        <v>0.40259884242974942</v>
      </c>
      <c r="AEZ222">
        <v>-5.8152117243438998E-3</v>
      </c>
      <c r="AFA222">
        <v>0.38909707506128538</v>
      </c>
      <c r="AFB222">
        <v>0.68383065792147923</v>
      </c>
      <c r="AFC222">
        <v>0.13406940308804949</v>
      </c>
      <c r="AFD222">
        <v>-1.9142147091039816E-4</v>
      </c>
      <c r="AFE222">
        <v>0.1717402385216335</v>
      </c>
      <c r="AFF222">
        <v>0.69343763984752838</v>
      </c>
      <c r="AFG222">
        <v>9.6010615620624087E-2</v>
      </c>
      <c r="AFH222">
        <v>-4.6800819416234485E-4</v>
      </c>
      <c r="AFI222">
        <v>9.2253815686294524E-2</v>
      </c>
      <c r="AFJ222">
        <v>1.1189824009800833</v>
      </c>
      <c r="AFK222">
        <v>2.5062760898188513E-2</v>
      </c>
      <c r="AFL222">
        <v>-7.2022649282236432E-4</v>
      </c>
      <c r="AFM222">
        <v>5.2763444812976443E-2</v>
      </c>
      <c r="AFN222">
        <v>0.66603664020773234</v>
      </c>
      <c r="AFO222">
        <v>0.43765451788867532</v>
      </c>
      <c r="AFP222">
        <v>-2.7692895016489375E-3</v>
      </c>
      <c r="AFQ222">
        <v>0.43048038431749214</v>
      </c>
      <c r="AFR222">
        <v>0.81231211201146669</v>
      </c>
      <c r="AFS222">
        <v>0.21886097841597832</v>
      </c>
      <c r="AFT222">
        <v>-1.2529979794574115E-3</v>
      </c>
      <c r="AFU222">
        <v>0.26300899763279306</v>
      </c>
      <c r="AFV222">
        <v>0.32035735057125497</v>
      </c>
      <c r="AFW222">
        <v>7.730818979228879E-2</v>
      </c>
      <c r="AFX222">
        <v>-9.0666940991121676E-4</v>
      </c>
      <c r="AFY222">
        <v>8.7928118063548139E-2</v>
      </c>
      <c r="AFZ222">
        <v>1.7805672622277495</v>
      </c>
      <c r="AGA222">
        <v>0.29417329377800622</v>
      </c>
      <c r="AGB222">
        <v>-3.1306051785680946E-3</v>
      </c>
      <c r="AGC222">
        <v>0.3077528327779307</v>
      </c>
      <c r="AGD222">
        <v>0.5023841021619101</v>
      </c>
      <c r="AGE222">
        <v>0.43751264238271509</v>
      </c>
      <c r="AGF222">
        <v>-1.3992768154200998E-3</v>
      </c>
      <c r="AGG222">
        <v>0.4449823869382396</v>
      </c>
      <c r="AGH222">
        <v>2.0754212842176387</v>
      </c>
      <c r="AGI222">
        <v>0.48157400987077648</v>
      </c>
      <c r="AGJ222">
        <v>-1.1028757569469725E-3</v>
      </c>
      <c r="AGK222">
        <v>0.53418593688014593</v>
      </c>
      <c r="AGL222">
        <v>1.377314121464436</v>
      </c>
      <c r="AGM222">
        <v>0.24896081942261078</v>
      </c>
      <c r="AGN222">
        <v>-5.2786054378078332E-4</v>
      </c>
      <c r="AGO222">
        <v>0.26678993158178449</v>
      </c>
      <c r="AGP222">
        <v>0.90312648736532908</v>
      </c>
      <c r="AGQ222">
        <v>0.51818911917739552</v>
      </c>
      <c r="AGR222">
        <v>-2.3494932631017672E-3</v>
      </c>
      <c r="AGS222">
        <v>0.5094297306554505</v>
      </c>
      <c r="AGT222">
        <v>0.84755572304872606</v>
      </c>
      <c r="AGU222">
        <v>0.49376041275633686</v>
      </c>
      <c r="AGV222">
        <v>1.4921232865392155E-3</v>
      </c>
      <c r="AGW222">
        <v>0.58005547627811216</v>
      </c>
      <c r="AGX222">
        <v>0.70635387416867867</v>
      </c>
      <c r="AGY222">
        <v>0.50951444458539041</v>
      </c>
      <c r="AGZ222">
        <v>-3.3337334127375531E-3</v>
      </c>
      <c r="AHA222">
        <v>0.55317078415337051</v>
      </c>
      <c r="AHB222">
        <v>1.0523888457062709</v>
      </c>
      <c r="AHC222">
        <v>0.31391662503285556</v>
      </c>
      <c r="AHD222">
        <v>-2.1747820797980129E-3</v>
      </c>
      <c r="AHE222">
        <v>0.31411700130818881</v>
      </c>
    </row>
    <row r="223" spans="1:889" x14ac:dyDescent="0.2">
      <c r="A223" s="23">
        <v>193.19850500000001</v>
      </c>
      <c r="B223" s="23">
        <v>218</v>
      </c>
      <c r="C223" s="23">
        <v>218</v>
      </c>
      <c r="E223" s="23">
        <f t="shared" si="15"/>
        <v>223</v>
      </c>
      <c r="F223" s="23">
        <f t="shared" ca="1" si="16"/>
        <v>0</v>
      </c>
      <c r="G223" s="23">
        <f t="shared" ca="1" si="17"/>
        <v>3.3175717911475444E-2</v>
      </c>
      <c r="H223" s="23">
        <f t="shared" ca="1" si="18"/>
        <v>-1.1468449572397758E-4</v>
      </c>
      <c r="I223" s="23">
        <f t="shared" ca="1" si="19"/>
        <v>4.9508910197895675E-2</v>
      </c>
      <c r="J223">
        <v>0.81291224305665422</v>
      </c>
      <c r="K223">
        <v>0.50911114942781155</v>
      </c>
      <c r="L223">
        <v>2.6921449035999798E-4</v>
      </c>
      <c r="M223">
        <v>0.53421820281412713</v>
      </c>
      <c r="N223">
        <v>1.2703184674312493</v>
      </c>
      <c r="O223">
        <v>0.60717900629578625</v>
      </c>
      <c r="P223">
        <v>4.8838419019505731E-4</v>
      </c>
      <c r="Q223">
        <v>0.46706539102524064</v>
      </c>
      <c r="R223">
        <v>0.53112702833191161</v>
      </c>
      <c r="S223">
        <v>0.27585419955855622</v>
      </c>
      <c r="T223">
        <v>-3.4774073649229699E-3</v>
      </c>
      <c r="U223">
        <v>0.26555329592048571</v>
      </c>
      <c r="V223">
        <v>0.31409794334814561</v>
      </c>
      <c r="W223">
        <v>8.4248472297670754E-2</v>
      </c>
      <c r="X223">
        <v>-1.1238623336568057E-3</v>
      </c>
      <c r="Y223">
        <v>0.10902609101673849</v>
      </c>
      <c r="Z223">
        <v>0.82147285646811552</v>
      </c>
      <c r="AA223">
        <v>0.27341558244305353</v>
      </c>
      <c r="AB223">
        <v>-2.3596339843455338E-3</v>
      </c>
      <c r="AC223">
        <v>0.32397030428979251</v>
      </c>
      <c r="AD223">
        <v>0.689180953023525</v>
      </c>
      <c r="AE223">
        <v>0.47133295571289047</v>
      </c>
      <c r="AF223">
        <v>-5.1922326308181154E-3</v>
      </c>
      <c r="AG223">
        <v>0.47591782036654534</v>
      </c>
      <c r="AH223">
        <v>0.95157845986854361</v>
      </c>
      <c r="AI223">
        <v>0.27246459266246609</v>
      </c>
      <c r="AJ223">
        <v>-3.3690758833784407E-3</v>
      </c>
      <c r="AK223">
        <v>0.31941961816279929</v>
      </c>
      <c r="AL223">
        <v>4.8307264898134937E-2</v>
      </c>
      <c r="AM223">
        <v>0.15882225286516341</v>
      </c>
      <c r="AN223">
        <v>-3.2259789496491115E-3</v>
      </c>
      <c r="AO223">
        <v>0.21807016083139183</v>
      </c>
      <c r="AP223">
        <v>0.16650467510243094</v>
      </c>
      <c r="AQ223">
        <v>9.4975448909840568E-2</v>
      </c>
      <c r="AR223">
        <v>-1.9508253124667428E-3</v>
      </c>
      <c r="AS223">
        <v>0.12015201619400666</v>
      </c>
      <c r="AT223">
        <v>0.54867162764878452</v>
      </c>
      <c r="AU223">
        <v>7.4435773681605436E-2</v>
      </c>
      <c r="AV223">
        <v>-1.1394083158058593E-3</v>
      </c>
      <c r="AW223">
        <v>0.10905424723300997</v>
      </c>
      <c r="AX223">
        <v>0.31215775729072937</v>
      </c>
      <c r="AY223">
        <v>0.40798531708576219</v>
      </c>
      <c r="AZ223">
        <v>-2.4429589866730062E-3</v>
      </c>
      <c r="BA223">
        <v>0.40945716002315868</v>
      </c>
      <c r="BB223">
        <v>0.20522347857359727</v>
      </c>
      <c r="BC223">
        <v>0.24047866753835459</v>
      </c>
      <c r="BD223">
        <v>-1.2245122701000119E-3</v>
      </c>
      <c r="BE223">
        <v>0.3065162753407073</v>
      </c>
      <c r="BF223">
        <v>0.54308823686845942</v>
      </c>
      <c r="BG223">
        <v>0.37597503384654696</v>
      </c>
      <c r="BH223">
        <v>-2.1935402308622103E-3</v>
      </c>
      <c r="BI223">
        <v>0.40429833751308053</v>
      </c>
      <c r="BJ223">
        <v>0.93851137498123871</v>
      </c>
      <c r="BK223">
        <v>0.20858845315152094</v>
      </c>
      <c r="BL223">
        <v>-3.2280381711335491E-3</v>
      </c>
      <c r="BM223">
        <v>0.20658236095004215</v>
      </c>
      <c r="BN223">
        <v>0.81716573719918861</v>
      </c>
      <c r="BO223">
        <v>0.3454038023041508</v>
      </c>
      <c r="BP223">
        <v>-5.3471607199015612E-3</v>
      </c>
      <c r="BQ223">
        <v>0.34789049567488917</v>
      </c>
      <c r="BR223">
        <v>0.4130574133147783</v>
      </c>
      <c r="BS223">
        <v>0.32209362179183731</v>
      </c>
      <c r="BT223">
        <v>-1.4850752865864633E-3</v>
      </c>
      <c r="BU223">
        <v>0.33450583163988079</v>
      </c>
      <c r="BV223">
        <v>0.4771749929247735</v>
      </c>
      <c r="BW223">
        <v>0.49212058344472021</v>
      </c>
      <c r="BX223">
        <v>1.1878042557084978E-3</v>
      </c>
      <c r="BY223">
        <v>0.47458984748716593</v>
      </c>
      <c r="BZ223">
        <v>0.81948991485287304</v>
      </c>
      <c r="CA223">
        <v>0.24664061345157495</v>
      </c>
      <c r="CB223">
        <v>-2.6267939529715958E-3</v>
      </c>
      <c r="CC223">
        <v>0.26987587403101343</v>
      </c>
      <c r="CD223">
        <v>0.9481409113161966</v>
      </c>
      <c r="CE223">
        <v>0.32523910959775248</v>
      </c>
      <c r="CF223">
        <v>-1.1550690988639696E-3</v>
      </c>
      <c r="CG223">
        <v>0.28556667857900753</v>
      </c>
      <c r="CH223">
        <v>0</v>
      </c>
      <c r="CI223">
        <v>0.31673091298702782</v>
      </c>
      <c r="CJ223">
        <v>-1.4148249447762872E-3</v>
      </c>
      <c r="CK223">
        <v>0.32862535629397288</v>
      </c>
      <c r="CL223">
        <v>0</v>
      </c>
      <c r="CM223">
        <v>0.42123129942082649</v>
      </c>
      <c r="CN223">
        <v>-1.4369449149211535E-3</v>
      </c>
      <c r="CO223">
        <v>0.44317862229080984</v>
      </c>
      <c r="CP223">
        <v>0.77650056288956182</v>
      </c>
      <c r="CQ223">
        <v>0.37293752565105676</v>
      </c>
      <c r="CR223">
        <v>9.5478238782434376E-4</v>
      </c>
      <c r="CS223">
        <v>0.40525202803450827</v>
      </c>
      <c r="CT223">
        <v>0.47720544342936011</v>
      </c>
      <c r="CU223">
        <v>0.50564264465434916</v>
      </c>
      <c r="CV223">
        <v>-3.1032027250886135E-3</v>
      </c>
      <c r="CW223">
        <v>0.53050495929721153</v>
      </c>
      <c r="CX223">
        <v>0.40908175945025615</v>
      </c>
      <c r="CY223">
        <v>0.13345906349513745</v>
      </c>
      <c r="CZ223">
        <v>-2.9166516391962039E-3</v>
      </c>
      <c r="DA223">
        <v>0.17932012812647916</v>
      </c>
      <c r="DB223">
        <v>0.23860659133889783</v>
      </c>
      <c r="DC223">
        <v>0.40245696803121656</v>
      </c>
      <c r="DD223">
        <v>-5.3511639700359057E-3</v>
      </c>
      <c r="DE223">
        <v>0.39082634698289476</v>
      </c>
      <c r="DF223">
        <v>0.87993124937687495</v>
      </c>
      <c r="DG223">
        <v>0.53273518240359319</v>
      </c>
      <c r="DH223">
        <v>-6.2753672078602407E-3</v>
      </c>
      <c r="DI223">
        <v>0.50227509631658107</v>
      </c>
      <c r="DJ223">
        <v>0.24300258477197151</v>
      </c>
      <c r="DK223">
        <v>6.1634539762345043E-2</v>
      </c>
      <c r="DL223">
        <v>-4.0858405586777067E-4</v>
      </c>
      <c r="DM223">
        <v>7.1196365377051998E-2</v>
      </c>
      <c r="DN223">
        <v>1.0851838147592854</v>
      </c>
      <c r="DO223">
        <v>0.43587611058999171</v>
      </c>
      <c r="DP223">
        <v>-6.1339371701324323E-3</v>
      </c>
      <c r="DQ223">
        <v>0.4363708096167912</v>
      </c>
      <c r="DR223">
        <v>0.52205247920972997</v>
      </c>
      <c r="DS223">
        <v>0.17202853441467175</v>
      </c>
      <c r="DT223">
        <v>-1.4103106822906759E-3</v>
      </c>
      <c r="DU223">
        <v>0.19217548254607517</v>
      </c>
      <c r="DV223">
        <v>0.94085097604541457</v>
      </c>
      <c r="DW223">
        <v>0.51290173889652679</v>
      </c>
      <c r="DX223">
        <v>-1.7697763362399452E-3</v>
      </c>
      <c r="DY223">
        <v>0.55125171977055243</v>
      </c>
      <c r="DZ223">
        <v>0</v>
      </c>
      <c r="EA223">
        <v>5.5566096133168458E-2</v>
      </c>
      <c r="EB223">
        <v>-8.0848597330749272E-4</v>
      </c>
      <c r="EC223">
        <v>8.4882048539587474E-2</v>
      </c>
      <c r="ED223">
        <v>0.48621558337500875</v>
      </c>
      <c r="EE223">
        <v>0.38750380968594672</v>
      </c>
      <c r="EF223">
        <v>-3.9260740655610591E-3</v>
      </c>
      <c r="EG223">
        <v>0.35316695007891297</v>
      </c>
      <c r="EH223">
        <v>0.66648444904169468</v>
      </c>
      <c r="EI223">
        <v>0.25472440234713895</v>
      </c>
      <c r="EJ223">
        <v>-7.8742504781882596E-4</v>
      </c>
      <c r="EK223">
        <v>0.26176688708543028</v>
      </c>
      <c r="EL223">
        <v>0</v>
      </c>
      <c r="EM223">
        <v>0.16457079936922184</v>
      </c>
      <c r="EN223">
        <v>-7.9125041411182422E-4</v>
      </c>
      <c r="EO223">
        <v>0.15045994394818768</v>
      </c>
      <c r="EP223">
        <v>0</v>
      </c>
      <c r="EQ223">
        <v>2.9891919778368373E-2</v>
      </c>
      <c r="ER223">
        <v>-7.7562055713313724E-4</v>
      </c>
      <c r="ES223">
        <v>5.5906288298956011E-2</v>
      </c>
      <c r="ET223">
        <v>0</v>
      </c>
      <c r="EU223">
        <v>3.3175717911475444E-2</v>
      </c>
      <c r="EV223">
        <v>-1.1468449572397758E-4</v>
      </c>
      <c r="EW223">
        <v>4.9508910197895675E-2</v>
      </c>
      <c r="EX223">
        <v>0.44422635842012392</v>
      </c>
      <c r="EY223">
        <v>0.39389626158316077</v>
      </c>
      <c r="EZ223">
        <v>-2.8720233558453736E-3</v>
      </c>
      <c r="FA223">
        <v>0.39394398635996475</v>
      </c>
      <c r="FB223">
        <v>0</v>
      </c>
      <c r="FC223">
        <v>0.4232583890789422</v>
      </c>
      <c r="FD223">
        <v>2.2919810756686751E-3</v>
      </c>
      <c r="FE223">
        <v>0.48907379594305422</v>
      </c>
      <c r="FF223">
        <v>0.38390542882002232</v>
      </c>
      <c r="FG223">
        <v>0.25320623117988589</v>
      </c>
      <c r="FH223">
        <v>-2.2454754692443554E-3</v>
      </c>
      <c r="FI223">
        <v>0.3182608776842305</v>
      </c>
      <c r="FJ223">
        <v>0.22695261109731538</v>
      </c>
      <c r="FK223">
        <v>5.1443146716628196E-2</v>
      </c>
      <c r="FL223">
        <v>1.2598352136769815E-4</v>
      </c>
      <c r="FM223">
        <v>0.10288671166486407</v>
      </c>
      <c r="FN223">
        <v>0</v>
      </c>
      <c r="FO223">
        <v>0.38664255905705069</v>
      </c>
      <c r="FP223">
        <v>-8.8736624178138021E-5</v>
      </c>
      <c r="FQ223">
        <v>0.44957120869435546</v>
      </c>
      <c r="FR223">
        <v>0</v>
      </c>
      <c r="FS223">
        <v>6.1780195003869498E-2</v>
      </c>
      <c r="FT223">
        <v>-5.2485816869008762E-4</v>
      </c>
      <c r="FU223">
        <v>9.2433011173031654E-2</v>
      </c>
      <c r="FV223">
        <v>0.20074942337695498</v>
      </c>
      <c r="FW223">
        <v>0.14386640870294382</v>
      </c>
      <c r="FX223">
        <v>-2.7346493830747477E-3</v>
      </c>
      <c r="FY223">
        <v>0.14897899338141452</v>
      </c>
      <c r="FZ223">
        <v>0.31267096869297278</v>
      </c>
      <c r="GA223">
        <v>0.24948962637963784</v>
      </c>
      <c r="GB223">
        <v>-3.8471843818429323E-3</v>
      </c>
      <c r="GC223">
        <v>0.28375227412951348</v>
      </c>
      <c r="GD223">
        <v>0</v>
      </c>
      <c r="GE223">
        <v>0.29596119042611219</v>
      </c>
      <c r="GF223">
        <v>-2.6662188414197513E-3</v>
      </c>
      <c r="GG223">
        <v>0.33936258697965338</v>
      </c>
      <c r="GH223">
        <v>0.60750848137647795</v>
      </c>
      <c r="GI223">
        <v>0.54976510078697527</v>
      </c>
      <c r="GJ223">
        <v>2.6279759475274732E-4</v>
      </c>
      <c r="GK223">
        <v>0.55381900257225991</v>
      </c>
      <c r="GL223">
        <v>1.0234579538511541</v>
      </c>
      <c r="GM223">
        <v>0.39310461662204732</v>
      </c>
      <c r="GN223">
        <v>-5.4195485937129162E-3</v>
      </c>
      <c r="GO223">
        <v>0.37531943976880999</v>
      </c>
      <c r="GP223">
        <v>1.2034570653852878</v>
      </c>
      <c r="GQ223">
        <v>0.42773849357123817</v>
      </c>
      <c r="GR223">
        <v>-3.441752369166494E-3</v>
      </c>
      <c r="GS223">
        <v>0.38855264804193224</v>
      </c>
      <c r="GT223">
        <v>0</v>
      </c>
      <c r="GU223">
        <v>7.0124830145827585E-2</v>
      </c>
      <c r="GV223">
        <v>-8.2815271744585573E-4</v>
      </c>
      <c r="GW223">
        <v>0.11270723048147542</v>
      </c>
      <c r="GX223">
        <v>0.36183790101159052</v>
      </c>
      <c r="GY223">
        <v>0.17113795308674168</v>
      </c>
      <c r="GZ223">
        <v>-2.7280232928182991E-3</v>
      </c>
      <c r="HA223">
        <v>0.17996623901695574</v>
      </c>
      <c r="HB223">
        <v>1.3478097560368991</v>
      </c>
      <c r="HC223">
        <v>0.4314429816368191</v>
      </c>
      <c r="HD223">
        <v>-3.6453263802949235E-3</v>
      </c>
      <c r="HE223">
        <v>0.42578152674854086</v>
      </c>
      <c r="HF223">
        <v>0.82176044302115203</v>
      </c>
      <c r="HG223">
        <v>0.39861843468985536</v>
      </c>
      <c r="HH223">
        <v>-3.012164943754466E-3</v>
      </c>
      <c r="HI223">
        <v>0.40204952899021701</v>
      </c>
      <c r="HJ223">
        <v>0.82903822191597354</v>
      </c>
      <c r="HK223">
        <v>0.20670784649520788</v>
      </c>
      <c r="HL223">
        <v>-3.2342861566502365E-3</v>
      </c>
      <c r="HM223">
        <v>0.25726638290395848</v>
      </c>
      <c r="HN223">
        <v>0.66645554313580724</v>
      </c>
      <c r="HO223">
        <v>0.38826959815647338</v>
      </c>
      <c r="HP223">
        <v>-2.1450098776278409E-3</v>
      </c>
      <c r="HQ223">
        <v>0.44598434743491466</v>
      </c>
      <c r="HR223">
        <v>0</v>
      </c>
      <c r="HS223">
        <v>0.51950838353327478</v>
      </c>
      <c r="HT223">
        <v>-6.0623341417976944E-4</v>
      </c>
      <c r="HU223">
        <v>0.50075805470475887</v>
      </c>
      <c r="HV223">
        <v>0</v>
      </c>
      <c r="HW223">
        <v>0.13069383519042635</v>
      </c>
      <c r="HX223">
        <v>-7.3101027753354696E-4</v>
      </c>
      <c r="HY223">
        <v>0.13713250846167363</v>
      </c>
      <c r="HZ223">
        <v>0.14074637025071168</v>
      </c>
      <c r="IA223">
        <v>0.4614311216505726</v>
      </c>
      <c r="IB223">
        <v>3.9527178208146035E-4</v>
      </c>
      <c r="IC223">
        <v>0.45426129669453386</v>
      </c>
      <c r="ID223">
        <v>0.29895875459177762</v>
      </c>
      <c r="IE223">
        <v>0.22176256082390669</v>
      </c>
      <c r="IF223">
        <v>-3.5607726786661283E-3</v>
      </c>
      <c r="IG223">
        <v>0.21778603294470009</v>
      </c>
      <c r="IH223">
        <v>0</v>
      </c>
      <c r="II223">
        <v>0.38347656524032053</v>
      </c>
      <c r="IJ223">
        <v>-3.0505274048352347E-3</v>
      </c>
      <c r="IK223">
        <v>0.39922986124558391</v>
      </c>
      <c r="IL223">
        <v>0</v>
      </c>
      <c r="IM223">
        <v>0.32400775064246035</v>
      </c>
      <c r="IN223">
        <v>-1.4129351402229083E-3</v>
      </c>
      <c r="IO223">
        <v>0.34513408087489539</v>
      </c>
      <c r="IP223">
        <v>0.86726681551925633</v>
      </c>
      <c r="IQ223">
        <v>0.45380781340020421</v>
      </c>
      <c r="IR223">
        <v>-5.8957007155869372E-3</v>
      </c>
      <c r="IS223">
        <v>0.41597771622519591</v>
      </c>
      <c r="IT223">
        <v>0</v>
      </c>
      <c r="IU223">
        <v>0.40305224575173693</v>
      </c>
      <c r="IV223">
        <v>-5.1053602609710974E-4</v>
      </c>
      <c r="IW223">
        <v>0.29875380070485558</v>
      </c>
      <c r="IX223">
        <v>0.2699435876432621</v>
      </c>
      <c r="IY223">
        <v>0.21209486093186836</v>
      </c>
      <c r="IZ223">
        <v>-3.0807379884674564E-3</v>
      </c>
      <c r="JA223">
        <v>0.24436803164472368</v>
      </c>
      <c r="JB223">
        <v>0</v>
      </c>
      <c r="JC223">
        <v>7.6209301065710097E-2</v>
      </c>
      <c r="JD223">
        <v>-1.2708117695525367E-3</v>
      </c>
      <c r="JE223">
        <v>0.10299633195944435</v>
      </c>
      <c r="JF223">
        <v>0</v>
      </c>
      <c r="JG223">
        <v>0.14476344583401235</v>
      </c>
      <c r="JH223">
        <v>-2.2099768430987048E-3</v>
      </c>
      <c r="JI223">
        <v>0.13596243049185797</v>
      </c>
      <c r="JJ223">
        <v>0</v>
      </c>
      <c r="JK223">
        <v>7.3960326504353163E-2</v>
      </c>
      <c r="JL223">
        <v>-9.0442863276955104E-4</v>
      </c>
      <c r="JM223">
        <v>0.10978252177751813</v>
      </c>
      <c r="JN223">
        <v>1.0119567526106512</v>
      </c>
      <c r="JO223">
        <v>0.49218386660662627</v>
      </c>
      <c r="JP223">
        <v>-1.6068483372641161E-3</v>
      </c>
      <c r="JQ223">
        <v>0.51560822447882826</v>
      </c>
      <c r="JR223">
        <v>1.1908633526412853</v>
      </c>
      <c r="JS223">
        <v>0.39457155034939539</v>
      </c>
      <c r="JT223">
        <v>-2.2440291370053431E-3</v>
      </c>
      <c r="JU223">
        <v>0.38699556085457393</v>
      </c>
      <c r="JV223">
        <v>0.36703615749119245</v>
      </c>
      <c r="JW223">
        <v>0.17661788750499929</v>
      </c>
      <c r="JX223">
        <v>-6.5109151928512815E-4</v>
      </c>
      <c r="JY223">
        <v>0.19727932807979842</v>
      </c>
      <c r="JZ223">
        <v>0.88895630422504412</v>
      </c>
      <c r="KA223">
        <v>0.34884824575170226</v>
      </c>
      <c r="KB223">
        <v>-5.4290784904585778E-3</v>
      </c>
      <c r="KC223">
        <v>0.31513181517294908</v>
      </c>
      <c r="KD223">
        <v>0</v>
      </c>
      <c r="KE223">
        <v>2.9123026195034259E-2</v>
      </c>
      <c r="KF223">
        <v>-4.5766840470798435E-4</v>
      </c>
      <c r="KG223">
        <v>5.3829429579084348E-2</v>
      </c>
      <c r="KH223">
        <v>1.1573002625404043</v>
      </c>
      <c r="KI223">
        <v>0.42094320374927907</v>
      </c>
      <c r="KJ223">
        <v>-3.1667125691043469E-3</v>
      </c>
      <c r="KK223">
        <v>0.42219360684961604</v>
      </c>
      <c r="KL223">
        <v>2.7935426169684816</v>
      </c>
      <c r="KM223">
        <v>0.38976084491786023</v>
      </c>
      <c r="KN223">
        <v>-2.2001614307526145E-3</v>
      </c>
      <c r="KO223">
        <v>0.36308103013933751</v>
      </c>
      <c r="KP223">
        <v>0</v>
      </c>
      <c r="KQ223">
        <v>0.35848555092618339</v>
      </c>
      <c r="KR223">
        <v>-1.041629036631152E-3</v>
      </c>
      <c r="KS223">
        <v>0.38355369949828572</v>
      </c>
      <c r="KT223">
        <v>0</v>
      </c>
      <c r="KU223">
        <v>0.15326595990717898</v>
      </c>
      <c r="KV223">
        <v>1.1878503175101196E-4</v>
      </c>
      <c r="KW223">
        <v>0.1410970910891928</v>
      </c>
      <c r="KX223">
        <v>0</v>
      </c>
      <c r="KY223">
        <v>0.62312851012600035</v>
      </c>
      <c r="KZ223">
        <v>-2.5463200626733599E-3</v>
      </c>
      <c r="LA223">
        <v>0.59632117444267729</v>
      </c>
      <c r="LB223">
        <v>0.74421689939874924</v>
      </c>
      <c r="LC223">
        <v>0.44200483988837674</v>
      </c>
      <c r="LD223">
        <v>-1.885247099738085E-3</v>
      </c>
      <c r="LE223">
        <v>0.37120314321216202</v>
      </c>
      <c r="LF223">
        <v>0.52184482133374255</v>
      </c>
      <c r="LG223">
        <v>0.50915401161929963</v>
      </c>
      <c r="LH223">
        <v>-3.5468428144299589E-3</v>
      </c>
      <c r="LI223">
        <v>0.47640521132030972</v>
      </c>
      <c r="LJ223">
        <v>0</v>
      </c>
      <c r="LK223">
        <v>0.29160536514201363</v>
      </c>
      <c r="LL223">
        <v>-2.0601574606723471E-5</v>
      </c>
      <c r="LM223">
        <v>0.27014061056805139</v>
      </c>
      <c r="LN223">
        <v>0.21882766489556607</v>
      </c>
      <c r="LO223">
        <v>0.23268504966748091</v>
      </c>
      <c r="LP223">
        <v>-1.4256367716904193E-3</v>
      </c>
      <c r="LQ223">
        <v>0.23696543007687154</v>
      </c>
      <c r="LR223">
        <v>0</v>
      </c>
      <c r="LS223">
        <v>0.22935300368226008</v>
      </c>
      <c r="LT223">
        <v>-1.219065445159211E-3</v>
      </c>
      <c r="LU223">
        <v>0.28582104584590756</v>
      </c>
      <c r="LV223">
        <v>0</v>
      </c>
      <c r="LW223">
        <v>0.32948320807103254</v>
      </c>
      <c r="LX223">
        <v>-1.793408840832747E-3</v>
      </c>
      <c r="LY223">
        <v>0.33420064757063006</v>
      </c>
      <c r="LZ223">
        <v>0</v>
      </c>
      <c r="MA223">
        <v>0.17077594118033679</v>
      </c>
      <c r="MB223">
        <v>-2.6494609881260946E-3</v>
      </c>
      <c r="MC223">
        <v>0.18426336078935576</v>
      </c>
      <c r="MD223">
        <v>0.79529657520184271</v>
      </c>
      <c r="ME223">
        <v>0.35627670133094497</v>
      </c>
      <c r="MF223">
        <v>-7.4319349131710382E-4</v>
      </c>
      <c r="MG223">
        <v>0.37581892483837931</v>
      </c>
      <c r="MH223">
        <v>0.31482538472215627</v>
      </c>
      <c r="MI223">
        <v>0.36122612466009341</v>
      </c>
      <c r="MJ223">
        <v>-3.3656925368750912E-3</v>
      </c>
      <c r="MK223">
        <v>0.35794924267611894</v>
      </c>
      <c r="ML223">
        <v>0.57861923477806432</v>
      </c>
      <c r="MM223">
        <v>0.15828997499629793</v>
      </c>
      <c r="MN223">
        <v>-7.8276799197435885E-4</v>
      </c>
      <c r="MO223">
        <v>0.17385150458831933</v>
      </c>
      <c r="MP223">
        <v>0.11831471405935386</v>
      </c>
      <c r="MQ223">
        <v>3.5332564260516813E-2</v>
      </c>
      <c r="MR223">
        <v>-1.4013465721534983E-4</v>
      </c>
      <c r="MS223">
        <v>3.6900263571398403E-2</v>
      </c>
      <c r="MT223">
        <v>0.75351956282820609</v>
      </c>
      <c r="MU223">
        <v>0.11949595657882221</v>
      </c>
      <c r="MV223">
        <v>-2.3424873303974892E-3</v>
      </c>
      <c r="MW223">
        <v>0.15877001597436322</v>
      </c>
      <c r="MX223">
        <v>0.76057537845040379</v>
      </c>
      <c r="MY223">
        <v>0.36884706739084688</v>
      </c>
      <c r="MZ223">
        <v>-5.0946844337278578E-3</v>
      </c>
      <c r="NA223">
        <v>0.35096114596254729</v>
      </c>
      <c r="NB223">
        <v>0.80892684667016879</v>
      </c>
      <c r="NC223">
        <v>0.28065942252450604</v>
      </c>
      <c r="ND223">
        <v>2.7349562639927506E-3</v>
      </c>
      <c r="NE223">
        <v>0.33868178438636842</v>
      </c>
      <c r="NF223">
        <v>1.2656994737007417</v>
      </c>
      <c r="NG223">
        <v>0.43801323285879135</v>
      </c>
      <c r="NH223">
        <v>-1.7517783296986132E-4</v>
      </c>
      <c r="NI223">
        <v>0.49042893230680557</v>
      </c>
      <c r="NJ223">
        <v>0</v>
      </c>
      <c r="NK223">
        <v>0.36134888584386421</v>
      </c>
      <c r="NL223">
        <v>8.2349921466393138E-4</v>
      </c>
      <c r="NM223">
        <v>0.41495861207904045</v>
      </c>
      <c r="NN223">
        <v>0</v>
      </c>
      <c r="NO223">
        <v>0.29524607573081812</v>
      </c>
      <c r="NP223">
        <v>-9.5189279932859818E-4</v>
      </c>
      <c r="NQ223">
        <v>0.36011606286671627</v>
      </c>
      <c r="NR223">
        <v>0</v>
      </c>
      <c r="NS223">
        <v>0.32948693635756854</v>
      </c>
      <c r="NT223">
        <v>-3.9038868322514237E-3</v>
      </c>
      <c r="NU223">
        <v>0.33071533267030967</v>
      </c>
      <c r="NV223">
        <v>0.64702420173334674</v>
      </c>
      <c r="NW223">
        <v>0.13133106159264937</v>
      </c>
      <c r="NX223">
        <v>-1.8223568293986169E-3</v>
      </c>
      <c r="NY223">
        <v>0.14756633680598549</v>
      </c>
      <c r="NZ223">
        <v>0.58568519044579748</v>
      </c>
      <c r="OA223">
        <v>0.12505476327532392</v>
      </c>
      <c r="OB223">
        <v>-3.0566880455074768E-3</v>
      </c>
      <c r="OC223">
        <v>0.14326575834636893</v>
      </c>
      <c r="OD223">
        <v>0.21880378415498053</v>
      </c>
      <c r="OE223">
        <v>0.10434845824517398</v>
      </c>
      <c r="OF223">
        <v>1.221756587051269E-4</v>
      </c>
      <c r="OG223">
        <v>0.11573162271027074</v>
      </c>
      <c r="OH223">
        <v>0</v>
      </c>
      <c r="OI223">
        <v>3.916396950048346E-2</v>
      </c>
      <c r="OJ223">
        <v>-2.0646079784753955E-4</v>
      </c>
      <c r="OK223">
        <v>6.0552436597658195E-2</v>
      </c>
      <c r="OL223">
        <v>0.30383353458904105</v>
      </c>
      <c r="OM223">
        <v>0.21966932929502639</v>
      </c>
      <c r="ON223">
        <v>-3.4701215883388105E-3</v>
      </c>
      <c r="OO223">
        <v>0.22133926318356006</v>
      </c>
      <c r="OP223">
        <v>0.58322354768829865</v>
      </c>
      <c r="OQ223">
        <v>0.3214773365856311</v>
      </c>
      <c r="OR223">
        <v>-3.6510068863255356E-3</v>
      </c>
      <c r="OS223">
        <v>0.36845845525433191</v>
      </c>
      <c r="OT223">
        <v>0.34353014750434235</v>
      </c>
      <c r="OU223">
        <v>7.3870267152659166E-2</v>
      </c>
      <c r="OV223">
        <v>-1.5416632605566708E-3</v>
      </c>
      <c r="OW223">
        <v>0.11305882160619868</v>
      </c>
      <c r="OX223">
        <v>0.5039968299839318</v>
      </c>
      <c r="OY223">
        <v>0.1216958413920991</v>
      </c>
      <c r="OZ223">
        <v>-2.3696703222003263E-3</v>
      </c>
      <c r="PA223">
        <v>0.15429845383406304</v>
      </c>
      <c r="PB223">
        <v>0.84204368034315313</v>
      </c>
      <c r="PC223">
        <v>0.33089690713296427</v>
      </c>
      <c r="PD223">
        <v>-5.5620373803901618E-3</v>
      </c>
      <c r="PE223">
        <v>0.34908653670339046</v>
      </c>
      <c r="PF223">
        <v>0</v>
      </c>
      <c r="PG223">
        <v>0.14079084868615377</v>
      </c>
      <c r="PH223">
        <v>-2.250626560056044E-3</v>
      </c>
      <c r="PI223">
        <v>0.15498047134537363</v>
      </c>
      <c r="PJ223">
        <v>0</v>
      </c>
      <c r="PK223">
        <v>0.21690619146363685</v>
      </c>
      <c r="PL223">
        <v>1.159096259448793E-3</v>
      </c>
      <c r="PM223">
        <v>0.28829944668782809</v>
      </c>
      <c r="PN223">
        <v>2.0604345197263876</v>
      </c>
      <c r="PO223">
        <v>0.30010334770767033</v>
      </c>
      <c r="PP223">
        <v>-7.0874582524591966E-4</v>
      </c>
      <c r="PQ223">
        <v>0.30469837824306473</v>
      </c>
      <c r="PR223">
        <v>0.18867509767962373</v>
      </c>
      <c r="PS223">
        <v>0.17372560340176596</v>
      </c>
      <c r="PT223">
        <v>-2.9640760930939166E-3</v>
      </c>
      <c r="PU223">
        <v>0.19586792330913011</v>
      </c>
      <c r="PV223">
        <v>9.4221582910143889E-2</v>
      </c>
      <c r="PW223">
        <v>0.26023026429286539</v>
      </c>
      <c r="PX223">
        <v>-1.8747578985382257E-3</v>
      </c>
      <c r="PY223">
        <v>0.2386339598546276</v>
      </c>
      <c r="PZ223">
        <v>0.28196814026559835</v>
      </c>
      <c r="QA223">
        <v>0.57158739990992857</v>
      </c>
      <c r="QB223">
        <v>-1.8506376932091884E-3</v>
      </c>
      <c r="QC223">
        <v>0.44814833370058199</v>
      </c>
      <c r="QD223">
        <v>0.18382828219160233</v>
      </c>
      <c r="QE223">
        <v>0.22220341717000031</v>
      </c>
      <c r="QF223">
        <v>-4.0806851324560258E-4</v>
      </c>
      <c r="QG223">
        <v>0.27765177191288343</v>
      </c>
      <c r="QH223">
        <v>0.85175753342610061</v>
      </c>
      <c r="QI223">
        <v>0.1041070165518774</v>
      </c>
      <c r="QJ223">
        <v>-6.6843771157234805E-4</v>
      </c>
      <c r="QK223">
        <v>0.1243360135196679</v>
      </c>
      <c r="QL223">
        <v>0.66245559740789184</v>
      </c>
      <c r="QM223">
        <v>0.53716593577588811</v>
      </c>
      <c r="QN223">
        <v>1.9826812989791019E-3</v>
      </c>
      <c r="QO223">
        <v>0.51701861167801488</v>
      </c>
      <c r="QP223">
        <v>0.37918169561060827</v>
      </c>
      <c r="QQ223">
        <v>0.48786654578264316</v>
      </c>
      <c r="QR223">
        <v>-1.8906700625937632E-3</v>
      </c>
      <c r="QS223">
        <v>0.48791296304222997</v>
      </c>
      <c r="QT223">
        <v>1.2052031442675257</v>
      </c>
      <c r="QU223">
        <v>0.40807868921006024</v>
      </c>
      <c r="QV223">
        <v>-4.9379343536877177E-3</v>
      </c>
      <c r="QW223">
        <v>0.40448970454540512</v>
      </c>
      <c r="QX223">
        <v>0</v>
      </c>
      <c r="QY223">
        <v>0.42132502467556937</v>
      </c>
      <c r="QZ223">
        <v>-1.9159919397254755E-3</v>
      </c>
      <c r="RA223">
        <v>0.41217224713212575</v>
      </c>
      <c r="RB223">
        <v>0</v>
      </c>
      <c r="RC223">
        <v>0.17373209822274963</v>
      </c>
      <c r="RD223">
        <v>-1.7227900807977388E-3</v>
      </c>
      <c r="RE223">
        <v>0.23489332476062322</v>
      </c>
      <c r="RF223">
        <v>0</v>
      </c>
      <c r="RG223">
        <v>0.30008389576965777</v>
      </c>
      <c r="RH223">
        <v>7.0581278807348892E-5</v>
      </c>
      <c r="RI223">
        <v>0.32357782428212395</v>
      </c>
      <c r="RJ223">
        <v>0.99581408762755808</v>
      </c>
      <c r="RK223">
        <v>0.33353182309588536</v>
      </c>
      <c r="RL223">
        <v>-1.7171649543493239E-3</v>
      </c>
      <c r="RM223">
        <v>0.38161187622869452</v>
      </c>
      <c r="RN223">
        <v>0</v>
      </c>
      <c r="RO223">
        <v>0.42390628677852227</v>
      </c>
      <c r="RP223">
        <v>-1.4140459983037787E-3</v>
      </c>
      <c r="RQ223">
        <v>0.44211012244704873</v>
      </c>
      <c r="RR223">
        <v>1.1433499023428326</v>
      </c>
      <c r="RS223">
        <v>0.30023064759407503</v>
      </c>
      <c r="RT223">
        <v>-1.9015171229226932E-3</v>
      </c>
      <c r="RU223">
        <v>0.30115637486088442</v>
      </c>
      <c r="RV223">
        <v>0.35401221404837874</v>
      </c>
      <c r="RW223">
        <v>0.24941468735457484</v>
      </c>
      <c r="RX223">
        <v>-3.4391946648684129E-3</v>
      </c>
      <c r="RY223">
        <v>0.27839769794759017</v>
      </c>
      <c r="RZ223">
        <v>1.0805859813647112</v>
      </c>
      <c r="SA223">
        <v>0.44917064059024647</v>
      </c>
      <c r="SB223">
        <v>-3.3335934083459635E-3</v>
      </c>
      <c r="SC223">
        <v>0.4215302773153855</v>
      </c>
      <c r="SD223">
        <v>0.62947793094470961</v>
      </c>
      <c r="SE223">
        <v>0.31954133004274665</v>
      </c>
      <c r="SF223">
        <v>-2.2501935247295247E-3</v>
      </c>
      <c r="SG223">
        <v>0.3326127703757375</v>
      </c>
      <c r="SH223">
        <v>0.81066184574559941</v>
      </c>
      <c r="SI223">
        <v>7.0107619053215553E-2</v>
      </c>
      <c r="SJ223">
        <v>-1.4390752149822724E-3</v>
      </c>
      <c r="SK223">
        <v>0.10660881987302799</v>
      </c>
      <c r="SL223">
        <v>0</v>
      </c>
      <c r="SM223">
        <v>0.2104214753680318</v>
      </c>
      <c r="SN223">
        <v>-1.8040129416764636E-4</v>
      </c>
      <c r="SO223">
        <v>0.27468058585790667</v>
      </c>
      <c r="SP223">
        <v>0.24641981013353914</v>
      </c>
      <c r="SQ223">
        <v>0.28240578831347257</v>
      </c>
      <c r="SR223">
        <v>-1.8361534017131794E-4</v>
      </c>
      <c r="SS223">
        <v>0.29445715499200609</v>
      </c>
      <c r="ST223">
        <v>0.483797708700135</v>
      </c>
      <c r="SU223">
        <v>0.73007193497463563</v>
      </c>
      <c r="SV223">
        <v>2.8838927002485075E-3</v>
      </c>
      <c r="SW223">
        <v>0.51359517766696627</v>
      </c>
      <c r="SX223">
        <v>0.76194206729817338</v>
      </c>
      <c r="SY223">
        <v>0.37033727470760464</v>
      </c>
      <c r="SZ223">
        <v>-2.7233765468646027E-3</v>
      </c>
      <c r="TA223">
        <v>0.37419231812182996</v>
      </c>
      <c r="TB223">
        <v>0.83787498324027299</v>
      </c>
      <c r="TC223">
        <v>0.17254622669982711</v>
      </c>
      <c r="TD223">
        <v>-2.8856809853440493E-3</v>
      </c>
      <c r="TE223">
        <v>0.22637831261519792</v>
      </c>
      <c r="TF223">
        <v>0.5583929408311753</v>
      </c>
      <c r="TG223">
        <v>0.12213881317489429</v>
      </c>
      <c r="TH223">
        <v>-1.7612475603627576E-3</v>
      </c>
      <c r="TI223">
        <v>0.14639720638755829</v>
      </c>
      <c r="TJ223">
        <v>0.57488593205110372</v>
      </c>
      <c r="TK223">
        <v>0.10499208879512953</v>
      </c>
      <c r="TL223">
        <v>-2.7036567759200058E-3</v>
      </c>
      <c r="TM223">
        <v>0.17213418028838084</v>
      </c>
      <c r="TN223">
        <v>0.52173274510967338</v>
      </c>
      <c r="TO223">
        <v>0.16753289126250026</v>
      </c>
      <c r="TP223">
        <v>-1.7180465657317913E-3</v>
      </c>
      <c r="TQ223">
        <v>0.19495503782960796</v>
      </c>
      <c r="TR223">
        <v>0.31763171104614096</v>
      </c>
      <c r="TS223">
        <v>0.47223044580095735</v>
      </c>
      <c r="TT223">
        <v>-2.2006974262952844E-3</v>
      </c>
      <c r="TU223">
        <v>0.48238999331968646</v>
      </c>
      <c r="TV223">
        <v>1.1960653992920007</v>
      </c>
      <c r="TW223">
        <v>0.22913095240564507</v>
      </c>
      <c r="TX223">
        <v>-3.5240158625742483E-3</v>
      </c>
      <c r="TY223">
        <v>0.28793578310067658</v>
      </c>
      <c r="TZ223">
        <v>1.900035373382766</v>
      </c>
      <c r="UA223">
        <v>0.44250952908991636</v>
      </c>
      <c r="UB223">
        <v>-8.079532226438538E-4</v>
      </c>
      <c r="UC223">
        <v>0.3840177806340585</v>
      </c>
      <c r="UD223">
        <v>0</v>
      </c>
      <c r="UE223">
        <v>0.11746225270402294</v>
      </c>
      <c r="UF223">
        <v>-2.2539111995654132E-3</v>
      </c>
      <c r="UG223">
        <v>0.17206651531834388</v>
      </c>
      <c r="UH223">
        <v>0.42669146547311898</v>
      </c>
      <c r="UI223">
        <v>0.49965552798112239</v>
      </c>
      <c r="UJ223">
        <v>-3.3716905790955654E-3</v>
      </c>
      <c r="UK223">
        <v>0.50486037625998725</v>
      </c>
      <c r="UL223">
        <v>1.3893865227563897</v>
      </c>
      <c r="UM223">
        <v>0.51381734464843831</v>
      </c>
      <c r="UN223">
        <v>-2.9140965038056831E-3</v>
      </c>
      <c r="UO223">
        <v>0.54005393320192319</v>
      </c>
      <c r="UP223">
        <v>0.76274183061169887</v>
      </c>
      <c r="UQ223">
        <v>0.58034774610878204</v>
      </c>
      <c r="UR223">
        <v>-8.5090359263287238E-5</v>
      </c>
      <c r="US223">
        <v>0.54400467576185185</v>
      </c>
      <c r="UT223">
        <v>1.3591969909879067</v>
      </c>
      <c r="UU223">
        <v>0.50290632770451926</v>
      </c>
      <c r="UV223">
        <v>-2.1611046527971194E-3</v>
      </c>
      <c r="UW223">
        <v>0.51750380512311478</v>
      </c>
      <c r="UX223">
        <v>0.469751188370023</v>
      </c>
      <c r="UY223">
        <v>0.24687564754944724</v>
      </c>
      <c r="UZ223">
        <v>-2.7470000767369075E-3</v>
      </c>
      <c r="VA223">
        <v>0.2834375466454559</v>
      </c>
      <c r="VB223">
        <v>0.8049499694300698</v>
      </c>
      <c r="VC223">
        <v>0.26067117139392071</v>
      </c>
      <c r="VD223">
        <v>-9.3973599028066078E-4</v>
      </c>
      <c r="VE223">
        <v>0.24938115675226613</v>
      </c>
      <c r="VF223">
        <v>0.4845950455420171</v>
      </c>
      <c r="VG223">
        <v>0.35740635682884914</v>
      </c>
      <c r="VH223">
        <v>1.2050197084840354E-3</v>
      </c>
      <c r="VI223">
        <v>0.4323797577157491</v>
      </c>
      <c r="VJ223">
        <v>0.87780999606724297</v>
      </c>
      <c r="VK223">
        <v>0.32397870449577831</v>
      </c>
      <c r="VL223">
        <v>-4.5079191394265476E-3</v>
      </c>
      <c r="VM223">
        <v>0.30026938538772086</v>
      </c>
      <c r="VN223">
        <v>0</v>
      </c>
      <c r="VO223">
        <v>0.3902721974221901</v>
      </c>
      <c r="VP223">
        <v>1.2589904568250491E-4</v>
      </c>
      <c r="VQ223">
        <v>0.44228541177988867</v>
      </c>
      <c r="VR223">
        <v>0.35424602641358038</v>
      </c>
      <c r="VS223">
        <v>0.43329182769366398</v>
      </c>
      <c r="VT223">
        <v>-2.3478854372516616E-3</v>
      </c>
      <c r="VU223">
        <v>0.45277155827586846</v>
      </c>
      <c r="VV223">
        <v>0.47925122366155232</v>
      </c>
      <c r="VW223">
        <v>0.36890117143116985</v>
      </c>
      <c r="VX223">
        <v>6.3750867088225834E-4</v>
      </c>
      <c r="VY223">
        <v>0.36496971030989694</v>
      </c>
      <c r="VZ223">
        <v>0.19706453305086055</v>
      </c>
      <c r="WA223">
        <v>0.52105809642512979</v>
      </c>
      <c r="WB223">
        <v>-4.4235853676133675E-3</v>
      </c>
      <c r="WC223">
        <v>0.50136628799887595</v>
      </c>
      <c r="WD223">
        <v>0</v>
      </c>
      <c r="WE223">
        <v>2.4212004360062746E-2</v>
      </c>
      <c r="WF223">
        <v>-1.7183060806957802E-4</v>
      </c>
      <c r="WG223">
        <v>2.3980217169360187E-2</v>
      </c>
      <c r="WH223">
        <v>0.93358865064029861</v>
      </c>
      <c r="WI223">
        <v>0.40186692312264721</v>
      </c>
      <c r="WJ223">
        <v>-2.2393061092836728E-4</v>
      </c>
      <c r="WK223">
        <v>0.37725270636188141</v>
      </c>
      <c r="WL223">
        <v>0.67750068054363122</v>
      </c>
      <c r="WM223">
        <v>0.39337906181772525</v>
      </c>
      <c r="WN223">
        <v>1.0610668021778754E-3</v>
      </c>
      <c r="WO223">
        <v>0.38002804460617728</v>
      </c>
      <c r="WP223">
        <v>0.61125147848764017</v>
      </c>
      <c r="WQ223">
        <v>0.38493379626091434</v>
      </c>
      <c r="WR223">
        <v>-1.5623826876842049E-3</v>
      </c>
      <c r="WS223">
        <v>0.50906578658897783</v>
      </c>
      <c r="WT223">
        <v>1.2666413241041738</v>
      </c>
      <c r="WU223">
        <v>0.23275143108123203</v>
      </c>
      <c r="WV223">
        <v>-3.1757836274699997E-3</v>
      </c>
      <c r="WW223">
        <v>0.25525379044587621</v>
      </c>
      <c r="WX223">
        <v>0</v>
      </c>
      <c r="WY223">
        <v>0.40179968977807884</v>
      </c>
      <c r="WZ223">
        <v>-5.3452018559126775E-4</v>
      </c>
      <c r="XA223">
        <v>0.42011716986876757</v>
      </c>
      <c r="XB223">
        <v>0.66110731282404478</v>
      </c>
      <c r="XC223">
        <v>0.29445873944654521</v>
      </c>
      <c r="XD223">
        <v>-3.8751372307884303E-3</v>
      </c>
      <c r="XE223">
        <v>0.31401147819041414</v>
      </c>
      <c r="XF223">
        <v>0</v>
      </c>
      <c r="XG223">
        <v>0.17403297103857349</v>
      </c>
      <c r="XH223">
        <v>-1.940589847960238E-3</v>
      </c>
      <c r="XI223">
        <v>0.18195394215282412</v>
      </c>
      <c r="XJ223">
        <v>0.95431243946535926</v>
      </c>
      <c r="XK223">
        <v>0.45736768048615367</v>
      </c>
      <c r="XL223">
        <v>-4.6685903209685532E-3</v>
      </c>
      <c r="XM223">
        <v>0.41682211689822229</v>
      </c>
      <c r="XN223">
        <v>1.0029988231226417</v>
      </c>
      <c r="XO223">
        <v>0.25867285169620802</v>
      </c>
      <c r="XP223">
        <v>-1.6073311262261533E-3</v>
      </c>
      <c r="XQ223">
        <v>0.27455221676173358</v>
      </c>
      <c r="XR223">
        <v>0.60400267816329622</v>
      </c>
      <c r="XS223">
        <v>0.59261659227603458</v>
      </c>
      <c r="XT223">
        <v>-4.4370105152233283E-3</v>
      </c>
      <c r="XU223">
        <v>0.54388887772633798</v>
      </c>
      <c r="XV223">
        <v>0</v>
      </c>
      <c r="XW223">
        <v>0.59558933170156791</v>
      </c>
      <c r="XX223">
        <v>4.8127782619672753E-3</v>
      </c>
      <c r="XY223">
        <v>0.61913002416319296</v>
      </c>
      <c r="XZ223">
        <v>0</v>
      </c>
      <c r="YA223">
        <v>0.11214478549881529</v>
      </c>
      <c r="YB223">
        <v>-1.7852183621734706E-3</v>
      </c>
      <c r="YC223">
        <v>0.14407326463526371</v>
      </c>
      <c r="YD223">
        <v>0.59594075790783407</v>
      </c>
      <c r="YE223">
        <v>0.26423268933110683</v>
      </c>
      <c r="YF223">
        <v>-4.6560054031549681E-3</v>
      </c>
      <c r="YG223">
        <v>0.27987135574874339</v>
      </c>
      <c r="YH223">
        <v>0.9107326974558404</v>
      </c>
      <c r="YI223">
        <v>0.47883689044862682</v>
      </c>
      <c r="YJ223">
        <v>-3.8911904065420553E-3</v>
      </c>
      <c r="YK223">
        <v>0.47398695765272192</v>
      </c>
      <c r="YL223">
        <v>1.2127557082281013</v>
      </c>
      <c r="YM223">
        <v>0.23403702867286069</v>
      </c>
      <c r="YN223">
        <v>-2.0980312774502605E-3</v>
      </c>
      <c r="YO223">
        <v>0.23937349580050457</v>
      </c>
      <c r="YP223">
        <v>1.2303440202405662</v>
      </c>
      <c r="YQ223">
        <v>0.52898039158135468</v>
      </c>
      <c r="YR223">
        <v>-7.5419605283372237E-4</v>
      </c>
      <c r="YS223">
        <v>0.44686802259558511</v>
      </c>
      <c r="YT223">
        <v>2.0375890017966873</v>
      </c>
      <c r="YU223">
        <v>0.37986649042315079</v>
      </c>
      <c r="YV223">
        <v>-2.0857886575264277E-3</v>
      </c>
      <c r="YW223">
        <v>0.40269413851853331</v>
      </c>
      <c r="YX223">
        <v>0.37105124939384881</v>
      </c>
      <c r="YY223">
        <v>0.37808202403845154</v>
      </c>
      <c r="YZ223">
        <v>-2.0488834087872745E-3</v>
      </c>
      <c r="ZA223">
        <v>0.37902400374862033</v>
      </c>
      <c r="ZB223">
        <v>1.0949855016736461</v>
      </c>
      <c r="ZC223">
        <v>0.34650274308811552</v>
      </c>
      <c r="ZD223">
        <v>-2.247344857254406E-3</v>
      </c>
      <c r="ZE223">
        <v>0.36592182279907853</v>
      </c>
      <c r="ZF223">
        <v>0.71430532651970968</v>
      </c>
      <c r="ZG223">
        <v>0.58735327505349511</v>
      </c>
      <c r="ZH223">
        <v>-1.9081559475208135E-3</v>
      </c>
      <c r="ZI223">
        <v>0.59909068370915841</v>
      </c>
      <c r="ZJ223">
        <v>0.63096904383640573</v>
      </c>
      <c r="ZK223">
        <v>0.33243149824486928</v>
      </c>
      <c r="ZL223">
        <v>-3.9104344338637678E-3</v>
      </c>
      <c r="ZM223">
        <v>0.32329737133071479</v>
      </c>
      <c r="ZN223">
        <v>0</v>
      </c>
      <c r="ZO223">
        <v>0.13940099707733453</v>
      </c>
      <c r="ZP223">
        <v>-1.0681556425032772E-3</v>
      </c>
      <c r="ZQ223">
        <v>0.14107337848057455</v>
      </c>
      <c r="ZR223">
        <v>0</v>
      </c>
      <c r="ZS223">
        <v>0.3851125476587009</v>
      </c>
      <c r="ZT223">
        <v>-1.9300784753891996E-3</v>
      </c>
      <c r="ZU223">
        <v>0.36802403834367975</v>
      </c>
      <c r="ZV223">
        <v>1.0421086036121805</v>
      </c>
      <c r="ZW223">
        <v>0.49775769723054752</v>
      </c>
      <c r="ZX223">
        <v>-3.452083545462743E-3</v>
      </c>
      <c r="ZY223">
        <v>0.51535981629092154</v>
      </c>
      <c r="ZZ223">
        <v>0</v>
      </c>
      <c r="AAA223">
        <v>0.45656653977077521</v>
      </c>
      <c r="AAB223">
        <v>7.9148132185471922E-4</v>
      </c>
      <c r="AAC223">
        <v>0.41779280294976323</v>
      </c>
      <c r="AAD223">
        <v>0.76640227529699434</v>
      </c>
      <c r="AAE223">
        <v>0.3424144264058534</v>
      </c>
      <c r="AAF223">
        <v>-2.2035845924125966E-3</v>
      </c>
      <c r="AAG223">
        <v>0.3711991231679912</v>
      </c>
      <c r="AAH223">
        <v>0.35953672608847576</v>
      </c>
      <c r="AAI223">
        <v>0.10485471915747777</v>
      </c>
      <c r="AAJ223">
        <v>-1.87932431140665E-3</v>
      </c>
      <c r="AAK223">
        <v>0.10475837637987688</v>
      </c>
      <c r="AAL223">
        <v>0.47490105692373191</v>
      </c>
      <c r="AAM223">
        <v>8.3330660203092044E-2</v>
      </c>
      <c r="AAN223">
        <v>-2.4105138981054927E-3</v>
      </c>
      <c r="AAO223">
        <v>0.11017761989383729</v>
      </c>
      <c r="AAP223">
        <v>0.82919143504818704</v>
      </c>
      <c r="AAQ223">
        <v>0.39385092131719351</v>
      </c>
      <c r="AAR223">
        <v>-4.1571145829233302E-3</v>
      </c>
      <c r="AAS223">
        <v>0.35889873591231208</v>
      </c>
      <c r="AAT223">
        <v>0</v>
      </c>
      <c r="AAU223">
        <v>0.14205027637840534</v>
      </c>
      <c r="AAV223">
        <v>-1.87814005022143E-3</v>
      </c>
      <c r="AAW223">
        <v>0.16919671111646281</v>
      </c>
      <c r="AAX223">
        <v>0</v>
      </c>
      <c r="AAY223">
        <v>0.1982552376998718</v>
      </c>
      <c r="AAZ223">
        <v>-1.3258262452875333E-3</v>
      </c>
      <c r="ABA223">
        <v>0.20371343072269779</v>
      </c>
      <c r="ABB223">
        <v>0.33167823129315643</v>
      </c>
      <c r="ABC223">
        <v>0.54121352023403446</v>
      </c>
      <c r="ABD223">
        <v>-2.8267676791435435E-3</v>
      </c>
      <c r="ABE223">
        <v>0.48312081160554388</v>
      </c>
      <c r="ABF223">
        <v>0.61492408435271451</v>
      </c>
      <c r="ABG223">
        <v>0.39226320570967704</v>
      </c>
      <c r="ABH223">
        <v>-3.3376836557094118E-3</v>
      </c>
      <c r="ABI223">
        <v>0.4249879976244561</v>
      </c>
      <c r="ABJ223">
        <v>0.60694153564124598</v>
      </c>
      <c r="ABK223">
        <v>0.27224271716891135</v>
      </c>
      <c r="ABL223">
        <v>-1.1288094350818398E-3</v>
      </c>
      <c r="ABM223">
        <v>0.31406097323379289</v>
      </c>
      <c r="ABN223">
        <v>0.29995434325588866</v>
      </c>
      <c r="ABO223">
        <v>0.36403573680662105</v>
      </c>
      <c r="ABP223">
        <v>-4.7033881091652187E-3</v>
      </c>
      <c r="ABQ223">
        <v>0.36068278258997361</v>
      </c>
      <c r="ABR223">
        <v>0.23730492861147123</v>
      </c>
      <c r="ABS223">
        <v>0.25399788120188871</v>
      </c>
      <c r="ABT223">
        <v>-3.6870166816804985E-3</v>
      </c>
      <c r="ABU223">
        <v>0.2458744760695091</v>
      </c>
      <c r="ABV223">
        <v>0</v>
      </c>
      <c r="ABW223">
        <v>0.25316899768780371</v>
      </c>
      <c r="ABX223">
        <v>-2.235345138861965E-3</v>
      </c>
      <c r="ABY223">
        <v>0.24357384619912703</v>
      </c>
      <c r="ABZ223">
        <v>0.42549585108902227</v>
      </c>
      <c r="ACA223">
        <v>0.67478558559710888</v>
      </c>
      <c r="ACB223">
        <v>3.7481785732602618E-3</v>
      </c>
      <c r="ACC223">
        <v>0.49826807159783409</v>
      </c>
      <c r="ACD223">
        <v>0.29703714792563335</v>
      </c>
      <c r="ACE223">
        <v>0.13909528396084919</v>
      </c>
      <c r="ACF223">
        <v>-1.3173891979756261E-3</v>
      </c>
      <c r="ACG223">
        <v>0.14184594675510229</v>
      </c>
      <c r="ACH223">
        <v>0</v>
      </c>
      <c r="ACI223">
        <v>0.41122078157509218</v>
      </c>
      <c r="ACJ223">
        <v>1.1139279917164841E-3</v>
      </c>
      <c r="ACK223">
        <v>0.39962583341964331</v>
      </c>
      <c r="ACL223">
        <v>0.86658102892343403</v>
      </c>
      <c r="ACM223">
        <v>0.30593239964545749</v>
      </c>
      <c r="ACN223">
        <v>-1.9666910747095185E-3</v>
      </c>
      <c r="ACO223">
        <v>0.29984325764649489</v>
      </c>
      <c r="ACP223">
        <v>1.3088651187346809</v>
      </c>
      <c r="ACQ223">
        <v>0.25869968815931899</v>
      </c>
      <c r="ACR223">
        <v>-3.3446481126398497E-3</v>
      </c>
      <c r="ACS223">
        <v>0.2870261640840247</v>
      </c>
      <c r="ACT223">
        <v>0</v>
      </c>
      <c r="ACU223">
        <v>0.36623489278786237</v>
      </c>
      <c r="ACV223">
        <v>9.7888327896479424E-4</v>
      </c>
      <c r="ACW223">
        <v>0.39718210430926904</v>
      </c>
      <c r="ACX223">
        <v>1.3364053243641354</v>
      </c>
      <c r="ACY223">
        <v>0.23461457539988786</v>
      </c>
      <c r="ACZ223">
        <v>-1.5885305378926461E-3</v>
      </c>
      <c r="ADA223">
        <v>0.25429661494774658</v>
      </c>
      <c r="ADB223">
        <v>0.51122279057666675</v>
      </c>
      <c r="ADC223">
        <v>0.3934484903147743</v>
      </c>
      <c r="ADD223">
        <v>-9.2825688333176388E-4</v>
      </c>
      <c r="ADE223">
        <v>0.38330181907997568</v>
      </c>
      <c r="ADF223">
        <v>0.724231936140043</v>
      </c>
      <c r="ADG223">
        <v>0.38844067057211529</v>
      </c>
      <c r="ADH223">
        <v>-3.1850303961536907E-3</v>
      </c>
      <c r="ADI223">
        <v>0.44762262428427779</v>
      </c>
      <c r="ADJ223">
        <v>0.39660392962687635</v>
      </c>
      <c r="ADK223">
        <v>0.34000287508491139</v>
      </c>
      <c r="ADL223">
        <v>2.1524366534086451E-3</v>
      </c>
      <c r="ADM223">
        <v>0.35598858923176674</v>
      </c>
      <c r="ADN223">
        <v>0.83781063686527835</v>
      </c>
      <c r="ADO223">
        <v>0.47878848844673383</v>
      </c>
      <c r="ADP223">
        <v>-2.5137590643611227E-3</v>
      </c>
      <c r="ADQ223">
        <v>0.51061834934334549</v>
      </c>
      <c r="ADR223">
        <v>0.56950083009725083</v>
      </c>
      <c r="ADS223">
        <v>0.55738168330937377</v>
      </c>
      <c r="ADT223">
        <v>-1.715648741490479E-3</v>
      </c>
      <c r="ADU223">
        <v>0.6103921152225722</v>
      </c>
      <c r="ADV223">
        <v>0.39675420653813193</v>
      </c>
      <c r="ADW223">
        <v>0.40755504055125835</v>
      </c>
      <c r="ADX223">
        <v>-1.6413821656266301E-3</v>
      </c>
      <c r="ADY223">
        <v>0.41942949172992611</v>
      </c>
      <c r="ADZ223">
        <v>0.47687534183288266</v>
      </c>
      <c r="AEA223">
        <v>0.32092293073497574</v>
      </c>
      <c r="AEB223">
        <v>-3.5008911791161602E-3</v>
      </c>
      <c r="AEC223">
        <v>0.30825785127771832</v>
      </c>
      <c r="AED223">
        <v>0.43517050485165421</v>
      </c>
      <c r="AEE223">
        <v>0.37243530242495559</v>
      </c>
      <c r="AEF223">
        <v>-3.5186243663277977E-3</v>
      </c>
      <c r="AEG223">
        <v>0.40939183701574505</v>
      </c>
      <c r="AEH223">
        <v>0.55697447028753189</v>
      </c>
      <c r="AEI223">
        <v>0.24708057013742224</v>
      </c>
      <c r="AEJ223">
        <v>-1.6554908925449393E-3</v>
      </c>
      <c r="AEK223">
        <v>0.24287873831391429</v>
      </c>
      <c r="AEL223">
        <v>0.6618138657004331</v>
      </c>
      <c r="AEM223">
        <v>0.38667807159401169</v>
      </c>
      <c r="AEN223">
        <v>-3.2539917021447025E-3</v>
      </c>
      <c r="AEO223">
        <v>0.38790762155508951</v>
      </c>
      <c r="AEP223">
        <v>0.51066964403293358</v>
      </c>
      <c r="AEQ223">
        <v>0.23133958219210457</v>
      </c>
      <c r="AER223">
        <v>-1.2040421835803287E-3</v>
      </c>
      <c r="AES223">
        <v>0.2026744289345298</v>
      </c>
      <c r="AET223">
        <v>2.9991865489792675E-2</v>
      </c>
      <c r="AEU223">
        <v>8.2877958952846734E-2</v>
      </c>
      <c r="AEV223">
        <v>-7.5189642853288957E-4</v>
      </c>
      <c r="AEW223">
        <v>8.1304461135728048E-2</v>
      </c>
      <c r="AEX223">
        <v>0.66617960039066648</v>
      </c>
      <c r="AEY223">
        <v>0.39680048215357899</v>
      </c>
      <c r="AEZ223">
        <v>-5.7809118328697503E-3</v>
      </c>
      <c r="AFA223">
        <v>0.38569025336934654</v>
      </c>
      <c r="AFB223">
        <v>0</v>
      </c>
      <c r="AFC223">
        <v>0.13389338610191084</v>
      </c>
      <c r="AFD223">
        <v>-1.6054725310113072E-4</v>
      </c>
      <c r="AFE223">
        <v>0.17119679622162781</v>
      </c>
      <c r="AFF223">
        <v>0.1262808125614707</v>
      </c>
      <c r="AFG223">
        <v>9.5547876195298961E-2</v>
      </c>
      <c r="AFH223">
        <v>-4.5746876551884741E-4</v>
      </c>
      <c r="AFI223">
        <v>9.1966493244354894E-2</v>
      </c>
      <c r="AFJ223">
        <v>0</v>
      </c>
      <c r="AFK223">
        <v>2.4357245247982256E-2</v>
      </c>
      <c r="AFL223">
        <v>-6.9081467030433015E-4</v>
      </c>
      <c r="AFM223">
        <v>5.1858245596566113E-2</v>
      </c>
      <c r="AFN223">
        <v>0.46475414090702155</v>
      </c>
      <c r="AFO223">
        <v>0.43489146268283624</v>
      </c>
      <c r="AFP223">
        <v>-2.7565160330638035E-3</v>
      </c>
      <c r="AFQ223">
        <v>0.42880491115846292</v>
      </c>
      <c r="AFR223">
        <v>0</v>
      </c>
      <c r="AFS223">
        <v>0.21762317299984626</v>
      </c>
      <c r="AFT223">
        <v>-1.2225412604938389E-3</v>
      </c>
      <c r="AFU223">
        <v>0.26168504249385693</v>
      </c>
      <c r="AFV223">
        <v>0.36697499306280673</v>
      </c>
      <c r="AFW223">
        <v>7.640197147445954E-2</v>
      </c>
      <c r="AFX223">
        <v>-9.0564636848648966E-4</v>
      </c>
      <c r="AFY223">
        <v>8.7923138841216247E-2</v>
      </c>
      <c r="AFZ223">
        <v>0.35664946906100409</v>
      </c>
      <c r="AGA223">
        <v>0.29105508840692673</v>
      </c>
      <c r="AGB223">
        <v>-3.1056813461026863E-3</v>
      </c>
      <c r="AGC223">
        <v>0.30580928800211937</v>
      </c>
      <c r="AGD223">
        <v>0.50364342344370894</v>
      </c>
      <c r="AGE223">
        <v>0.43613497830164344</v>
      </c>
      <c r="AGF223">
        <v>-1.3557916614868519E-3</v>
      </c>
      <c r="AGG223">
        <v>0.44337633532552501</v>
      </c>
      <c r="AGH223">
        <v>0.83224948892545692</v>
      </c>
      <c r="AGI223">
        <v>0.48049994844351951</v>
      </c>
      <c r="AGJ223">
        <v>-1.0451188781409218E-3</v>
      </c>
      <c r="AGK223">
        <v>0.53269836487606581</v>
      </c>
      <c r="AGL223">
        <v>0.61299295059266856</v>
      </c>
      <c r="AGM223">
        <v>0.24844598230692197</v>
      </c>
      <c r="AGN223">
        <v>-5.0156681504630784E-4</v>
      </c>
      <c r="AGO223">
        <v>0.2665303064946688</v>
      </c>
      <c r="AGP223">
        <v>0.67819501545911309</v>
      </c>
      <c r="AGQ223">
        <v>0.51584892261294413</v>
      </c>
      <c r="AGR223">
        <v>-2.3305658079717357E-3</v>
      </c>
      <c r="AGS223">
        <v>0.5077725686564114</v>
      </c>
      <c r="AGT223">
        <v>0.42484014131680919</v>
      </c>
      <c r="AGU223">
        <v>0.49527885902063262</v>
      </c>
      <c r="AGV223">
        <v>1.5448271881925411E-3</v>
      </c>
      <c r="AGW223">
        <v>0.58005544593053937</v>
      </c>
      <c r="AGX223">
        <v>1.063366934178261</v>
      </c>
      <c r="AGY223">
        <v>0.50619663565431849</v>
      </c>
      <c r="AGZ223">
        <v>-3.301491701216846E-3</v>
      </c>
      <c r="AHA223">
        <v>0.55151297437293467</v>
      </c>
      <c r="AHB223">
        <v>0.90301870909788073</v>
      </c>
      <c r="AHC223">
        <v>0.31175190239423145</v>
      </c>
      <c r="AHD223">
        <v>-2.1545124047429158E-3</v>
      </c>
      <c r="AHE223">
        <v>0.31236468855086102</v>
      </c>
    </row>
    <row r="224" spans="1:889" x14ac:dyDescent="0.2">
      <c r="A224" s="23">
        <v>76.719612789999999</v>
      </c>
      <c r="B224" s="23">
        <v>219</v>
      </c>
      <c r="C224" s="23">
        <v>219</v>
      </c>
      <c r="E224" s="23">
        <f t="shared" si="15"/>
        <v>224</v>
      </c>
      <c r="F224" s="23">
        <f t="shared" ca="1" si="16"/>
        <v>0</v>
      </c>
      <c r="G224" s="23">
        <f t="shared" ca="1" si="17"/>
        <v>3.3063991974357096E-2</v>
      </c>
      <c r="H224" s="23">
        <f t="shared" ca="1" si="18"/>
        <v>-1.0874020363634758E-4</v>
      </c>
      <c r="I224" s="23">
        <f t="shared" ca="1" si="19"/>
        <v>4.9508808623134518E-2</v>
      </c>
      <c r="J224">
        <v>1.2245534593452596</v>
      </c>
      <c r="K224">
        <v>0.50939467510671299</v>
      </c>
      <c r="L224">
        <v>2.9779940695150137E-4</v>
      </c>
      <c r="M224">
        <v>0.53417513913104064</v>
      </c>
      <c r="N224">
        <v>0.50977830819388725</v>
      </c>
      <c r="O224">
        <v>0.60763482703955907</v>
      </c>
      <c r="P224">
        <v>4.2326828468917065E-4</v>
      </c>
      <c r="Q224">
        <v>0.46706539102524064</v>
      </c>
      <c r="R224">
        <v>0.83774246385615547</v>
      </c>
      <c r="S224">
        <v>0.27239206526509846</v>
      </c>
      <c r="T224">
        <v>-3.4465809675563964E-3</v>
      </c>
      <c r="U224">
        <v>0.26297634256923347</v>
      </c>
      <c r="V224">
        <v>0.78858393876553035</v>
      </c>
      <c r="W224">
        <v>8.3141888674948872E-2</v>
      </c>
      <c r="X224">
        <v>-1.089286913769721E-3</v>
      </c>
      <c r="Y224">
        <v>0.10790640247992042</v>
      </c>
      <c r="Z224">
        <v>1.6499319768536709</v>
      </c>
      <c r="AA224">
        <v>0.27107321075447643</v>
      </c>
      <c r="AB224">
        <v>-2.3249228482133937E-3</v>
      </c>
      <c r="AC224">
        <v>0.32294916844942473</v>
      </c>
      <c r="AD224">
        <v>1.3878398206434255</v>
      </c>
      <c r="AE224">
        <v>0.46615911786877384</v>
      </c>
      <c r="AF224">
        <v>-5.155141747969349E-3</v>
      </c>
      <c r="AG224">
        <v>0.47233407805522226</v>
      </c>
      <c r="AH224">
        <v>1.1945310464765313</v>
      </c>
      <c r="AI224">
        <v>0.26911083246783418</v>
      </c>
      <c r="AJ224">
        <v>-3.3382415846203296E-3</v>
      </c>
      <c r="AK224">
        <v>0.31774425870025957</v>
      </c>
      <c r="AL224">
        <v>0.72914559358005748</v>
      </c>
      <c r="AM224">
        <v>0.15562082934524421</v>
      </c>
      <c r="AN224">
        <v>-3.1766673323060297E-3</v>
      </c>
      <c r="AO224">
        <v>0.21590657990424278</v>
      </c>
      <c r="AP224">
        <v>0.58608051165173924</v>
      </c>
      <c r="AQ224">
        <v>9.3047929693850728E-2</v>
      </c>
      <c r="AR224">
        <v>-1.9042034359150522E-3</v>
      </c>
      <c r="AS224">
        <v>0.11834444892109226</v>
      </c>
      <c r="AT224">
        <v>0.27550236630527586</v>
      </c>
      <c r="AU224">
        <v>7.3310199201334747E-2</v>
      </c>
      <c r="AV224">
        <v>-1.1117779669519404E-3</v>
      </c>
      <c r="AW224">
        <v>0.10794891691561979</v>
      </c>
      <c r="AX224">
        <v>0.94045541770781338</v>
      </c>
      <c r="AY224">
        <v>0.40555054635228999</v>
      </c>
      <c r="AZ224">
        <v>-2.4259788491638357E-3</v>
      </c>
      <c r="BA224">
        <v>0.40762234333290065</v>
      </c>
      <c r="BB224">
        <v>1.2365768766439995</v>
      </c>
      <c r="BC224">
        <v>0.23927909073566817</v>
      </c>
      <c r="BD224">
        <v>-1.1743223028672979E-3</v>
      </c>
      <c r="BE224">
        <v>0.305764473485238</v>
      </c>
      <c r="BF224">
        <v>1.0907951993872502</v>
      </c>
      <c r="BG224">
        <v>0.37382534875400558</v>
      </c>
      <c r="BH224">
        <v>-2.1057145512392407E-3</v>
      </c>
      <c r="BI224">
        <v>0.40240574150902858</v>
      </c>
      <c r="BJ224">
        <v>0.94250218740036629</v>
      </c>
      <c r="BK224">
        <v>0.20538629417928206</v>
      </c>
      <c r="BL224">
        <v>-3.1761586437141134E-3</v>
      </c>
      <c r="BM224">
        <v>0.20424897965155647</v>
      </c>
      <c r="BN224">
        <v>2.8763451420648969</v>
      </c>
      <c r="BO224">
        <v>0.34008211989803139</v>
      </c>
      <c r="BP224">
        <v>-5.2958948590937291E-3</v>
      </c>
      <c r="BQ224">
        <v>0.34475682519884915</v>
      </c>
      <c r="BR224">
        <v>0.75540578272969627</v>
      </c>
      <c r="BS224">
        <v>0.32061700367749657</v>
      </c>
      <c r="BT224">
        <v>-1.4680769693168692E-3</v>
      </c>
      <c r="BU224">
        <v>0.33297347971836033</v>
      </c>
      <c r="BV224">
        <v>0</v>
      </c>
      <c r="BW224">
        <v>0.49331433277885478</v>
      </c>
      <c r="BX224">
        <v>1.1995488804852896E-3</v>
      </c>
      <c r="BY224">
        <v>0.47411770346480209</v>
      </c>
      <c r="BZ224">
        <v>0.82297461479016476</v>
      </c>
      <c r="CA224">
        <v>0.24403025503440356</v>
      </c>
      <c r="CB224">
        <v>-2.5937770933553168E-3</v>
      </c>
      <c r="CC224">
        <v>0.26801048591721044</v>
      </c>
      <c r="CD224">
        <v>0.23804316780314891</v>
      </c>
      <c r="CE224">
        <v>0.32407819373175484</v>
      </c>
      <c r="CF224">
        <v>-1.1664739125472135E-3</v>
      </c>
      <c r="CG224">
        <v>0.28504274760198983</v>
      </c>
      <c r="CH224">
        <v>0.38759199214874562</v>
      </c>
      <c r="CI224">
        <v>0.31532208665325001</v>
      </c>
      <c r="CJ224">
        <v>-1.4029655879811284E-3</v>
      </c>
      <c r="CK224">
        <v>0.32762883643662644</v>
      </c>
      <c r="CL224">
        <v>0.39083884258006207</v>
      </c>
      <c r="CM224">
        <v>0.41982020588852814</v>
      </c>
      <c r="CN224">
        <v>-1.3850345245447683E-3</v>
      </c>
      <c r="CO224">
        <v>0.44221344072522389</v>
      </c>
      <c r="CP224">
        <v>1.5596049201974944</v>
      </c>
      <c r="CQ224">
        <v>0.37391332803598837</v>
      </c>
      <c r="CR224">
        <v>9.9660135567286004E-4</v>
      </c>
      <c r="CS224">
        <v>0.40521938603248486</v>
      </c>
      <c r="CT224">
        <v>0.47923465422091954</v>
      </c>
      <c r="CU224">
        <v>0.50256102306980255</v>
      </c>
      <c r="CV224">
        <v>-3.0596314931366337E-3</v>
      </c>
      <c r="CW224">
        <v>0.53049479702635538</v>
      </c>
      <c r="CX224">
        <v>0.57597144762093111</v>
      </c>
      <c r="CY224">
        <v>0.13056835532270561</v>
      </c>
      <c r="CZ224">
        <v>-2.864672739176699E-3</v>
      </c>
      <c r="DA224">
        <v>0.17727955992161154</v>
      </c>
      <c r="DB224">
        <v>0.9596829588235477</v>
      </c>
      <c r="DC224">
        <v>0.39712345799716964</v>
      </c>
      <c r="DD224">
        <v>-5.3154672796726548E-3</v>
      </c>
      <c r="DE224">
        <v>0.38728633527626494</v>
      </c>
      <c r="DF224">
        <v>1.4363822690313492</v>
      </c>
      <c r="DG224">
        <v>0.52648802264544736</v>
      </c>
      <c r="DH224">
        <v>-6.2183189156754344E-3</v>
      </c>
      <c r="DI224">
        <v>0.49761103374634297</v>
      </c>
      <c r="DJ224">
        <v>0</v>
      </c>
      <c r="DK224">
        <v>6.123543574463463E-2</v>
      </c>
      <c r="DL224">
        <v>-3.8965042228971352E-4</v>
      </c>
      <c r="DM224">
        <v>7.056458690458331E-2</v>
      </c>
      <c r="DN224">
        <v>2.4920780398179661</v>
      </c>
      <c r="DO224">
        <v>0.42976876145423903</v>
      </c>
      <c r="DP224">
        <v>-6.0800976331420791E-3</v>
      </c>
      <c r="DQ224">
        <v>0.43253457235474413</v>
      </c>
      <c r="DR224">
        <v>0.6291268705436297</v>
      </c>
      <c r="DS224">
        <v>0.17062723882550168</v>
      </c>
      <c r="DT224">
        <v>-1.3922259886672327E-3</v>
      </c>
      <c r="DU224">
        <v>0.19061349323736995</v>
      </c>
      <c r="DV224">
        <v>1.133822084521841</v>
      </c>
      <c r="DW224">
        <v>0.51115482450672645</v>
      </c>
      <c r="DX224">
        <v>-1.7238335352412091E-3</v>
      </c>
      <c r="DY224">
        <v>0.54967402799041187</v>
      </c>
      <c r="DZ224">
        <v>0.929706123035835</v>
      </c>
      <c r="EA224">
        <v>5.4764864379049885E-2</v>
      </c>
      <c r="EB224">
        <v>-7.9394348879845719E-4</v>
      </c>
      <c r="EC224">
        <v>8.3799458369908084E-2</v>
      </c>
      <c r="ED224">
        <v>0.97778692336438011</v>
      </c>
      <c r="EE224">
        <v>0.38358385485348523</v>
      </c>
      <c r="EF224">
        <v>-3.9135678787121713E-3</v>
      </c>
      <c r="EG224">
        <v>0.35044873644913577</v>
      </c>
      <c r="EH224">
        <v>1.7870804671324974</v>
      </c>
      <c r="EI224">
        <v>0.25395537693590542</v>
      </c>
      <c r="EJ224">
        <v>-7.5036855468674853E-4</v>
      </c>
      <c r="EK224">
        <v>0.26113905073004395</v>
      </c>
      <c r="EL224">
        <v>0.91883217196386657</v>
      </c>
      <c r="EM224">
        <v>0.1637665715035439</v>
      </c>
      <c r="EN224">
        <v>-8.1719287970402979E-4</v>
      </c>
      <c r="EO224">
        <v>0.14911534163223195</v>
      </c>
      <c r="EP224">
        <v>0.36759601700193972</v>
      </c>
      <c r="EQ224">
        <v>2.913048300585026E-2</v>
      </c>
      <c r="ER224">
        <v>-7.4731438251288162E-4</v>
      </c>
      <c r="ES224">
        <v>5.4970870468432131E-2</v>
      </c>
      <c r="ET224">
        <v>0</v>
      </c>
      <c r="EU224">
        <v>3.3063991974357096E-2</v>
      </c>
      <c r="EV224">
        <v>-1.0874020363634758E-4</v>
      </c>
      <c r="EW224">
        <v>4.9508808623134518E-2</v>
      </c>
      <c r="EX224">
        <v>0.89223066586749822</v>
      </c>
      <c r="EY224">
        <v>0.39104390238593284</v>
      </c>
      <c r="EZ224">
        <v>-2.8324760542134957E-3</v>
      </c>
      <c r="FA224">
        <v>0.3915657827229691</v>
      </c>
      <c r="FB224">
        <v>0.64418125426786799</v>
      </c>
      <c r="FC224">
        <v>0.42554922125802513</v>
      </c>
      <c r="FD224">
        <v>2.2893981161864287E-3</v>
      </c>
      <c r="FE224">
        <v>0.48902083714107247</v>
      </c>
      <c r="FF224">
        <v>0.57830685284711625</v>
      </c>
      <c r="FG224">
        <v>0.25097477649957356</v>
      </c>
      <c r="FH224">
        <v>-2.2171965277624989E-3</v>
      </c>
      <c r="FI224">
        <v>0.31674654640490441</v>
      </c>
      <c r="FJ224">
        <v>0.68375303090936024</v>
      </c>
      <c r="FK224">
        <v>5.1585148232657398E-2</v>
      </c>
      <c r="FL224">
        <v>1.5801518085449589E-4</v>
      </c>
      <c r="FM224">
        <v>0.10220456891360603</v>
      </c>
      <c r="FN224">
        <v>0.86045692442768884</v>
      </c>
      <c r="FO224">
        <v>0.38655759026760667</v>
      </c>
      <c r="FP224">
        <v>-8.1430015125329833E-5</v>
      </c>
      <c r="FQ224">
        <v>0.4493134981665593</v>
      </c>
      <c r="FR224">
        <v>1.100879360237248</v>
      </c>
      <c r="FS224">
        <v>6.1256687813584128E-2</v>
      </c>
      <c r="FT224">
        <v>-5.2231519694822517E-4</v>
      </c>
      <c r="FU224">
        <v>9.1197144990118134E-2</v>
      </c>
      <c r="FV224">
        <v>0.95963059405881046</v>
      </c>
      <c r="FW224">
        <v>0.1411557128994422</v>
      </c>
      <c r="FX224">
        <v>-2.6866736417751644E-3</v>
      </c>
      <c r="FY224">
        <v>0.14698325511635413</v>
      </c>
      <c r="FZ224">
        <v>0.76879597747140671</v>
      </c>
      <c r="GA224">
        <v>0.24566523865006409</v>
      </c>
      <c r="GB224">
        <v>-3.8013807143576733E-3</v>
      </c>
      <c r="GC224">
        <v>0.28135671773040993</v>
      </c>
      <c r="GD224">
        <v>0.75419385873624112</v>
      </c>
      <c r="GE224">
        <v>0.29331823974617333</v>
      </c>
      <c r="GF224">
        <v>-2.6197616624798058E-3</v>
      </c>
      <c r="GG224">
        <v>0.33760396500555834</v>
      </c>
      <c r="GH224">
        <v>0</v>
      </c>
      <c r="GI224">
        <v>0.55004579827238576</v>
      </c>
      <c r="GJ224">
        <v>2.9833568395715268E-4</v>
      </c>
      <c r="GK224">
        <v>0.55341819254852487</v>
      </c>
      <c r="GL224">
        <v>1.3088007229294019</v>
      </c>
      <c r="GM224">
        <v>0.38770757954317886</v>
      </c>
      <c r="GN224">
        <v>-5.3740920700854943E-3</v>
      </c>
      <c r="GO224">
        <v>0.37176630867876526</v>
      </c>
      <c r="GP224">
        <v>0.72514470051515378</v>
      </c>
      <c r="GQ224">
        <v>0.42430108230477287</v>
      </c>
      <c r="GR224">
        <v>-3.4327953811151158E-3</v>
      </c>
      <c r="GS224">
        <v>0.38584539419130515</v>
      </c>
      <c r="GT224">
        <v>0.49073748944160422</v>
      </c>
      <c r="GU224">
        <v>6.9315748658874382E-2</v>
      </c>
      <c r="GV224">
        <v>-7.9003626463525656E-4</v>
      </c>
      <c r="GW224">
        <v>0.11146655427322326</v>
      </c>
      <c r="GX224">
        <v>0.60623318889412026</v>
      </c>
      <c r="GY224">
        <v>0.16843638336987471</v>
      </c>
      <c r="GZ224">
        <v>-2.675036712017978E-3</v>
      </c>
      <c r="HA224">
        <v>0.17804808616970058</v>
      </c>
      <c r="HB224">
        <v>1.723582660562275</v>
      </c>
      <c r="HC224">
        <v>0.42781967296852108</v>
      </c>
      <c r="HD224">
        <v>-3.6011041880511185E-3</v>
      </c>
      <c r="HE224">
        <v>0.42296783476639588</v>
      </c>
      <c r="HF224">
        <v>1.134338991840067</v>
      </c>
      <c r="HG224">
        <v>0.39561519729006778</v>
      </c>
      <c r="HH224">
        <v>-2.9943090839035865E-3</v>
      </c>
      <c r="HI224">
        <v>0.39998185865141983</v>
      </c>
      <c r="HJ224">
        <v>1.088982858093279</v>
      </c>
      <c r="HK224">
        <v>0.20350169889808264</v>
      </c>
      <c r="HL224">
        <v>-3.1779138610499684E-3</v>
      </c>
      <c r="HM224">
        <v>0.25481916529962673</v>
      </c>
      <c r="HN224">
        <v>0.4461929987960308</v>
      </c>
      <c r="HO224">
        <v>0.38614882690435437</v>
      </c>
      <c r="HP224">
        <v>-2.0964142442002343E-3</v>
      </c>
      <c r="HQ224">
        <v>0.4441809011359068</v>
      </c>
      <c r="HR224">
        <v>1.6789878644982688</v>
      </c>
      <c r="HS224">
        <v>0.51889619344565996</v>
      </c>
      <c r="HT224">
        <v>-6.1793536349779947E-4</v>
      </c>
      <c r="HU224">
        <v>0.50066557082926444</v>
      </c>
      <c r="HV224">
        <v>0.35407323198022905</v>
      </c>
      <c r="HW224">
        <v>0.12997077378255043</v>
      </c>
      <c r="HX224">
        <v>-7.1513293447515334E-4</v>
      </c>
      <c r="HY224">
        <v>0.13623503408281298</v>
      </c>
      <c r="HZ224">
        <v>1.1321723535627912</v>
      </c>
      <c r="IA224">
        <v>0.4618130568549817</v>
      </c>
      <c r="IB224">
        <v>3.6871512457171442E-4</v>
      </c>
      <c r="IC224">
        <v>0.45423432602158437</v>
      </c>
      <c r="ID224">
        <v>1.352536198167742</v>
      </c>
      <c r="IE224">
        <v>0.21822756882737593</v>
      </c>
      <c r="IF224">
        <v>-3.5089869657128139E-3</v>
      </c>
      <c r="IG224">
        <v>0.21513709778139559</v>
      </c>
      <c r="IH224">
        <v>1.0508646452696606</v>
      </c>
      <c r="II224">
        <v>0.38043947499834091</v>
      </c>
      <c r="IJ224">
        <v>-3.0233788590189751E-3</v>
      </c>
      <c r="IK224">
        <v>0.39734604467506768</v>
      </c>
      <c r="IL224">
        <v>0.31345572550330125</v>
      </c>
      <c r="IM224">
        <v>0.32260846281361771</v>
      </c>
      <c r="IN224">
        <v>-1.3855571165892545E-3</v>
      </c>
      <c r="IO224">
        <v>0.34416573074827717</v>
      </c>
      <c r="IP224">
        <v>0.52257280570711628</v>
      </c>
      <c r="IQ224">
        <v>0.44793008197396283</v>
      </c>
      <c r="IR224">
        <v>-5.8592642900546048E-3</v>
      </c>
      <c r="IS224">
        <v>0.41176238128145248</v>
      </c>
      <c r="IT224">
        <v>0.55396564851671048</v>
      </c>
      <c r="IU224">
        <v>0.40251766016541668</v>
      </c>
      <c r="IV224">
        <v>-5.5848540358376358E-4</v>
      </c>
      <c r="IW224">
        <v>0.29867996493244153</v>
      </c>
      <c r="IX224">
        <v>0.67772865788004699</v>
      </c>
      <c r="IY224">
        <v>0.20904607175764023</v>
      </c>
      <c r="IZ224">
        <v>-3.0168002246308205E-3</v>
      </c>
      <c r="JA224">
        <v>0.24178179627308008</v>
      </c>
      <c r="JB224">
        <v>1.5672958341422372</v>
      </c>
      <c r="JC224">
        <v>7.4957810629391913E-2</v>
      </c>
      <c r="JD224">
        <v>-1.2320757336742657E-3</v>
      </c>
      <c r="JE224">
        <v>0.10185808387166687</v>
      </c>
      <c r="JF224">
        <v>0</v>
      </c>
      <c r="JG224">
        <v>0.14255435196311772</v>
      </c>
      <c r="JH224">
        <v>-2.2077753422740029E-3</v>
      </c>
      <c r="JI224">
        <v>0.13505961044383932</v>
      </c>
      <c r="JJ224">
        <v>1.9414615036720009</v>
      </c>
      <c r="JK224">
        <v>7.3068692836554983E-2</v>
      </c>
      <c r="JL224">
        <v>-8.7886296997679843E-4</v>
      </c>
      <c r="JM224">
        <v>0.10856666830478959</v>
      </c>
      <c r="JN224">
        <v>0.76219490646224952</v>
      </c>
      <c r="JO224">
        <v>0.49059291316541798</v>
      </c>
      <c r="JP224">
        <v>-1.5749411840435268E-3</v>
      </c>
      <c r="JQ224">
        <v>0.51411530112584058</v>
      </c>
      <c r="JR224">
        <v>1.4949090451644527</v>
      </c>
      <c r="JS224">
        <v>0.39235514251222242</v>
      </c>
      <c r="JT224">
        <v>-2.1884486433589689E-3</v>
      </c>
      <c r="JU224">
        <v>0.38480137779307566</v>
      </c>
      <c r="JV224">
        <v>0.36859689771729148</v>
      </c>
      <c r="JW224">
        <v>0.17598247691416721</v>
      </c>
      <c r="JX224">
        <v>-6.1960113246280614E-4</v>
      </c>
      <c r="JY224">
        <v>0.19650605996849713</v>
      </c>
      <c r="JZ224">
        <v>1.3391045919697004</v>
      </c>
      <c r="KA224">
        <v>0.34344921827773006</v>
      </c>
      <c r="KB224">
        <v>-5.3686551081314803E-3</v>
      </c>
      <c r="KC224">
        <v>0.31115750122969382</v>
      </c>
      <c r="KD224">
        <v>0.59451442084746764</v>
      </c>
      <c r="KE224">
        <v>2.867307213711472E-2</v>
      </c>
      <c r="KF224">
        <v>-4.422320576749562E-4</v>
      </c>
      <c r="KG224">
        <v>5.3078533005475707E-2</v>
      </c>
      <c r="KH224">
        <v>0</v>
      </c>
      <c r="KI224">
        <v>0.41779164423665377</v>
      </c>
      <c r="KJ224">
        <v>-3.1357852427429953E-3</v>
      </c>
      <c r="KK224">
        <v>0.42044697082352583</v>
      </c>
      <c r="KL224">
        <v>0.70047978531671629</v>
      </c>
      <c r="KM224">
        <v>0.38756836954413737</v>
      </c>
      <c r="KN224">
        <v>-2.1845265480076766E-3</v>
      </c>
      <c r="KO224">
        <v>0.3606621196775141</v>
      </c>
      <c r="KP224">
        <v>0.51529155882395805</v>
      </c>
      <c r="KQ224">
        <v>0.35745009992689247</v>
      </c>
      <c r="KR224">
        <v>-1.0293462630547162E-3</v>
      </c>
      <c r="KS224">
        <v>0.3825197165084081</v>
      </c>
      <c r="KT224">
        <v>0.28575588191219353</v>
      </c>
      <c r="KU224">
        <v>0.15339330104756374</v>
      </c>
      <c r="KV224">
        <v>1.3616478049451649E-4</v>
      </c>
      <c r="KW224">
        <v>0.1410970910891928</v>
      </c>
      <c r="KX224">
        <v>1.2451067529826927</v>
      </c>
      <c r="KY224">
        <v>0.62061512510686434</v>
      </c>
      <c r="KZ224">
        <v>-2.4803760371544577E-3</v>
      </c>
      <c r="LA224">
        <v>0.59361231531125735</v>
      </c>
      <c r="LB224">
        <v>0.49797815076645285</v>
      </c>
      <c r="LC224">
        <v>0.44012208203467629</v>
      </c>
      <c r="LD224">
        <v>-1.8799582500114149E-3</v>
      </c>
      <c r="LE224">
        <v>0.37103912604577699</v>
      </c>
      <c r="LF224">
        <v>1.3114697876891428</v>
      </c>
      <c r="LG224">
        <v>0.50560787354979797</v>
      </c>
      <c r="LH224">
        <v>-3.5448722154641289E-3</v>
      </c>
      <c r="LI224">
        <v>0.47412684191747301</v>
      </c>
      <c r="LJ224">
        <v>0.58953141797153519</v>
      </c>
      <c r="LK224">
        <v>0.29156874995337922</v>
      </c>
      <c r="LL224">
        <v>-5.2456288949148287E-5</v>
      </c>
      <c r="LM224">
        <v>0.27010068880583366</v>
      </c>
      <c r="LN224">
        <v>0.65927454368437977</v>
      </c>
      <c r="LO224">
        <v>0.23126035806615128</v>
      </c>
      <c r="LP224">
        <v>-1.4236934805033545E-3</v>
      </c>
      <c r="LQ224">
        <v>0.23595423568950491</v>
      </c>
      <c r="LR224">
        <v>1.4761308498898034</v>
      </c>
      <c r="LS224">
        <v>0.22816108922104392</v>
      </c>
      <c r="LT224">
        <v>-1.1645683329589169E-3</v>
      </c>
      <c r="LU224">
        <v>0.28461650073344918</v>
      </c>
      <c r="LV224">
        <v>0.64174389504971874</v>
      </c>
      <c r="LW224">
        <v>0.32770644189469128</v>
      </c>
      <c r="LX224">
        <v>-1.7601585861387597E-3</v>
      </c>
      <c r="LY224">
        <v>0.3322722548792324</v>
      </c>
      <c r="LZ224">
        <v>0.39199984540922378</v>
      </c>
      <c r="MA224">
        <v>0.16814055496827587</v>
      </c>
      <c r="MB224">
        <v>-2.6212065184473051E-3</v>
      </c>
      <c r="MC224">
        <v>0.18229533141790755</v>
      </c>
      <c r="MD224">
        <v>0.53245226553575586</v>
      </c>
      <c r="ME224">
        <v>0.35553738036464139</v>
      </c>
      <c r="MF224">
        <v>-7.3520076065002439E-4</v>
      </c>
      <c r="MG224">
        <v>0.37538742892146182</v>
      </c>
      <c r="MH224">
        <v>1.5824013713711327</v>
      </c>
      <c r="MI224">
        <v>0.35786978824402227</v>
      </c>
      <c r="MJ224">
        <v>-3.3467006107538231E-3</v>
      </c>
      <c r="MK224">
        <v>0.35552857252679043</v>
      </c>
      <c r="ML224">
        <v>0.22314888069407293</v>
      </c>
      <c r="MM224">
        <v>0.15751287618190399</v>
      </c>
      <c r="MN224">
        <v>-7.7122778957787388E-4</v>
      </c>
      <c r="MO224">
        <v>0.17385150458831933</v>
      </c>
      <c r="MP224">
        <v>0.35645346377869647</v>
      </c>
      <c r="MQ224">
        <v>3.5192603948311647E-2</v>
      </c>
      <c r="MR224">
        <v>-1.3977517876391773E-4</v>
      </c>
      <c r="MS224">
        <v>3.6692757996379728E-2</v>
      </c>
      <c r="MT224">
        <v>1.8619115416423124</v>
      </c>
      <c r="MU224">
        <v>0.11718074128766631</v>
      </c>
      <c r="MV224">
        <v>-2.2878467646149409E-3</v>
      </c>
      <c r="MW224">
        <v>0.15693375539501905</v>
      </c>
      <c r="MX224">
        <v>0.95476194666087155</v>
      </c>
      <c r="MY224">
        <v>0.3637663647172471</v>
      </c>
      <c r="MZ224">
        <v>-5.0662843950356065E-3</v>
      </c>
      <c r="NA224">
        <v>0.34807000033054059</v>
      </c>
      <c r="NB224">
        <v>0.81236662949211014</v>
      </c>
      <c r="NC224">
        <v>0.28342137845528415</v>
      </c>
      <c r="ND224">
        <v>2.7890003162371196E-3</v>
      </c>
      <c r="NE224">
        <v>0.33868178404173316</v>
      </c>
      <c r="NF224">
        <v>0.31777039531840745</v>
      </c>
      <c r="NG224">
        <v>0.43785513751087624</v>
      </c>
      <c r="NH224">
        <v>-1.4115078578827488E-4</v>
      </c>
      <c r="NI224">
        <v>0.48946247939796794</v>
      </c>
      <c r="NJ224">
        <v>0.40634560999719282</v>
      </c>
      <c r="NK224">
        <v>0.36218248346173371</v>
      </c>
      <c r="NL224">
        <v>8.4353054828486792E-4</v>
      </c>
      <c r="NM224">
        <v>0.4149430219843605</v>
      </c>
      <c r="NN224">
        <v>0.36484438839636529</v>
      </c>
      <c r="NO224">
        <v>0.29430675261633793</v>
      </c>
      <c r="NP224">
        <v>-9.2640389234804367E-4</v>
      </c>
      <c r="NQ224">
        <v>0.35930702873702824</v>
      </c>
      <c r="NR224">
        <v>0.58989997627130342</v>
      </c>
      <c r="NS224">
        <v>0.32560481707155015</v>
      </c>
      <c r="NT224">
        <v>-3.8598969087953881E-3</v>
      </c>
      <c r="NU224">
        <v>0.32774524050220333</v>
      </c>
      <c r="NV224">
        <v>0.55615594519454281</v>
      </c>
      <c r="NW224">
        <v>0.12952282380726496</v>
      </c>
      <c r="NX224">
        <v>-1.7940381165235727E-3</v>
      </c>
      <c r="NY224">
        <v>0.14599375046247934</v>
      </c>
      <c r="NZ224">
        <v>0.58817568741156612</v>
      </c>
      <c r="OA224">
        <v>0.12202333004494147</v>
      </c>
      <c r="OB224">
        <v>-3.0061216788667797E-3</v>
      </c>
      <c r="OC224">
        <v>0.14111060956812807</v>
      </c>
      <c r="OD224">
        <v>0.65920259681989224</v>
      </c>
      <c r="OE224">
        <v>0.10448031477177043</v>
      </c>
      <c r="OF224">
        <v>1.4152350550172263E-4</v>
      </c>
      <c r="OG224">
        <v>0.1153744038445562</v>
      </c>
      <c r="OH224">
        <v>0.41217900886289727</v>
      </c>
      <c r="OI224">
        <v>3.8967875334735586E-2</v>
      </c>
      <c r="OJ224">
        <v>-1.8573880993823764E-4</v>
      </c>
      <c r="OK224">
        <v>6.0046908870708904E-2</v>
      </c>
      <c r="OL224">
        <v>0.85557195700051214</v>
      </c>
      <c r="OM224">
        <v>0.21622247061604724</v>
      </c>
      <c r="ON224">
        <v>-3.4233437489958932E-3</v>
      </c>
      <c r="OO224">
        <v>0.21898640143935069</v>
      </c>
      <c r="OP224">
        <v>1.4642589426542958</v>
      </c>
      <c r="OQ224">
        <v>0.31785131989329996</v>
      </c>
      <c r="OR224">
        <v>-3.6006623860879361E-3</v>
      </c>
      <c r="OS224">
        <v>0.36597456463497541</v>
      </c>
      <c r="OT224">
        <v>0.34499093361259009</v>
      </c>
      <c r="OU224">
        <v>7.2349861057186451E-2</v>
      </c>
      <c r="OV224">
        <v>-1.4991698880534358E-3</v>
      </c>
      <c r="OW224">
        <v>0.11156575855418978</v>
      </c>
      <c r="OX224">
        <v>0.8435666087197613</v>
      </c>
      <c r="OY224">
        <v>0.11934541638702481</v>
      </c>
      <c r="OZ224">
        <v>-2.3310761658586485E-3</v>
      </c>
      <c r="PA224">
        <v>0.15244926262121869</v>
      </c>
      <c r="PB224">
        <v>0.42281214259440469</v>
      </c>
      <c r="PC224">
        <v>0.32536677678169529</v>
      </c>
      <c r="PD224">
        <v>-5.4978777059346753E-3</v>
      </c>
      <c r="PE224">
        <v>0.34553406033784556</v>
      </c>
      <c r="PF224">
        <v>0.77230703931439681</v>
      </c>
      <c r="PG224">
        <v>0.13855227681430665</v>
      </c>
      <c r="PH224">
        <v>-2.2264404966093067E-3</v>
      </c>
      <c r="PI224">
        <v>0.15302678658776431</v>
      </c>
      <c r="PJ224">
        <v>0.50896507924917589</v>
      </c>
      <c r="PK224">
        <v>0.21807982950496729</v>
      </c>
      <c r="PL224">
        <v>1.1883023903495854E-3</v>
      </c>
      <c r="PM224">
        <v>0.28829944668782809</v>
      </c>
      <c r="PN224">
        <v>0.23802101947341472</v>
      </c>
      <c r="PO224">
        <v>0.29940921081785282</v>
      </c>
      <c r="PP224">
        <v>-6.7946961329105144E-4</v>
      </c>
      <c r="PQ224">
        <v>0.30469837824306473</v>
      </c>
      <c r="PR224">
        <v>1.5177139489858282</v>
      </c>
      <c r="PS224">
        <v>0.17078706426696749</v>
      </c>
      <c r="PT224">
        <v>-2.9128351342703595E-3</v>
      </c>
      <c r="PU224">
        <v>0.19371114531293032</v>
      </c>
      <c r="PV224">
        <v>0.85254637689835822</v>
      </c>
      <c r="PW224">
        <v>0.25836030887826106</v>
      </c>
      <c r="PX224">
        <v>-1.86491622271951E-3</v>
      </c>
      <c r="PY224">
        <v>0.23711030373433467</v>
      </c>
      <c r="PZ224">
        <v>0.84950144258886251</v>
      </c>
      <c r="QA224">
        <v>0.56970440045879245</v>
      </c>
      <c r="QB224">
        <v>-1.9153301717634256E-3</v>
      </c>
      <c r="QC224">
        <v>0.44806953371642932</v>
      </c>
      <c r="QD224">
        <v>0.18460997137631979</v>
      </c>
      <c r="QE224">
        <v>0.22181552884280289</v>
      </c>
      <c r="QF224">
        <v>-3.6762243520747012E-4</v>
      </c>
      <c r="QG224">
        <v>0.27648812975239589</v>
      </c>
      <c r="QH224">
        <v>0.42768972214369189</v>
      </c>
      <c r="QI224">
        <v>0.10344732389831589</v>
      </c>
      <c r="QJ224">
        <v>-6.5094382476087837E-4</v>
      </c>
      <c r="QK224">
        <v>0.12421168168783231</v>
      </c>
      <c r="QL224">
        <v>1.9980352058853392</v>
      </c>
      <c r="QM224">
        <v>0.5391514819744605</v>
      </c>
      <c r="QN224">
        <v>1.988231056971278E-3</v>
      </c>
      <c r="QO224">
        <v>0.51684061694800121</v>
      </c>
      <c r="QP224">
        <v>0.38079408205608845</v>
      </c>
      <c r="QQ224">
        <v>0.4859850869624493</v>
      </c>
      <c r="QR224">
        <v>-1.8720211609138911E-3</v>
      </c>
      <c r="QS224">
        <v>0.48599843379266727</v>
      </c>
      <c r="QT224">
        <v>0.40344266818525942</v>
      </c>
      <c r="QU224">
        <v>0.40317200232159595</v>
      </c>
      <c r="QV224">
        <v>-4.8752624226728724E-3</v>
      </c>
      <c r="QW224">
        <v>0.40080524125151978</v>
      </c>
      <c r="QX224">
        <v>0.72438865552260268</v>
      </c>
      <c r="QY224">
        <v>0.41944002484646958</v>
      </c>
      <c r="QZ224">
        <v>-1.8537834691312069E-3</v>
      </c>
      <c r="RA224">
        <v>0.40952081361715786</v>
      </c>
      <c r="RB224">
        <v>0.66274601314185344</v>
      </c>
      <c r="RC224">
        <v>0.17202636069410338</v>
      </c>
      <c r="RD224">
        <v>-1.6886916328994939E-3</v>
      </c>
      <c r="RE224">
        <v>0.23326308490893444</v>
      </c>
      <c r="RF224">
        <v>0.52437694747858987</v>
      </c>
      <c r="RG224">
        <v>0.30016941126448748</v>
      </c>
      <c r="RH224">
        <v>1.0035306253927127E-4</v>
      </c>
      <c r="RI224">
        <v>0.3224797921357212</v>
      </c>
      <c r="RJ224">
        <v>1.0000485671810166</v>
      </c>
      <c r="RK224">
        <v>0.33182534937153535</v>
      </c>
      <c r="RL224">
        <v>-1.6955429262488551E-3</v>
      </c>
      <c r="RM224">
        <v>0.38025341517754974</v>
      </c>
      <c r="RN224">
        <v>2.445516323460303</v>
      </c>
      <c r="RO224">
        <v>0.42249830726608356</v>
      </c>
      <c r="RP224">
        <v>-1.4013796867108851E-3</v>
      </c>
      <c r="RQ224">
        <v>0.4414591927738124</v>
      </c>
      <c r="RR224">
        <v>1.6097928670166697</v>
      </c>
      <c r="RS224">
        <v>0.29834941504719087</v>
      </c>
      <c r="RT224">
        <v>-1.8606859681338935E-3</v>
      </c>
      <c r="RU224">
        <v>0.29982891550113067</v>
      </c>
      <c r="RV224">
        <v>0.66778753075003716</v>
      </c>
      <c r="RW224">
        <v>0.24598967265877689</v>
      </c>
      <c r="RX224">
        <v>-3.4104910283391169E-3</v>
      </c>
      <c r="RY224">
        <v>0.27634852057820491</v>
      </c>
      <c r="RZ224">
        <v>0.65110856080829349</v>
      </c>
      <c r="SA224">
        <v>0.44584062475395253</v>
      </c>
      <c r="SB224">
        <v>-3.325850271641553E-3</v>
      </c>
      <c r="SC224">
        <v>0.41999530523859441</v>
      </c>
      <c r="SD224">
        <v>1.8964639406128845</v>
      </c>
      <c r="SE224">
        <v>0.31731176433920816</v>
      </c>
      <c r="SF224">
        <v>-2.2088686789628574E-3</v>
      </c>
      <c r="SG224">
        <v>0.33071210176366805</v>
      </c>
      <c r="SH224">
        <v>0.81410900626805882</v>
      </c>
      <c r="SI224">
        <v>6.8682930696704725E-2</v>
      </c>
      <c r="SJ224">
        <v>-1.4101813516846271E-3</v>
      </c>
      <c r="SK224">
        <v>0.10542617833239612</v>
      </c>
      <c r="SL224">
        <v>0</v>
      </c>
      <c r="SM224">
        <v>0.21025424451683994</v>
      </c>
      <c r="SN224">
        <v>-1.5401859612158202E-4</v>
      </c>
      <c r="SO224">
        <v>0.27451369821763105</v>
      </c>
      <c r="SP224">
        <v>2.2296835803075061</v>
      </c>
      <c r="SQ224">
        <v>0.28222787119581155</v>
      </c>
      <c r="SR224">
        <v>-1.7246859581895838E-4</v>
      </c>
      <c r="SS224">
        <v>0.29356922944687952</v>
      </c>
      <c r="ST224">
        <v>0</v>
      </c>
      <c r="SU224">
        <v>0.7329186766120479</v>
      </c>
      <c r="SV224">
        <v>2.809460970342926E-3</v>
      </c>
      <c r="SW224">
        <v>0.51359514050146993</v>
      </c>
      <c r="SX224">
        <v>1.1477730865785849</v>
      </c>
      <c r="SY224">
        <v>0.36762891274236842</v>
      </c>
      <c r="SZ224">
        <v>-2.6931960990567365E-3</v>
      </c>
      <c r="TA224">
        <v>0.37265999207975542</v>
      </c>
      <c r="TB224">
        <v>0</v>
      </c>
      <c r="TC224">
        <v>0.16968001199836683</v>
      </c>
      <c r="TD224">
        <v>-2.8464681439117948E-3</v>
      </c>
      <c r="TE224">
        <v>0.22445884547437983</v>
      </c>
      <c r="TF224">
        <v>0.28038369176549766</v>
      </c>
      <c r="TG224">
        <v>0.12037945347814913</v>
      </c>
      <c r="TH224">
        <v>-1.7573272631462679E-3</v>
      </c>
      <c r="TI224">
        <v>0.14494114224526225</v>
      </c>
      <c r="TJ224">
        <v>0.72166313444348906</v>
      </c>
      <c r="TK224">
        <v>0.10231366038048847</v>
      </c>
      <c r="TL224">
        <v>-2.6531410571094681E-3</v>
      </c>
      <c r="TM224">
        <v>0.17011647484031212</v>
      </c>
      <c r="TN224">
        <v>0</v>
      </c>
      <c r="TO224">
        <v>0.1658280745609732</v>
      </c>
      <c r="TP224">
        <v>-1.6915347907528946E-3</v>
      </c>
      <c r="TQ224">
        <v>0.19418585085184989</v>
      </c>
      <c r="TR224">
        <v>0.95694710931349158</v>
      </c>
      <c r="TS224">
        <v>0.4700430223319455</v>
      </c>
      <c r="TT224">
        <v>-2.1737201320603484E-3</v>
      </c>
      <c r="TU224">
        <v>0.48087275249602646</v>
      </c>
      <c r="TV224">
        <v>1.4033452228989161</v>
      </c>
      <c r="TW224">
        <v>0.22563615092737246</v>
      </c>
      <c r="TX224">
        <v>-3.4654969636979398E-3</v>
      </c>
      <c r="TY224">
        <v>0.28528279088556796</v>
      </c>
      <c r="TZ224">
        <v>1.9081148543214272</v>
      </c>
      <c r="UA224">
        <v>0.44171487214196081</v>
      </c>
      <c r="UB224">
        <v>-7.8168814438354798E-4</v>
      </c>
      <c r="UC224">
        <v>0.38281572817403908</v>
      </c>
      <c r="UD224">
        <v>1.1330852074075124</v>
      </c>
      <c r="UE224">
        <v>0.11522691714830148</v>
      </c>
      <c r="UF224">
        <v>-2.2167641876556479E-3</v>
      </c>
      <c r="UG224">
        <v>0.1703673701407013</v>
      </c>
      <c r="UH224">
        <v>0.42850587672581147</v>
      </c>
      <c r="UI224">
        <v>0.49630125495703603</v>
      </c>
      <c r="UJ224">
        <v>-3.3364509114268844E-3</v>
      </c>
      <c r="UK224">
        <v>0.50312094273891139</v>
      </c>
      <c r="UL224">
        <v>1.7933814815411802</v>
      </c>
      <c r="UM224">
        <v>0.51092680928947032</v>
      </c>
      <c r="UN224">
        <v>-2.8665452418753859E-3</v>
      </c>
      <c r="UO224">
        <v>0.53801632933962207</v>
      </c>
      <c r="UP224">
        <v>0.76598522184950257</v>
      </c>
      <c r="UQ224">
        <v>0.5802783375175361</v>
      </c>
      <c r="UR224">
        <v>-5.3455144353181368E-5</v>
      </c>
      <c r="US224">
        <v>0.54302579403327156</v>
      </c>
      <c r="UT224">
        <v>0.90998445074055501</v>
      </c>
      <c r="UU224">
        <v>0.50076766837108566</v>
      </c>
      <c r="UV224">
        <v>-2.1161444740871774E-3</v>
      </c>
      <c r="UW224">
        <v>0.51522399339441194</v>
      </c>
      <c r="UX224">
        <v>0.86565886741339393</v>
      </c>
      <c r="UY224">
        <v>0.24414602392244092</v>
      </c>
      <c r="UZ224">
        <v>-2.7120291184140949E-3</v>
      </c>
      <c r="VA224">
        <v>0.28164554292591643</v>
      </c>
      <c r="VB224">
        <v>0.40418642072977795</v>
      </c>
      <c r="VC224">
        <v>0.25974526058176856</v>
      </c>
      <c r="VD224">
        <v>-9.1212584288259842E-4</v>
      </c>
      <c r="VE224">
        <v>0.2479034108556456</v>
      </c>
      <c r="VF224">
        <v>0.72998351847764464</v>
      </c>
      <c r="VG224">
        <v>0.35862164123740498</v>
      </c>
      <c r="VH224">
        <v>1.2255163471988084E-3</v>
      </c>
      <c r="VI224">
        <v>0.43227505541935046</v>
      </c>
      <c r="VJ224">
        <v>0.58769512618272557</v>
      </c>
      <c r="VK224">
        <v>0.31949292950034502</v>
      </c>
      <c r="VL224">
        <v>-4.4634760143227861E-3</v>
      </c>
      <c r="VM224">
        <v>0.29687547974786599</v>
      </c>
      <c r="VN224">
        <v>2.2874743892257414</v>
      </c>
      <c r="VO224">
        <v>0.39040925485614225</v>
      </c>
      <c r="VP224">
        <v>1.4796694473566215E-4</v>
      </c>
      <c r="VQ224">
        <v>0.441504652563805</v>
      </c>
      <c r="VR224">
        <v>0.35575237943105575</v>
      </c>
      <c r="VS224">
        <v>0.43095471474747055</v>
      </c>
      <c r="VT224">
        <v>-2.3259514555465321E-3</v>
      </c>
      <c r="VU224">
        <v>0.45110501252710594</v>
      </c>
      <c r="VV224">
        <v>1.2032228342047127</v>
      </c>
      <c r="VW224">
        <v>0.36954191364272626</v>
      </c>
      <c r="VX224">
        <v>6.4417585451360742E-4</v>
      </c>
      <c r="VY224">
        <v>0.36496646384748749</v>
      </c>
      <c r="VZ224">
        <v>2.1789065962355756</v>
      </c>
      <c r="WA224">
        <v>0.51665411799685401</v>
      </c>
      <c r="WB224">
        <v>-4.3838972867335088E-3</v>
      </c>
      <c r="WC224">
        <v>0.49804532389511502</v>
      </c>
      <c r="WD224">
        <v>0.67469177375203782</v>
      </c>
      <c r="WE224">
        <v>2.4039249085713844E-2</v>
      </c>
      <c r="WF224">
        <v>-1.7358638061522772E-4</v>
      </c>
      <c r="WG224">
        <v>2.3582521861938561E-2</v>
      </c>
      <c r="WH224">
        <v>0</v>
      </c>
      <c r="WI224">
        <v>0.40164071192224898</v>
      </c>
      <c r="WJ224">
        <v>-2.2827236567508007E-4</v>
      </c>
      <c r="WK224">
        <v>0.37722159005271882</v>
      </c>
      <c r="WL224">
        <v>0</v>
      </c>
      <c r="WM224">
        <v>0.39444366347314086</v>
      </c>
      <c r="WN224">
        <v>1.0684494276989366E-3</v>
      </c>
      <c r="WO224">
        <v>0.37992284462937009</v>
      </c>
      <c r="WP224">
        <v>0</v>
      </c>
      <c r="WQ224">
        <v>0.38341420327592568</v>
      </c>
      <c r="WR224">
        <v>-1.4763329006057563E-3</v>
      </c>
      <c r="WS224">
        <v>0.50881919746960902</v>
      </c>
      <c r="WT224">
        <v>1.2720274366879623</v>
      </c>
      <c r="WU224">
        <v>0.22959046271186168</v>
      </c>
      <c r="WV224">
        <v>-3.1459177793564243E-3</v>
      </c>
      <c r="WW224">
        <v>0.25291356066425735</v>
      </c>
      <c r="WX224">
        <v>0.67404160472450758</v>
      </c>
      <c r="WY224">
        <v>0.4012794736502257</v>
      </c>
      <c r="WZ224">
        <v>-5.0579823394932748E-4</v>
      </c>
      <c r="XA224">
        <v>0.41918454792907717</v>
      </c>
      <c r="XB224">
        <v>0</v>
      </c>
      <c r="XC224">
        <v>0.29061566582082654</v>
      </c>
      <c r="XD224">
        <v>-3.8105987096674577E-3</v>
      </c>
      <c r="XE224">
        <v>0.31144221321422261</v>
      </c>
      <c r="XF224">
        <v>0.82671714498551319</v>
      </c>
      <c r="XG224">
        <v>0.1721034378193905</v>
      </c>
      <c r="XH224">
        <v>-1.9183931736961128E-3</v>
      </c>
      <c r="XI224">
        <v>0.18049242961180945</v>
      </c>
      <c r="XJ224">
        <v>0.90209502008428921</v>
      </c>
      <c r="XK224">
        <v>0.4527079420955985</v>
      </c>
      <c r="XL224">
        <v>-4.6504255010565215E-3</v>
      </c>
      <c r="XM224">
        <v>0.41343149841862431</v>
      </c>
      <c r="XN224">
        <v>0</v>
      </c>
      <c r="XO224">
        <v>0.25707860585601566</v>
      </c>
      <c r="XP224">
        <v>-1.5811795590690001E-3</v>
      </c>
      <c r="XQ224">
        <v>0.27323206269784328</v>
      </c>
      <c r="XR224">
        <v>1.3005368223977505</v>
      </c>
      <c r="XS224">
        <v>0.58818150249411971</v>
      </c>
      <c r="XT224">
        <v>-4.4326548533207269E-3</v>
      </c>
      <c r="XU224">
        <v>0.54006697348906585</v>
      </c>
      <c r="XV224">
        <v>1.3622338546375639</v>
      </c>
      <c r="XW224">
        <v>0.60041570803485145</v>
      </c>
      <c r="XX224">
        <v>4.8396494164755178E-3</v>
      </c>
      <c r="XY224">
        <v>0.61912658483873262</v>
      </c>
      <c r="XZ224">
        <v>0.45619750093497929</v>
      </c>
      <c r="YA224">
        <v>0.11037367677889277</v>
      </c>
      <c r="YB224">
        <v>-1.7569368005278107E-3</v>
      </c>
      <c r="YC224">
        <v>0.14249648871170123</v>
      </c>
      <c r="YD224">
        <v>0.97280183952791055</v>
      </c>
      <c r="YE224">
        <v>0.25960491215031661</v>
      </c>
      <c r="YF224">
        <v>-4.5991714702488936E-3</v>
      </c>
      <c r="YG224">
        <v>0.27700286335603869</v>
      </c>
      <c r="YH224">
        <v>1.0667859840505602</v>
      </c>
      <c r="YI224">
        <v>0.47496225855110358</v>
      </c>
      <c r="YJ224">
        <v>-3.8577515125605205E-3</v>
      </c>
      <c r="YK224">
        <v>0.47122012276751135</v>
      </c>
      <c r="YL224">
        <v>1.2179126841271535</v>
      </c>
      <c r="YM224">
        <v>0.23194232652004446</v>
      </c>
      <c r="YN224">
        <v>-2.091331858340558E-3</v>
      </c>
      <c r="YO224">
        <v>0.2376512713492103</v>
      </c>
      <c r="YP224">
        <v>0.30889394663833325</v>
      </c>
      <c r="YQ224">
        <v>0.52821011703976029</v>
      </c>
      <c r="YR224">
        <v>-7.8639012570682352E-4</v>
      </c>
      <c r="YS224">
        <v>0.44684629810675008</v>
      </c>
      <c r="YT224">
        <v>0.87571472147131979</v>
      </c>
      <c r="YU224">
        <v>0.37779070969997991</v>
      </c>
      <c r="YV224">
        <v>-2.0655742604063611E-3</v>
      </c>
      <c r="YW224">
        <v>0.40086246735789044</v>
      </c>
      <c r="YX224">
        <v>1.3060648655059239</v>
      </c>
      <c r="YY224">
        <v>0.37606166871602037</v>
      </c>
      <c r="YZ224">
        <v>-1.9916503652939112E-3</v>
      </c>
      <c r="ZA224">
        <v>0.3774368307845084</v>
      </c>
      <c r="ZB224">
        <v>0.82473126432782662</v>
      </c>
      <c r="ZC224">
        <v>0.34426136853193989</v>
      </c>
      <c r="ZD224">
        <v>-2.2351097961564878E-3</v>
      </c>
      <c r="ZE224">
        <v>0.36415073905638407</v>
      </c>
      <c r="ZF224">
        <v>0.35867137610879651</v>
      </c>
      <c r="ZG224">
        <v>0.58546371620428739</v>
      </c>
      <c r="ZH224">
        <v>-1.8701623207443188E-3</v>
      </c>
      <c r="ZI224">
        <v>0.59790907231249446</v>
      </c>
      <c r="ZJ224">
        <v>0.63365210039102415</v>
      </c>
      <c r="ZK224">
        <v>0.32854128785620662</v>
      </c>
      <c r="ZL224">
        <v>-3.8696019675595844E-3</v>
      </c>
      <c r="ZM224">
        <v>0.32040528156698744</v>
      </c>
      <c r="ZN224">
        <v>0</v>
      </c>
      <c r="ZO224">
        <v>0.13833618582573129</v>
      </c>
      <c r="ZP224">
        <v>-1.0612201797371662E-3</v>
      </c>
      <c r="ZQ224">
        <v>0.14043925511447022</v>
      </c>
      <c r="ZR224">
        <v>0.96899352720497578</v>
      </c>
      <c r="ZS224">
        <v>0.38318612572159616</v>
      </c>
      <c r="ZT224">
        <v>-1.9224927483679859E-3</v>
      </c>
      <c r="ZU224">
        <v>0.36660137276244775</v>
      </c>
      <c r="ZV224">
        <v>0</v>
      </c>
      <c r="ZW224">
        <v>0.49431983890550274</v>
      </c>
      <c r="ZX224">
        <v>-3.4231177030422302E-3</v>
      </c>
      <c r="ZY224">
        <v>0.51344356181817863</v>
      </c>
      <c r="ZZ224">
        <v>0.86380314122610946</v>
      </c>
      <c r="AAA224">
        <v>0.45735915962267054</v>
      </c>
      <c r="AAB224">
        <v>7.9403519248049889E-4</v>
      </c>
      <c r="AAC224">
        <v>0.41746002201995419</v>
      </c>
      <c r="AAD224">
        <v>0</v>
      </c>
      <c r="AAE224">
        <v>0.34023560578925693</v>
      </c>
      <c r="AAF224">
        <v>-2.1541159288604558E-3</v>
      </c>
      <c r="AAG224">
        <v>0.3693616024524764</v>
      </c>
      <c r="AAH224">
        <v>0.72213115327649346</v>
      </c>
      <c r="AAI224">
        <v>0.10298163399379529</v>
      </c>
      <c r="AAJ224">
        <v>-1.8666584149485761E-3</v>
      </c>
      <c r="AAK224">
        <v>0.1036034378831804</v>
      </c>
      <c r="AAL224">
        <v>0.47692046882043471</v>
      </c>
      <c r="AAM224">
        <v>8.0951484822828504E-2</v>
      </c>
      <c r="AAN224">
        <v>-2.3478515880513934E-3</v>
      </c>
      <c r="AAO224">
        <v>0.10818228358676378</v>
      </c>
      <c r="AAP224">
        <v>1.0408967356977796</v>
      </c>
      <c r="AAQ224">
        <v>0.38971324574817429</v>
      </c>
      <c r="AAR224">
        <v>-4.1178131671403898E-3</v>
      </c>
      <c r="AAS224">
        <v>0.35539428540973894</v>
      </c>
      <c r="AAT224">
        <v>3.00656050903484</v>
      </c>
      <c r="AAU224">
        <v>0.14018576670630889</v>
      </c>
      <c r="AAV224">
        <v>-1.8508037888243249E-3</v>
      </c>
      <c r="AAW224">
        <v>0.16768373588210891</v>
      </c>
      <c r="AAX224">
        <v>0.70998344603634378</v>
      </c>
      <c r="AAY224">
        <v>0.1969376237070537</v>
      </c>
      <c r="AAZ224">
        <v>-1.3093500472710108E-3</v>
      </c>
      <c r="ABA224">
        <v>0.20227018178202608</v>
      </c>
      <c r="ABB224">
        <v>0.33308861974436244</v>
      </c>
      <c r="ABC224">
        <v>0.53838703819324218</v>
      </c>
      <c r="ABD224">
        <v>-2.8260130090582416E-3</v>
      </c>
      <c r="ABE224">
        <v>0.48052056173955487</v>
      </c>
      <c r="ABF224">
        <v>0.87282217511194116</v>
      </c>
      <c r="ABG224">
        <v>0.38893725957729353</v>
      </c>
      <c r="ABH224">
        <v>-3.3139118639545881E-3</v>
      </c>
      <c r="ABI224">
        <v>0.4228617906221559</v>
      </c>
      <c r="ABJ224">
        <v>1.2190448410440355</v>
      </c>
      <c r="ABK224">
        <v>0.2711285761218778</v>
      </c>
      <c r="ABL224">
        <v>-1.0993790811890682E-3</v>
      </c>
      <c r="ABM224">
        <v>0.31369026801713662</v>
      </c>
      <c r="ABN224">
        <v>0.90368949863149006</v>
      </c>
      <c r="ABO224">
        <v>0.35934870666623553</v>
      </c>
      <c r="ABP224">
        <v>-4.6701392845615985E-3</v>
      </c>
      <c r="ABQ224">
        <v>0.35769630132931995</v>
      </c>
      <c r="ABR224">
        <v>0.47662803085720828</v>
      </c>
      <c r="ABS224">
        <v>0.2503298546001374</v>
      </c>
      <c r="ABT224">
        <v>-3.6486863663421319E-3</v>
      </c>
      <c r="ABU224">
        <v>0.24344417210843444</v>
      </c>
      <c r="ABV224">
        <v>0.52281625596561465</v>
      </c>
      <c r="ABW224">
        <v>0.25093823897754353</v>
      </c>
      <c r="ABX224">
        <v>-2.2259501621543945E-3</v>
      </c>
      <c r="ABY224">
        <v>0.24190360780575298</v>
      </c>
      <c r="ABZ224">
        <v>0.42730517825551212</v>
      </c>
      <c r="ACA224">
        <v>0.6784934256699493</v>
      </c>
      <c r="ACB224">
        <v>3.6674052167863726E-3</v>
      </c>
      <c r="ACC224">
        <v>0.49826237574874521</v>
      </c>
      <c r="ACD224">
        <v>1.193200931271279</v>
      </c>
      <c r="ACE224">
        <v>0.1377778781740136</v>
      </c>
      <c r="ACF224">
        <v>-1.3172566819490161E-3</v>
      </c>
      <c r="ACG224">
        <v>0.14071348806897824</v>
      </c>
      <c r="ACH224">
        <v>0</v>
      </c>
      <c r="ACI224">
        <v>0.41232864780688211</v>
      </c>
      <c r="ACJ224">
        <v>1.1018419002015089E-3</v>
      </c>
      <c r="ACK224">
        <v>0.39935965320763722</v>
      </c>
      <c r="ACL224">
        <v>0</v>
      </c>
      <c r="ACM224">
        <v>0.30398520708654136</v>
      </c>
      <c r="ACN224">
        <v>-1.9273231880073446E-3</v>
      </c>
      <c r="ACO224">
        <v>0.29808735217430482</v>
      </c>
      <c r="ACP224">
        <v>0.56252387104837509</v>
      </c>
      <c r="ACQ224">
        <v>0.25537478026070232</v>
      </c>
      <c r="ACR224">
        <v>-3.3047762234703318E-3</v>
      </c>
      <c r="ACS224">
        <v>0.28470267147687001</v>
      </c>
      <c r="ACT224">
        <v>0</v>
      </c>
      <c r="ACU224">
        <v>0.36721098220790749</v>
      </c>
      <c r="ACV224">
        <v>9.7329087518238145E-4</v>
      </c>
      <c r="ACW224">
        <v>0.39686382612036492</v>
      </c>
      <c r="ACX224">
        <v>0.67104404647832483</v>
      </c>
      <c r="ACY224">
        <v>0.23303742972991692</v>
      </c>
      <c r="ACZ224">
        <v>-1.5654043186693798E-3</v>
      </c>
      <c r="ADA224">
        <v>0.25287042072777199</v>
      </c>
      <c r="ADB224">
        <v>0</v>
      </c>
      <c r="ADC224">
        <v>0.39253313306826199</v>
      </c>
      <c r="ADD224">
        <v>-9.0240329083299405E-4</v>
      </c>
      <c r="ADE224">
        <v>0.38172445695097901</v>
      </c>
      <c r="ADF224">
        <v>0.36365578627687822</v>
      </c>
      <c r="ADG224">
        <v>0.38528766159381794</v>
      </c>
      <c r="ADH224">
        <v>-3.120727646469324E-3</v>
      </c>
      <c r="ADI224">
        <v>0.44599380804580058</v>
      </c>
      <c r="ADJ224">
        <v>0</v>
      </c>
      <c r="ADK224">
        <v>0.3421612337408691</v>
      </c>
      <c r="ADL224">
        <v>2.1638108999643205E-3</v>
      </c>
      <c r="ADM224">
        <v>0.35582571108902067</v>
      </c>
      <c r="ADN224">
        <v>0.84137324162810934</v>
      </c>
      <c r="ADO224">
        <v>0.47630503582105965</v>
      </c>
      <c r="ADP224">
        <v>-2.4526986417531199E-3</v>
      </c>
      <c r="ADQ224">
        <v>0.50925525570691521</v>
      </c>
      <c r="ADR224">
        <v>0.52386579019535495</v>
      </c>
      <c r="ADS224">
        <v>0.55569005934382021</v>
      </c>
      <c r="ADT224">
        <v>-1.6674041894955576E-3</v>
      </c>
      <c r="ADU224">
        <v>0.60907067335466536</v>
      </c>
      <c r="ADV224">
        <v>0.79688263241340329</v>
      </c>
      <c r="ADW224">
        <v>0.40591726790523058</v>
      </c>
      <c r="ADX224">
        <v>-1.6339566529085423E-3</v>
      </c>
      <c r="ADY224">
        <v>0.41777238473986406</v>
      </c>
      <c r="ADZ224">
        <v>0.47890314894028235</v>
      </c>
      <c r="AEA224">
        <v>0.31743814773028556</v>
      </c>
      <c r="AEB224">
        <v>-3.4684384327033782E-3</v>
      </c>
      <c r="AEC224">
        <v>0.30553161114961669</v>
      </c>
      <c r="AED224">
        <v>1.5317585045723414</v>
      </c>
      <c r="AEE224">
        <v>0.36893984450570338</v>
      </c>
      <c r="AEF224">
        <v>-3.4721423178317419E-3</v>
      </c>
      <c r="AEG224">
        <v>0.40701323984388571</v>
      </c>
      <c r="AEH224">
        <v>0</v>
      </c>
      <c r="AEI224">
        <v>0.2454333557763837</v>
      </c>
      <c r="AEJ224">
        <v>-1.638722866264798E-3</v>
      </c>
      <c r="AEK224">
        <v>0.24169668367632416</v>
      </c>
      <c r="AEL224">
        <v>0.56981665893458777</v>
      </c>
      <c r="AEM224">
        <v>0.38344037804111136</v>
      </c>
      <c r="AEN224">
        <v>-3.2211408438608466E-3</v>
      </c>
      <c r="AEO224">
        <v>0.38549956714915773</v>
      </c>
      <c r="AEP224">
        <v>1.5385234618481674</v>
      </c>
      <c r="AEQ224">
        <v>0.23014395750430314</v>
      </c>
      <c r="AER224">
        <v>-1.1871584929295869E-3</v>
      </c>
      <c r="AES224">
        <v>0.20215313249201239</v>
      </c>
      <c r="AET224">
        <v>0.12047759710493539</v>
      </c>
      <c r="AEU224">
        <v>8.2126272572228015E-2</v>
      </c>
      <c r="AEV224">
        <v>-7.5137869573997976E-4</v>
      </c>
      <c r="AEW224">
        <v>8.1206339046334994E-2</v>
      </c>
      <c r="AEX224">
        <v>0.95532295926585897</v>
      </c>
      <c r="AEY224">
        <v>0.39103821337819683</v>
      </c>
      <c r="AEZ224">
        <v>-5.7430259849377144E-3</v>
      </c>
      <c r="AFA224">
        <v>0.38231326082489986</v>
      </c>
      <c r="AFB224">
        <v>1.0326899061702031</v>
      </c>
      <c r="AFC224">
        <v>0.13374843676809428</v>
      </c>
      <c r="AFD224">
        <v>-1.2929630315274679E-4</v>
      </c>
      <c r="AFE224">
        <v>0.17066520628728243</v>
      </c>
      <c r="AFF224">
        <v>0.50790526431646654</v>
      </c>
      <c r="AFG224">
        <v>9.5095682765586859E-2</v>
      </c>
      <c r="AFH224">
        <v>-4.4691227994615517E-4</v>
      </c>
      <c r="AFI224">
        <v>9.1686643790871103E-2</v>
      </c>
      <c r="AFJ224">
        <v>1.1265574961561298</v>
      </c>
      <c r="AFK224">
        <v>2.3681111417853125E-2</v>
      </c>
      <c r="AFL224">
        <v>-6.614646703964512E-4</v>
      </c>
      <c r="AFM224">
        <v>5.0968575798758312E-2</v>
      </c>
      <c r="AFN224">
        <v>0.81343863782945292</v>
      </c>
      <c r="AFO224">
        <v>0.4321420956965415</v>
      </c>
      <c r="AFP224">
        <v>-2.7419125356946644E-3</v>
      </c>
      <c r="AFQ224">
        <v>0.42713595911256136</v>
      </c>
      <c r="AFR224">
        <v>0.27260372108426745</v>
      </c>
      <c r="AFS224">
        <v>0.21641603801567003</v>
      </c>
      <c r="AFT224">
        <v>-1.1916617838212146E-3</v>
      </c>
      <c r="AFU224">
        <v>0.260376965260805</v>
      </c>
      <c r="AFV224">
        <v>9.2018844744239173E-2</v>
      </c>
      <c r="AFW224">
        <v>7.5497139391646845E-2</v>
      </c>
      <c r="AFX224">
        <v>-9.0389421150421229E-4</v>
      </c>
      <c r="AFY224">
        <v>8.7918359706574772E-2</v>
      </c>
      <c r="AFZ224">
        <v>1.0744981265631284</v>
      </c>
      <c r="AGA224">
        <v>0.28796218580338984</v>
      </c>
      <c r="AGB224">
        <v>-3.0799720766187077E-3</v>
      </c>
      <c r="AGC224">
        <v>0.30387801725238778</v>
      </c>
      <c r="AGD224">
        <v>0.5057850559083461</v>
      </c>
      <c r="AGE224">
        <v>0.43480159712766975</v>
      </c>
      <c r="AGF224">
        <v>-1.3106289606018848E-3</v>
      </c>
      <c r="AGG224">
        <v>0.44177608035074151</v>
      </c>
      <c r="AGH224">
        <v>2.0894711153361363</v>
      </c>
      <c r="AGI224">
        <v>0.47948404025725538</v>
      </c>
      <c r="AGJ224">
        <v>-9.8651792053212027E-4</v>
      </c>
      <c r="AGK224">
        <v>0.53122286982875777</v>
      </c>
      <c r="AGL224">
        <v>0.46169967583462496</v>
      </c>
      <c r="AGM224">
        <v>0.24795818484275689</v>
      </c>
      <c r="AGN224">
        <v>-4.7375796281264639E-4</v>
      </c>
      <c r="AGO224">
        <v>0.26627629338162584</v>
      </c>
      <c r="AGP224">
        <v>1.4779411913685407</v>
      </c>
      <c r="AGQ224">
        <v>0.51352865365528788</v>
      </c>
      <c r="AGR224">
        <v>-2.3096469207701327E-3</v>
      </c>
      <c r="AGS224">
        <v>0.50612079736334392</v>
      </c>
      <c r="AGT224">
        <v>1.0666167005556479</v>
      </c>
      <c r="AGU224">
        <v>0.4968501744597934</v>
      </c>
      <c r="AGV224">
        <v>1.5978240541282189E-3</v>
      </c>
      <c r="AGW224">
        <v>0.58005541817450701</v>
      </c>
      <c r="AGX224">
        <v>0.94936606271395618</v>
      </c>
      <c r="AGY224">
        <v>0.50291225104789838</v>
      </c>
      <c r="AGZ224">
        <v>-3.2668655949637322E-3</v>
      </c>
      <c r="AHA224">
        <v>0.54986013291936453</v>
      </c>
      <c r="AHB224">
        <v>1.0595131272512284</v>
      </c>
      <c r="AHC224">
        <v>0.30960789992567517</v>
      </c>
      <c r="AHD224">
        <v>-2.1333500022628835E-3</v>
      </c>
      <c r="AHE224">
        <v>0.31062215113197966</v>
      </c>
    </row>
    <row r="225" spans="1:889" x14ac:dyDescent="0.2">
      <c r="A225" s="23">
        <v>72.359361480000004</v>
      </c>
      <c r="B225" s="23">
        <v>220</v>
      </c>
      <c r="C225" s="23">
        <v>220</v>
      </c>
      <c r="E225" s="23">
        <f t="shared" si="15"/>
        <v>225</v>
      </c>
      <c r="F225" s="23">
        <f t="shared" ca="1" si="16"/>
        <v>0.23931557245077126</v>
      </c>
      <c r="G225" s="23">
        <f t="shared" ca="1" si="17"/>
        <v>3.2958297188501455E-2</v>
      </c>
      <c r="H225" s="23">
        <f t="shared" ca="1" si="18"/>
        <v>-1.0262217583297484E-4</v>
      </c>
      <c r="I225" s="23">
        <f t="shared" ca="1" si="19"/>
        <v>4.950871302375142E-2</v>
      </c>
      <c r="J225">
        <v>0.41069931419899175</v>
      </c>
      <c r="K225">
        <v>0.50970680739142693</v>
      </c>
      <c r="L225">
        <v>3.2657355278548522E-4</v>
      </c>
      <c r="M225">
        <v>0.5341343027813491</v>
      </c>
      <c r="N225">
        <v>1.0271204101589595</v>
      </c>
      <c r="O225">
        <v>0.608025521504725</v>
      </c>
      <c r="P225">
        <v>3.580499920225715E-4</v>
      </c>
      <c r="Q225">
        <v>0.46706539102524064</v>
      </c>
      <c r="R225">
        <v>0.9967854220543686</v>
      </c>
      <c r="S225">
        <v>0.26896158625452954</v>
      </c>
      <c r="T225">
        <v>-3.4141133798212368E-3</v>
      </c>
      <c r="U225">
        <v>0.2604243962078272</v>
      </c>
      <c r="V225">
        <v>1.1124062594626241</v>
      </c>
      <c r="W225">
        <v>8.2069947401049406E-2</v>
      </c>
      <c r="X225">
        <v>-1.0545778433646241E-3</v>
      </c>
      <c r="Y225">
        <v>0.10680465690669058</v>
      </c>
      <c r="Z225">
        <v>0</v>
      </c>
      <c r="AA225">
        <v>0.26876605483650862</v>
      </c>
      <c r="AB225">
        <v>-2.2892594406269829E-3</v>
      </c>
      <c r="AC225">
        <v>0.32193700106463241</v>
      </c>
      <c r="AD225">
        <v>0.76287042417395423</v>
      </c>
      <c r="AE225">
        <v>0.46102324571796249</v>
      </c>
      <c r="AF225">
        <v>-5.116315979369364E-3</v>
      </c>
      <c r="AG225">
        <v>0.46877732193438099</v>
      </c>
      <c r="AH225">
        <v>1.9254286793826325</v>
      </c>
      <c r="AI225">
        <v>0.26578856697670544</v>
      </c>
      <c r="AJ225">
        <v>-3.3060441090431688E-3</v>
      </c>
      <c r="AK225">
        <v>0.31607768651696783</v>
      </c>
      <c r="AL225">
        <v>0.63552661374223351</v>
      </c>
      <c r="AM225">
        <v>0.15246928803478821</v>
      </c>
      <c r="AN225">
        <v>-3.1262472543709466E-3</v>
      </c>
      <c r="AO225">
        <v>0.21376446492369813</v>
      </c>
      <c r="AP225">
        <v>1.2643453799441042</v>
      </c>
      <c r="AQ225">
        <v>9.1167059709875403E-2</v>
      </c>
      <c r="AR225">
        <v>-1.8575364245788529E-3</v>
      </c>
      <c r="AS225">
        <v>0.1165640746953663</v>
      </c>
      <c r="AT225">
        <v>0.41579960774455171</v>
      </c>
      <c r="AU225">
        <v>7.2212128200773218E-2</v>
      </c>
      <c r="AV225">
        <v>-1.0844167717003091E-3</v>
      </c>
      <c r="AW225">
        <v>0.10685478978949667</v>
      </c>
      <c r="AX225">
        <v>0.63083304716454136</v>
      </c>
      <c r="AY225">
        <v>0.40313464834345802</v>
      </c>
      <c r="AZ225">
        <v>-2.4051229216300227E-3</v>
      </c>
      <c r="BA225">
        <v>0.40579574863169449</v>
      </c>
      <c r="BB225">
        <v>1.2441954362618766</v>
      </c>
      <c r="BC225">
        <v>0.238130647682886</v>
      </c>
      <c r="BD225">
        <v>-1.1222747039593367E-3</v>
      </c>
      <c r="BE225">
        <v>0.30502658718776376</v>
      </c>
      <c r="BF225">
        <v>0.82313669773037657</v>
      </c>
      <c r="BG225">
        <v>0.37176375976565545</v>
      </c>
      <c r="BH225">
        <v>-2.0174266251446601E-3</v>
      </c>
      <c r="BI225">
        <v>0.40054359771299652</v>
      </c>
      <c r="BJ225">
        <v>0.56898537036188002</v>
      </c>
      <c r="BK225">
        <v>0.20223636166274342</v>
      </c>
      <c r="BL225">
        <v>-3.1236137971368825E-3</v>
      </c>
      <c r="BM225">
        <v>0.20194917421121417</v>
      </c>
      <c r="BN225">
        <v>1.6534572949765243</v>
      </c>
      <c r="BO225">
        <v>0.33481259909512878</v>
      </c>
      <c r="BP225">
        <v>-5.2428874878713378E-3</v>
      </c>
      <c r="BQ225">
        <v>0.34165138168150605</v>
      </c>
      <c r="BR225">
        <v>0.56976057099943467</v>
      </c>
      <c r="BS225">
        <v>0.3191576438633365</v>
      </c>
      <c r="BT225">
        <v>-1.4505735570350812E-3</v>
      </c>
      <c r="BU225">
        <v>0.33144996396898196</v>
      </c>
      <c r="BV225">
        <v>0.48215645420770253</v>
      </c>
      <c r="BW225">
        <v>0.49451944976049445</v>
      </c>
      <c r="BX225">
        <v>1.2105981079820478E-3</v>
      </c>
      <c r="BY225">
        <v>0.47365135082956977</v>
      </c>
      <c r="BZ225">
        <v>0</v>
      </c>
      <c r="CA225">
        <v>0.24145337900104752</v>
      </c>
      <c r="CB225">
        <v>-2.5598354923502022E-3</v>
      </c>
      <c r="CC225">
        <v>0.26615799140802343</v>
      </c>
      <c r="CD225">
        <v>0.71852926075520529</v>
      </c>
      <c r="CE225">
        <v>0.32290674853701307</v>
      </c>
      <c r="CF225">
        <v>-1.1761179814770975E-3</v>
      </c>
      <c r="CG225">
        <v>0.28452590354155682</v>
      </c>
      <c r="CH225">
        <v>1.1699398481521615</v>
      </c>
      <c r="CI225">
        <v>0.31392477464787283</v>
      </c>
      <c r="CJ225">
        <v>-1.3917554932433222E-3</v>
      </c>
      <c r="CK225">
        <v>0.32664122063875767</v>
      </c>
      <c r="CL225">
        <v>0.78649360737154261</v>
      </c>
      <c r="CM225">
        <v>0.41846157529749956</v>
      </c>
      <c r="CN225">
        <v>-1.3320686210656517E-3</v>
      </c>
      <c r="CO225">
        <v>0.44125544618877638</v>
      </c>
      <c r="CP225">
        <v>0</v>
      </c>
      <c r="CQ225">
        <v>0.37493034527220198</v>
      </c>
      <c r="CR225">
        <v>1.0372723821765084E-3</v>
      </c>
      <c r="CS225">
        <v>0.40518824953221733</v>
      </c>
      <c r="CT225">
        <v>0</v>
      </c>
      <c r="CU225">
        <v>0.49952417115466724</v>
      </c>
      <c r="CV225">
        <v>-3.0137264974161031E-3</v>
      </c>
      <c r="CW225">
        <v>0.53048570129520778</v>
      </c>
      <c r="CX225">
        <v>0.49602283491501964</v>
      </c>
      <c r="CY225">
        <v>0.12772991017745286</v>
      </c>
      <c r="CZ225">
        <v>-2.8121234881176745E-3</v>
      </c>
      <c r="DA225">
        <v>0.17526221230353628</v>
      </c>
      <c r="DB225">
        <v>0.84504681223025691</v>
      </c>
      <c r="DC225">
        <v>0.3918268126405241</v>
      </c>
      <c r="DD225">
        <v>-5.2774550190102503E-3</v>
      </c>
      <c r="DE225">
        <v>0.38377838815018328</v>
      </c>
      <c r="DF225">
        <v>1.1111190960329052</v>
      </c>
      <c r="DG225">
        <v>0.52029977175672371</v>
      </c>
      <c r="DH225">
        <v>-6.1576098887404168E-3</v>
      </c>
      <c r="DI225">
        <v>0.4929902810670766</v>
      </c>
      <c r="DJ225">
        <v>0.49107881332512121</v>
      </c>
      <c r="DK225">
        <v>6.0855173615574042E-2</v>
      </c>
      <c r="DL225">
        <v>-3.7091315439164758E-4</v>
      </c>
      <c r="DM225">
        <v>6.9942259895335174E-2</v>
      </c>
      <c r="DN225">
        <v>1.2529337698903478</v>
      </c>
      <c r="DO225">
        <v>0.423717199277519</v>
      </c>
      <c r="DP225">
        <v>-6.0224279301688407E-3</v>
      </c>
      <c r="DQ225">
        <v>0.4287320603465557</v>
      </c>
      <c r="DR225">
        <v>0.73955841856270921</v>
      </c>
      <c r="DS225">
        <v>0.16924426361702349</v>
      </c>
      <c r="DT225">
        <v>-1.3736439509735078E-3</v>
      </c>
      <c r="DU225">
        <v>0.18906576078033197</v>
      </c>
      <c r="DV225">
        <v>0.95067297589802446</v>
      </c>
      <c r="DW225">
        <v>0.50945445429236946</v>
      </c>
      <c r="DX225">
        <v>-1.6767404277314194E-3</v>
      </c>
      <c r="DY225">
        <v>0.54811032938073134</v>
      </c>
      <c r="DZ225">
        <v>0.74834723967035566</v>
      </c>
      <c r="EA225">
        <v>5.3978266117472279E-2</v>
      </c>
      <c r="EB225">
        <v>-7.7923050378844976E-4</v>
      </c>
      <c r="EC225">
        <v>8.2730675612934665E-2</v>
      </c>
      <c r="ED225">
        <v>0.24564571188413253</v>
      </c>
      <c r="EE225">
        <v>0.37967717796922545</v>
      </c>
      <c r="EF225">
        <v>-3.8995553893000157E-3</v>
      </c>
      <c r="EG225">
        <v>0.34775144404467578</v>
      </c>
      <c r="EH225">
        <v>0.89792293812339674</v>
      </c>
      <c r="EI225">
        <v>0.25322415716087937</v>
      </c>
      <c r="EJ225">
        <v>-7.1185041811659157E-4</v>
      </c>
      <c r="EK225">
        <v>0.26051886549902914</v>
      </c>
      <c r="EL225">
        <v>0.61632873601336713</v>
      </c>
      <c r="EM225">
        <v>0.16293693370080109</v>
      </c>
      <c r="EN225">
        <v>-8.4174750112249854E-4</v>
      </c>
      <c r="EO225">
        <v>0.14778786902612839</v>
      </c>
      <c r="EP225">
        <v>0.49314770517474499</v>
      </c>
      <c r="EQ225">
        <v>2.8397162284515075E-2</v>
      </c>
      <c r="ER225">
        <v>-7.1939458070316561E-4</v>
      </c>
      <c r="ES225">
        <v>5.4052782057286551E-2</v>
      </c>
      <c r="ET225">
        <v>0.23931557245077126</v>
      </c>
      <c r="EU225">
        <v>3.2958297188501455E-2</v>
      </c>
      <c r="EV225">
        <v>-1.0262217583297484E-4</v>
      </c>
      <c r="EW225">
        <v>4.950871302375142E-2</v>
      </c>
      <c r="EX225">
        <v>0.44886385292033398</v>
      </c>
      <c r="EY225">
        <v>0.38823177125459818</v>
      </c>
      <c r="EZ225">
        <v>-2.7915335034077856E-3</v>
      </c>
      <c r="FA225">
        <v>0.38920839714268024</v>
      </c>
      <c r="FB225">
        <v>1.5145106399999111</v>
      </c>
      <c r="FC225">
        <v>0.42783660656652911</v>
      </c>
      <c r="FD225">
        <v>2.2850907230496389E-3</v>
      </c>
      <c r="FE225">
        <v>0.48896918758250141</v>
      </c>
      <c r="FF225">
        <v>1.1637396116028078</v>
      </c>
      <c r="FG225">
        <v>0.24877229253914418</v>
      </c>
      <c r="FH225">
        <v>-2.1875464497009608E-3</v>
      </c>
      <c r="FI225">
        <v>0.31524342680919148</v>
      </c>
      <c r="FJ225">
        <v>0</v>
      </c>
      <c r="FK225">
        <v>5.175915798649932E-2</v>
      </c>
      <c r="FL225">
        <v>1.8998915039368183E-4</v>
      </c>
      <c r="FM225">
        <v>0.10153147904646631</v>
      </c>
      <c r="FN225">
        <v>0.86575820613623777</v>
      </c>
      <c r="FO225">
        <v>0.38647947454940218</v>
      </c>
      <c r="FP225">
        <v>-7.4811178482527314E-5</v>
      </c>
      <c r="FQ225">
        <v>0.44905992849957727</v>
      </c>
      <c r="FR225">
        <v>0.83074641481210931</v>
      </c>
      <c r="FS225">
        <v>6.0735347668674743E-2</v>
      </c>
      <c r="FT225">
        <v>-5.2041786807198085E-4</v>
      </c>
      <c r="FU225">
        <v>8.9977802830415787E-2</v>
      </c>
      <c r="FV225">
        <v>0.86361320063932279</v>
      </c>
      <c r="FW225">
        <v>0.13849318708755401</v>
      </c>
      <c r="FX225">
        <v>-2.6383191490902428E-3</v>
      </c>
      <c r="FY225">
        <v>0.14501912949223233</v>
      </c>
      <c r="FZ225">
        <v>0.59715589653546397</v>
      </c>
      <c r="GA225">
        <v>0.24188728229322778</v>
      </c>
      <c r="GB225">
        <v>-3.7543169909466699E-3</v>
      </c>
      <c r="GC225">
        <v>0.27898138562899344</v>
      </c>
      <c r="GD225">
        <v>0.7588404528823427</v>
      </c>
      <c r="GE225">
        <v>0.29072152604801621</v>
      </c>
      <c r="GF225">
        <v>-2.5736049402830985E-3</v>
      </c>
      <c r="GG225">
        <v>0.33585445644397971</v>
      </c>
      <c r="GH225">
        <v>0.61385055718493298</v>
      </c>
      <c r="GI225">
        <v>0.55036113745960702</v>
      </c>
      <c r="GJ225">
        <v>3.3196534672820803E-4</v>
      </c>
      <c r="GK225">
        <v>0.55302226341802285</v>
      </c>
      <c r="GL225">
        <v>0.75235967733852105</v>
      </c>
      <c r="GM225">
        <v>0.38235729240601884</v>
      </c>
      <c r="GN225">
        <v>-5.326078422747127E-3</v>
      </c>
      <c r="GO225">
        <v>0.36824681490990735</v>
      </c>
      <c r="GP225">
        <v>1.4592246451494693</v>
      </c>
      <c r="GQ225">
        <v>0.42087336629862693</v>
      </c>
      <c r="GR225">
        <v>-3.422451063710287E-3</v>
      </c>
      <c r="GS225">
        <v>0.38315700322437923</v>
      </c>
      <c r="GT225">
        <v>0.24688046343827674</v>
      </c>
      <c r="GU225">
        <v>6.8544691524572807E-2</v>
      </c>
      <c r="GV225">
        <v>-7.5211858753600539E-4</v>
      </c>
      <c r="GW225">
        <v>0.11023953537379864</v>
      </c>
      <c r="GX225">
        <v>0.97680221632258313</v>
      </c>
      <c r="GY225">
        <v>0.16578802295823197</v>
      </c>
      <c r="GZ225">
        <v>-2.6216167468234765E-3</v>
      </c>
      <c r="HA225">
        <v>0.17616265302829004</v>
      </c>
      <c r="HB225">
        <v>0.4947793627813869</v>
      </c>
      <c r="HC225">
        <v>0.424241137675957</v>
      </c>
      <c r="HD225">
        <v>-3.5558245941380512E-3</v>
      </c>
      <c r="HE225">
        <v>0.42019007033534322</v>
      </c>
      <c r="HF225">
        <v>0.93400202036538693</v>
      </c>
      <c r="HG225">
        <v>0.39262985272768558</v>
      </c>
      <c r="HH225">
        <v>-2.9763459451474508E-3</v>
      </c>
      <c r="HI225">
        <v>0.39792482197917789</v>
      </c>
      <c r="HJ225">
        <v>1.3543346148530802</v>
      </c>
      <c r="HK225">
        <v>0.20035220156615632</v>
      </c>
      <c r="HL225">
        <v>-3.1210033569317162E-3</v>
      </c>
      <c r="HM225">
        <v>0.25239522657820007</v>
      </c>
      <c r="HN225">
        <v>0.67341299592388293</v>
      </c>
      <c r="HO225">
        <v>0.38407695997626423</v>
      </c>
      <c r="HP225">
        <v>-2.0472502420447436E-3</v>
      </c>
      <c r="HQ225">
        <v>0.44238474751111989</v>
      </c>
      <c r="HR225">
        <v>0.84466606080214734</v>
      </c>
      <c r="HS225">
        <v>0.51827290879547938</v>
      </c>
      <c r="HT225">
        <v>-6.2848631755365062E-4</v>
      </c>
      <c r="HU225">
        <v>0.50057520846875991</v>
      </c>
      <c r="HV225">
        <v>0.71250935975429941</v>
      </c>
      <c r="HW225">
        <v>0.12926350218166996</v>
      </c>
      <c r="HX225">
        <v>-6.9945799167160769E-4</v>
      </c>
      <c r="HY225">
        <v>0.13535236875290249</v>
      </c>
      <c r="HZ225">
        <v>0</v>
      </c>
      <c r="IA225">
        <v>0.46216879496179092</v>
      </c>
      <c r="IB225">
        <v>3.4290205917274382E-4</v>
      </c>
      <c r="IC225">
        <v>0.45420817557641685</v>
      </c>
      <c r="ID225">
        <v>0.90623919026942756</v>
      </c>
      <c r="IE225">
        <v>0.21474499121762103</v>
      </c>
      <c r="IF225">
        <v>-3.4559897925834863E-3</v>
      </c>
      <c r="IG225">
        <v>0.21252205334670249</v>
      </c>
      <c r="IH225">
        <v>0.75416478630968542</v>
      </c>
      <c r="II225">
        <v>0.37743027878757496</v>
      </c>
      <c r="IJ225">
        <v>-2.9948193353723949E-3</v>
      </c>
      <c r="IK225">
        <v>0.3954711171311896</v>
      </c>
      <c r="IL225">
        <v>0.63077385726280377</v>
      </c>
      <c r="IM225">
        <v>0.32123681197583548</v>
      </c>
      <c r="IN225">
        <v>-1.3576860484486519E-3</v>
      </c>
      <c r="IO225">
        <v>0.34321345194418323</v>
      </c>
      <c r="IP225">
        <v>0.87632063461609955</v>
      </c>
      <c r="IQ225">
        <v>0.44209021363740558</v>
      </c>
      <c r="IR225">
        <v>-5.8200053585564619E-3</v>
      </c>
      <c r="IS225">
        <v>0.40758976268523189</v>
      </c>
      <c r="IT225">
        <v>0</v>
      </c>
      <c r="IU225">
        <v>0.40193591448280669</v>
      </c>
      <c r="IV225">
        <v>-6.0469668808257643E-4</v>
      </c>
      <c r="IW225">
        <v>0.29860795292121012</v>
      </c>
      <c r="IX225">
        <v>0.81828497920489518</v>
      </c>
      <c r="IY225">
        <v>0.20606134473049545</v>
      </c>
      <c r="IZ225">
        <v>-2.952617340833462E-3</v>
      </c>
      <c r="JA225">
        <v>0.23922395450165562</v>
      </c>
      <c r="JB225">
        <v>0</v>
      </c>
      <c r="JC225">
        <v>7.3745321094064453E-2</v>
      </c>
      <c r="JD225">
        <v>-1.1928257295921257E-3</v>
      </c>
      <c r="JE225">
        <v>0.10073710816974071</v>
      </c>
      <c r="JF225">
        <v>0.72305803137344205</v>
      </c>
      <c r="JG225">
        <v>0.14034884902247649</v>
      </c>
      <c r="JH225">
        <v>-2.202760237521331E-3</v>
      </c>
      <c r="JI225">
        <v>0.13416668829090378</v>
      </c>
      <c r="JJ225">
        <v>1.5627382903050959</v>
      </c>
      <c r="JK225">
        <v>7.2202595610710338E-2</v>
      </c>
      <c r="JL225">
        <v>-8.5333727596828839E-4</v>
      </c>
      <c r="JM225">
        <v>0.10736428054266108</v>
      </c>
      <c r="JN225">
        <v>2.0475984229830435</v>
      </c>
      <c r="JO225">
        <v>0.48903422358384541</v>
      </c>
      <c r="JP225">
        <v>-1.5423484163391715E-3</v>
      </c>
      <c r="JQ225">
        <v>0.51262670052742398</v>
      </c>
      <c r="JR225">
        <v>1.80494302950387</v>
      </c>
      <c r="JS225">
        <v>0.39019529638200678</v>
      </c>
      <c r="JT225">
        <v>-2.13086457943006E-3</v>
      </c>
      <c r="JU225">
        <v>0.38263613808164665</v>
      </c>
      <c r="JV225">
        <v>0.74173565206034309</v>
      </c>
      <c r="JW225">
        <v>0.17537898382546929</v>
      </c>
      <c r="JX225">
        <v>-5.8724881493901575E-4</v>
      </c>
      <c r="JY225">
        <v>0.19574175921566772</v>
      </c>
      <c r="JZ225">
        <v>1.3473548256277821</v>
      </c>
      <c r="KA225">
        <v>0.3381115622669672</v>
      </c>
      <c r="KB225">
        <v>-5.3063765878754842E-3</v>
      </c>
      <c r="KC225">
        <v>0.30723680854373947</v>
      </c>
      <c r="KD225">
        <v>0.44807283052619434</v>
      </c>
      <c r="KE225">
        <v>2.8238571557433804E-2</v>
      </c>
      <c r="KF225">
        <v>-4.2676747755432263E-4</v>
      </c>
      <c r="KG225">
        <v>5.2338111104712259E-2</v>
      </c>
      <c r="KH225">
        <v>0</v>
      </c>
      <c r="KI225">
        <v>0.41467295373248275</v>
      </c>
      <c r="KJ225">
        <v>-3.1009681149383982E-3</v>
      </c>
      <c r="KK225">
        <v>0.41870756071786208</v>
      </c>
      <c r="KL225">
        <v>1.0571931699669792</v>
      </c>
      <c r="KM225">
        <v>0.38539259503083889</v>
      </c>
      <c r="KN225">
        <v>-2.166634866644162E-3</v>
      </c>
      <c r="KO225">
        <v>0.35826068096721625</v>
      </c>
      <c r="KP225">
        <v>1.5553988222058863</v>
      </c>
      <c r="KQ225">
        <v>0.35642665541260815</v>
      </c>
      <c r="KR225">
        <v>-1.017649140422726E-3</v>
      </c>
      <c r="KS225">
        <v>0.38149381934534177</v>
      </c>
      <c r="KT225">
        <v>0</v>
      </c>
      <c r="KU225">
        <v>0.15353879349229801</v>
      </c>
      <c r="KV225">
        <v>1.5505538814315398E-4</v>
      </c>
      <c r="KW225">
        <v>0.1410970910891928</v>
      </c>
      <c r="KX225">
        <v>0.75166671914045469</v>
      </c>
      <c r="KY225">
        <v>0.61816785364348459</v>
      </c>
      <c r="KZ225">
        <v>-2.414121706854361E-3</v>
      </c>
      <c r="LA225">
        <v>0.5909413900754894</v>
      </c>
      <c r="LB225">
        <v>0.70988492108584889</v>
      </c>
      <c r="LC225">
        <v>0.43824550500968262</v>
      </c>
      <c r="LD225">
        <v>-1.8729025689144712E-3</v>
      </c>
      <c r="LE225">
        <v>0.37087829839294018</v>
      </c>
      <c r="LF225">
        <v>0.65911576578730025</v>
      </c>
      <c r="LG225">
        <v>0.50206535249938333</v>
      </c>
      <c r="LH225">
        <v>-3.5396474217080165E-3</v>
      </c>
      <c r="LI225">
        <v>0.47185936863208527</v>
      </c>
      <c r="LJ225">
        <v>0</v>
      </c>
      <c r="LK225">
        <v>0.29150082842474206</v>
      </c>
      <c r="LL225">
        <v>-8.322351858735688E-5</v>
      </c>
      <c r="LM225">
        <v>0.27006189433111416</v>
      </c>
      <c r="LN225">
        <v>1.3266726784053953</v>
      </c>
      <c r="LO225">
        <v>0.2298377781837522</v>
      </c>
      <c r="LP225">
        <v>-1.4214292546621699E-3</v>
      </c>
      <c r="LQ225">
        <v>0.23495973807167966</v>
      </c>
      <c r="LR225">
        <v>1.4852253033735154</v>
      </c>
      <c r="LS225">
        <v>0.22702421105752987</v>
      </c>
      <c r="LT225">
        <v>-1.1090408241394717E-3</v>
      </c>
      <c r="LU225">
        <v>0.28342654141524137</v>
      </c>
      <c r="LV225">
        <v>1.2913953682147807</v>
      </c>
      <c r="LW225">
        <v>0.32596293874051341</v>
      </c>
      <c r="LX225">
        <v>-1.7268075203959066E-3</v>
      </c>
      <c r="LY225">
        <v>0.33035668357932052</v>
      </c>
      <c r="LZ225">
        <v>0.19720747973113248</v>
      </c>
      <c r="MA225">
        <v>0.16553379834399268</v>
      </c>
      <c r="MB225">
        <v>-2.5921824054075653E-3</v>
      </c>
      <c r="MC225">
        <v>0.18034832163272091</v>
      </c>
      <c r="MD225">
        <v>0.80359906203907439</v>
      </c>
      <c r="ME225">
        <v>0.35480676280394857</v>
      </c>
      <c r="MF225">
        <v>-7.25838478432031E-4</v>
      </c>
      <c r="MG225">
        <v>0.37496278294672769</v>
      </c>
      <c r="MH225">
        <v>1.2740385586816472</v>
      </c>
      <c r="MI225">
        <v>0.35453324978791978</v>
      </c>
      <c r="MJ225">
        <v>-3.3261038690813685E-3</v>
      </c>
      <c r="MK225">
        <v>0.35312427241900213</v>
      </c>
      <c r="ML225">
        <v>0.22452370265891855</v>
      </c>
      <c r="MM225">
        <v>0.15674792638183127</v>
      </c>
      <c r="MN225">
        <v>-7.5848269739722579E-4</v>
      </c>
      <c r="MO225">
        <v>0.17385150458831933</v>
      </c>
      <c r="MP225">
        <v>0.3586495763019768</v>
      </c>
      <c r="MQ225">
        <v>3.5053048109573444E-2</v>
      </c>
      <c r="MR225">
        <v>-1.3932166453349448E-4</v>
      </c>
      <c r="MS225">
        <v>3.6490738405846115E-2</v>
      </c>
      <c r="MT225">
        <v>0.27661613775204202</v>
      </c>
      <c r="MU225">
        <v>0.11492047164331812</v>
      </c>
      <c r="MV225">
        <v>-2.2325927725588817E-3</v>
      </c>
      <c r="MW225">
        <v>0.1551237337739394</v>
      </c>
      <c r="MX225">
        <v>0.57638654540066314</v>
      </c>
      <c r="MY225">
        <v>0.35871529771930688</v>
      </c>
      <c r="MZ225">
        <v>-5.0354895712531747E-3</v>
      </c>
      <c r="NA225">
        <v>0.34520267136075344</v>
      </c>
      <c r="NB225">
        <v>0</v>
      </c>
      <c r="NC225">
        <v>0.28623752636140409</v>
      </c>
      <c r="ND225">
        <v>2.843321730466242E-3</v>
      </c>
      <c r="NE225">
        <v>0.33868178372708296</v>
      </c>
      <c r="NF225">
        <v>1.2789127246412784</v>
      </c>
      <c r="NG225">
        <v>0.43773069651324764</v>
      </c>
      <c r="NH225">
        <v>-1.0788607256549475E-4</v>
      </c>
      <c r="NI225">
        <v>0.48850296878028299</v>
      </c>
      <c r="NJ225">
        <v>1.2265473252475496</v>
      </c>
      <c r="NK225">
        <v>0.36303554273852545</v>
      </c>
      <c r="NL225">
        <v>8.6234638120533461E-4</v>
      </c>
      <c r="NM225">
        <v>0.41492814046513016</v>
      </c>
      <c r="NN225">
        <v>1.1012765924116454</v>
      </c>
      <c r="NO225">
        <v>0.29339398832978558</v>
      </c>
      <c r="NP225">
        <v>-8.9879015030346705E-4</v>
      </c>
      <c r="NQ225">
        <v>0.35850743103370264</v>
      </c>
      <c r="NR225">
        <v>0.29676717727394614</v>
      </c>
      <c r="NS225">
        <v>0.32176812273441879</v>
      </c>
      <c r="NT225">
        <v>-3.8130262469629143E-3</v>
      </c>
      <c r="NU225">
        <v>0.32480502678687867</v>
      </c>
      <c r="NV225">
        <v>1.2142938649341843</v>
      </c>
      <c r="NW225">
        <v>0.12774320600535288</v>
      </c>
      <c r="NX225">
        <v>-1.7650944512271193E-3</v>
      </c>
      <c r="NY225">
        <v>0.14443807841192649</v>
      </c>
      <c r="NZ225">
        <v>0.8297028181484406</v>
      </c>
      <c r="OA225">
        <v>0.119042639358809</v>
      </c>
      <c r="OB225">
        <v>-2.9552107538276581E-3</v>
      </c>
      <c r="OC225">
        <v>0.13898788072267515</v>
      </c>
      <c r="OD225">
        <v>0.22108798302434213</v>
      </c>
      <c r="OE225">
        <v>0.1046314563395063</v>
      </c>
      <c r="OF225">
        <v>1.6072377298578875E-4</v>
      </c>
      <c r="OG225">
        <v>0.11502566177301643</v>
      </c>
      <c r="OH225">
        <v>0.4147184468966908</v>
      </c>
      <c r="OI225">
        <v>3.8792461429948029E-2</v>
      </c>
      <c r="OJ225">
        <v>-1.6510846971212997E-4</v>
      </c>
      <c r="OK225">
        <v>5.9551619581998866E-2</v>
      </c>
      <c r="OL225">
        <v>0.55322373130595393</v>
      </c>
      <c r="OM225">
        <v>0.21282315532910945</v>
      </c>
      <c r="ON225">
        <v>-3.3750493104961294E-3</v>
      </c>
      <c r="OO225">
        <v>0.21666193731720923</v>
      </c>
      <c r="OP225">
        <v>0.58931210129060319</v>
      </c>
      <c r="OQ225">
        <v>0.31427674368900232</v>
      </c>
      <c r="OR225">
        <v>-3.548153247622407E-3</v>
      </c>
      <c r="OS225">
        <v>0.36350741867847319</v>
      </c>
      <c r="OT225">
        <v>0.86865885456258263</v>
      </c>
      <c r="OU225">
        <v>7.0871870730478279E-2</v>
      </c>
      <c r="OV225">
        <v>-1.4568469369692549E-3</v>
      </c>
      <c r="OW225">
        <v>0.1100932758259858</v>
      </c>
      <c r="OX225">
        <v>1.8689779515983447</v>
      </c>
      <c r="OY225">
        <v>0.11703387181405099</v>
      </c>
      <c r="OZ225">
        <v>-2.2919345536508095E-3</v>
      </c>
      <c r="PA225">
        <v>0.15062223305715799</v>
      </c>
      <c r="PB225">
        <v>0.85083418289328527</v>
      </c>
      <c r="PC225">
        <v>0.31990187715459645</v>
      </c>
      <c r="PD225">
        <v>-5.4315862120769658E-3</v>
      </c>
      <c r="PE225">
        <v>0.3420177357197931</v>
      </c>
      <c r="PF225">
        <v>1.1655978433573722</v>
      </c>
      <c r="PG225">
        <v>0.13633817345031726</v>
      </c>
      <c r="PH225">
        <v>-2.201672020728893E-3</v>
      </c>
      <c r="PI225">
        <v>0.15109772999200685</v>
      </c>
      <c r="PJ225">
        <v>0</v>
      </c>
      <c r="PK225">
        <v>0.21928299730797499</v>
      </c>
      <c r="PL225">
        <v>1.2181099302430777E-3</v>
      </c>
      <c r="PM225">
        <v>0.28829944668782809</v>
      </c>
      <c r="PN225">
        <v>7.9829156266434997E-2</v>
      </c>
      <c r="PO225">
        <v>0.29874447869304011</v>
      </c>
      <c r="PP225">
        <v>-6.4999104256254587E-4</v>
      </c>
      <c r="PQ225">
        <v>0.30469837824306473</v>
      </c>
      <c r="PR225">
        <v>0.76257907428808491</v>
      </c>
      <c r="PS225">
        <v>0.16790023248172631</v>
      </c>
      <c r="PT225">
        <v>-2.8606973062784034E-3</v>
      </c>
      <c r="PU225">
        <v>0.19158023846965191</v>
      </c>
      <c r="PV225">
        <v>0.47602603865867288</v>
      </c>
      <c r="PW225">
        <v>0.25650092295753263</v>
      </c>
      <c r="PX225">
        <v>-1.8536326364739961E-3</v>
      </c>
      <c r="PY225">
        <v>0.23559637601973307</v>
      </c>
      <c r="PZ225">
        <v>0.7122793562415054</v>
      </c>
      <c r="QA225">
        <v>0.56775684084417266</v>
      </c>
      <c r="QB225">
        <v>-1.9797532769451056E-3</v>
      </c>
      <c r="QC225">
        <v>0.44799254280761652</v>
      </c>
      <c r="QD225">
        <v>0.55724206447613889</v>
      </c>
      <c r="QE225">
        <v>0.22146831113989862</v>
      </c>
      <c r="QF225">
        <v>-3.2674147625193738E-4</v>
      </c>
      <c r="QG225">
        <v>0.27533595465136063</v>
      </c>
      <c r="QH225">
        <v>0</v>
      </c>
      <c r="QI225">
        <v>0.10280511546858101</v>
      </c>
      <c r="QJ225">
        <v>-6.3349101527480304E-4</v>
      </c>
      <c r="QK225">
        <v>0.12409126352164235</v>
      </c>
      <c r="QL225">
        <v>0.66937129282168595</v>
      </c>
      <c r="QM225">
        <v>0.54114196144091919</v>
      </c>
      <c r="QN225">
        <v>1.9925202161797826E-3</v>
      </c>
      <c r="QO225">
        <v>0.51666597282721882</v>
      </c>
      <c r="QP225">
        <v>1.1494204719455878</v>
      </c>
      <c r="QQ225">
        <v>0.48412322790825713</v>
      </c>
      <c r="QR225">
        <v>-1.8513583619676139E-3</v>
      </c>
      <c r="QS225">
        <v>0.48409141699414643</v>
      </c>
      <c r="QT225">
        <v>0.60889242233573426</v>
      </c>
      <c r="QU225">
        <v>0.39832852391473228</v>
      </c>
      <c r="QV225">
        <v>-4.8115360801369005E-3</v>
      </c>
      <c r="QW225">
        <v>0.39715433942931483</v>
      </c>
      <c r="QX225">
        <v>2.9154064783327507</v>
      </c>
      <c r="QY225">
        <v>0.4176180027488573</v>
      </c>
      <c r="QZ225">
        <v>-1.790019536602508E-3</v>
      </c>
      <c r="RA225">
        <v>0.4068993878006793</v>
      </c>
      <c r="RB225">
        <v>0.80019503569213757</v>
      </c>
      <c r="RC225">
        <v>0.17035472049666719</v>
      </c>
      <c r="RD225">
        <v>-1.6546004474992475E-3</v>
      </c>
      <c r="RE225">
        <v>0.23164415947827818</v>
      </c>
      <c r="RF225">
        <v>0.52760763787241971</v>
      </c>
      <c r="RG225">
        <v>0.30028434784994862</v>
      </c>
      <c r="RH225">
        <v>1.2936034676456205E-4</v>
      </c>
      <c r="RI225">
        <v>0.32139162440335944</v>
      </c>
      <c r="RJ225">
        <v>0.50310493703541104</v>
      </c>
      <c r="RK225">
        <v>0.33014135147510115</v>
      </c>
      <c r="RL225">
        <v>-1.6721658654778205E-3</v>
      </c>
      <c r="RM225">
        <v>0.37890519448993204</v>
      </c>
      <c r="RN225">
        <v>3.0757289603487394</v>
      </c>
      <c r="RO225">
        <v>0.42110486144845782</v>
      </c>
      <c r="RP225">
        <v>-1.3848136705601312E-3</v>
      </c>
      <c r="RQ225">
        <v>0.44081564381576693</v>
      </c>
      <c r="RR225">
        <v>0.9242287093938325</v>
      </c>
      <c r="RS225">
        <v>0.29650978540133843</v>
      </c>
      <c r="RT225">
        <v>-1.8183472759720871E-3</v>
      </c>
      <c r="RU225">
        <v>0.29852033041853687</v>
      </c>
      <c r="RV225">
        <v>0.46972873997103948</v>
      </c>
      <c r="RW225">
        <v>0.24259440083633885</v>
      </c>
      <c r="RX225">
        <v>-3.3797233895192366E-3</v>
      </c>
      <c r="RY225">
        <v>0.27431442640786258</v>
      </c>
      <c r="RZ225">
        <v>0.43674669709566866</v>
      </c>
      <c r="SA225">
        <v>0.44252022046853356</v>
      </c>
      <c r="SB225">
        <v>-3.3143106539580843E-3</v>
      </c>
      <c r="SC225">
        <v>0.41846592265209026</v>
      </c>
      <c r="SD225">
        <v>1.9081480694912483</v>
      </c>
      <c r="SE225">
        <v>0.31512382074714873</v>
      </c>
      <c r="SF225">
        <v>-2.166926820665572E-3</v>
      </c>
      <c r="SG225">
        <v>0.32882229425344034</v>
      </c>
      <c r="SH225">
        <v>1.6382494761949504</v>
      </c>
      <c r="SI225">
        <v>6.7287482659370901E-2</v>
      </c>
      <c r="SJ225">
        <v>-1.3806090192751939E-3</v>
      </c>
      <c r="SK225">
        <v>0.10425767938744523</v>
      </c>
      <c r="SL225">
        <v>0.33106669111261355</v>
      </c>
      <c r="SM225">
        <v>0.21011349249168032</v>
      </c>
      <c r="SN225">
        <v>-1.2745303023673044E-4</v>
      </c>
      <c r="SO225">
        <v>0.27435166952786033</v>
      </c>
      <c r="SP225">
        <v>1.7454360657453101</v>
      </c>
      <c r="SQ225">
        <v>0.2820603434498879</v>
      </c>
      <c r="SR225">
        <v>-1.6284376728361043E-4</v>
      </c>
      <c r="SS225">
        <v>0.29269953099949475</v>
      </c>
      <c r="ST225">
        <v>1.4665449231794239</v>
      </c>
      <c r="SU225">
        <v>0.73569051114845851</v>
      </c>
      <c r="SV225">
        <v>2.7339600893559746E-3</v>
      </c>
      <c r="SW225">
        <v>0.51359510606865655</v>
      </c>
      <c r="SX225">
        <v>1.1548445253650075</v>
      </c>
      <c r="SY225">
        <v>0.36495112649659822</v>
      </c>
      <c r="SZ225">
        <v>-2.6622604289734185E-3</v>
      </c>
      <c r="TA225">
        <v>0.37113394095887586</v>
      </c>
      <c r="TB225">
        <v>0.33864878669545589</v>
      </c>
      <c r="TC225">
        <v>0.16685381645150563</v>
      </c>
      <c r="TD225">
        <v>-2.8056783554333228E-3</v>
      </c>
      <c r="TE225">
        <v>0.22255565354147452</v>
      </c>
      <c r="TF225">
        <v>1.4105556892008766</v>
      </c>
      <c r="TG225">
        <v>0.11862454377050248</v>
      </c>
      <c r="TH225">
        <v>-1.7523031308863404E-3</v>
      </c>
      <c r="TI225">
        <v>0.143499560092335</v>
      </c>
      <c r="TJ225">
        <v>1.4536708317087137</v>
      </c>
      <c r="TK225">
        <v>9.9685903811283727E-2</v>
      </c>
      <c r="TL225">
        <v>-2.6023346000892105E-3</v>
      </c>
      <c r="TM225">
        <v>0.16812242033285488</v>
      </c>
      <c r="TN225">
        <v>0.52717936638768703</v>
      </c>
      <c r="TO225">
        <v>0.16414989211283582</v>
      </c>
      <c r="TP225">
        <v>-1.6648129272537893E-3</v>
      </c>
      <c r="TQ225">
        <v>0.19343157856403381</v>
      </c>
      <c r="TR225">
        <v>0.96284286779091521</v>
      </c>
      <c r="TS225">
        <v>0.46788425235724168</v>
      </c>
      <c r="TT225">
        <v>-2.1432093299431267E-3</v>
      </c>
      <c r="TU225">
        <v>0.47936028382696938</v>
      </c>
      <c r="TV225">
        <v>0.40285056878079539</v>
      </c>
      <c r="TW225">
        <v>0.22220021471961432</v>
      </c>
      <c r="TX225">
        <v>-3.4062621913401076E-3</v>
      </c>
      <c r="TY225">
        <v>0.28265424289763302</v>
      </c>
      <c r="TZ225">
        <v>0</v>
      </c>
      <c r="UA225">
        <v>0.44094540841150759</v>
      </c>
      <c r="UB225">
        <v>-7.5765966251900867E-4</v>
      </c>
      <c r="UC225">
        <v>0.38163805998826122</v>
      </c>
      <c r="UD225">
        <v>0.38002205135258316</v>
      </c>
      <c r="UE225">
        <v>0.1130286923268802</v>
      </c>
      <c r="UF225">
        <v>-2.1797139605669196E-3</v>
      </c>
      <c r="UG225">
        <v>0.16868500390653551</v>
      </c>
      <c r="UH225">
        <v>0.43114590471768705</v>
      </c>
      <c r="UI225">
        <v>0.49298334720815606</v>
      </c>
      <c r="UJ225">
        <v>-3.2990313440650681E-3</v>
      </c>
      <c r="UK225">
        <v>0.50138750221930006</v>
      </c>
      <c r="UL225">
        <v>0.80107903156442484</v>
      </c>
      <c r="UM225">
        <v>0.50808505214007582</v>
      </c>
      <c r="UN225">
        <v>-2.8166222564547814E-3</v>
      </c>
      <c r="UO225">
        <v>0.53599184641775677</v>
      </c>
      <c r="UP225">
        <v>0.77070446267414983</v>
      </c>
      <c r="UQ225">
        <v>0.58024155598596017</v>
      </c>
      <c r="UR225">
        <v>-1.9768630060934613E-5</v>
      </c>
      <c r="US225">
        <v>0.54205242851572943</v>
      </c>
      <c r="UT225">
        <v>0.91559087191844646</v>
      </c>
      <c r="UU225">
        <v>0.49867409385272926</v>
      </c>
      <c r="UV225">
        <v>-2.0709943646335036E-3</v>
      </c>
      <c r="UW225">
        <v>0.51295862967777694</v>
      </c>
      <c r="UX225">
        <v>0.71277381534753648</v>
      </c>
      <c r="UY225">
        <v>0.24145201723325641</v>
      </c>
      <c r="UZ225">
        <v>-2.6757798147582453E-3</v>
      </c>
      <c r="VA225">
        <v>0.2798648689591528</v>
      </c>
      <c r="VB225">
        <v>0.81335323273360782</v>
      </c>
      <c r="VC225">
        <v>0.25884687752886676</v>
      </c>
      <c r="VD225">
        <v>-8.8465093976694445E-4</v>
      </c>
      <c r="VE225">
        <v>0.24644692452671932</v>
      </c>
      <c r="VF225">
        <v>0.48965396835452785</v>
      </c>
      <c r="VG225">
        <v>0.35985732739321313</v>
      </c>
      <c r="VH225">
        <v>1.2457917655629589E-3</v>
      </c>
      <c r="VI225">
        <v>0.43217260271958263</v>
      </c>
      <c r="VJ225">
        <v>1.4782898009025354</v>
      </c>
      <c r="VK225">
        <v>0.31505199721837418</v>
      </c>
      <c r="VL225">
        <v>-4.4183008923507992E-3</v>
      </c>
      <c r="VM225">
        <v>0.29351993498012424</v>
      </c>
      <c r="VN225">
        <v>0.76718917882529947</v>
      </c>
      <c r="VO225">
        <v>0.39056755454714726</v>
      </c>
      <c r="VP225">
        <v>1.6830147305296994E-4</v>
      </c>
      <c r="VQ225">
        <v>0.44074035472233702</v>
      </c>
      <c r="VR225">
        <v>0.35794417256829497</v>
      </c>
      <c r="VS225">
        <v>0.42864074718653783</v>
      </c>
      <c r="VT225">
        <v>-2.3016089630113223E-3</v>
      </c>
      <c r="VU225">
        <v>0.44945039812753712</v>
      </c>
      <c r="VV225">
        <v>0</v>
      </c>
      <c r="VW225">
        <v>0.3701899571054193</v>
      </c>
      <c r="VX225">
        <v>6.5213025909706759E-4</v>
      </c>
      <c r="VY225">
        <v>0.36496335523206286</v>
      </c>
      <c r="VZ225">
        <v>1.5949655004914285</v>
      </c>
      <c r="WA225">
        <v>0.51229120783384829</v>
      </c>
      <c r="WB225">
        <v>-4.3414527156181403E-3</v>
      </c>
      <c r="WC225">
        <v>0.49474635728668348</v>
      </c>
      <c r="WD225">
        <v>1.3576971098860136</v>
      </c>
      <c r="WE225">
        <v>2.3865013843391777E-2</v>
      </c>
      <c r="WF225">
        <v>-1.7479559855071428E-4</v>
      </c>
      <c r="WG225">
        <v>2.3192066839745146E-2</v>
      </c>
      <c r="WH225">
        <v>0</v>
      </c>
      <c r="WI225">
        <v>0.40141084178628483</v>
      </c>
      <c r="WJ225">
        <v>-2.3127162157004943E-4</v>
      </c>
      <c r="WK225">
        <v>0.37719169569968108</v>
      </c>
      <c r="WL225">
        <v>1.3691468777607156</v>
      </c>
      <c r="WM225">
        <v>0.39551660293809138</v>
      </c>
      <c r="WN225">
        <v>1.0777720933103098E-3</v>
      </c>
      <c r="WO225">
        <v>0.379820389852421</v>
      </c>
      <c r="WP225">
        <v>1.852897887777275</v>
      </c>
      <c r="WQ225">
        <v>0.38198234510412687</v>
      </c>
      <c r="WR225">
        <v>-1.3867900506481809E-3</v>
      </c>
      <c r="WS225">
        <v>0.50858004703511739</v>
      </c>
      <c r="WT225">
        <v>1.2798644074780707</v>
      </c>
      <c r="WU225">
        <v>0.22646003871730597</v>
      </c>
      <c r="WV225">
        <v>-3.1147130434154438E-3</v>
      </c>
      <c r="WW225">
        <v>0.25059478668715868</v>
      </c>
      <c r="WX225">
        <v>0.33909719010955658</v>
      </c>
      <c r="WY225">
        <v>0.40078834519047224</v>
      </c>
      <c r="WZ225">
        <v>-4.7634290248004094E-4</v>
      </c>
      <c r="XA225">
        <v>0.41826326454585383</v>
      </c>
      <c r="XB225">
        <v>2.6720357313634477</v>
      </c>
      <c r="XC225">
        <v>0.28683838295347386</v>
      </c>
      <c r="XD225">
        <v>-3.7435720237742514E-3</v>
      </c>
      <c r="XE225">
        <v>0.30890403639356878</v>
      </c>
      <c r="XF225">
        <v>1.6636211113084698</v>
      </c>
      <c r="XG225">
        <v>0.17019639799944783</v>
      </c>
      <c r="XH225">
        <v>-1.8954253697121295E-3</v>
      </c>
      <c r="XI225">
        <v>0.17904866492715332</v>
      </c>
      <c r="XJ225">
        <v>0.56678757782522671</v>
      </c>
      <c r="XK225">
        <v>0.44806774562406315</v>
      </c>
      <c r="XL225">
        <v>-4.6295170758395331E-3</v>
      </c>
      <c r="XM225">
        <v>0.41006846075397885</v>
      </c>
      <c r="XN225">
        <v>0.50673480725293507</v>
      </c>
      <c r="XO225">
        <v>0.25551040244450207</v>
      </c>
      <c r="XP225">
        <v>-1.5553003231872525E-3</v>
      </c>
      <c r="XQ225">
        <v>0.27192118310337954</v>
      </c>
      <c r="XR225">
        <v>0.69737065949778521</v>
      </c>
      <c r="XS225">
        <v>0.58375227711578503</v>
      </c>
      <c r="XT225">
        <v>-4.4253350722484423E-3</v>
      </c>
      <c r="XU225">
        <v>0.53627192575244509</v>
      </c>
      <c r="XV225">
        <v>1.3706265878602752</v>
      </c>
      <c r="XW225">
        <v>0.60526799553980093</v>
      </c>
      <c r="XX225">
        <v>4.8646396242763186E-3</v>
      </c>
      <c r="XY225">
        <v>0.61912330840147423</v>
      </c>
      <c r="XZ225">
        <v>1.1475203430898002</v>
      </c>
      <c r="YA225">
        <v>0.10863101401077051</v>
      </c>
      <c r="YB225">
        <v>-1.7283496672537413E-3</v>
      </c>
      <c r="YC225">
        <v>0.14093855774949177</v>
      </c>
      <c r="YD225">
        <v>0.52698578391930917</v>
      </c>
      <c r="YE225">
        <v>0.25503506697884476</v>
      </c>
      <c r="YF225">
        <v>-4.5401853028968157E-3</v>
      </c>
      <c r="YG225">
        <v>0.27416377107319895</v>
      </c>
      <c r="YH225">
        <v>0.53667923033868847</v>
      </c>
      <c r="YI225">
        <v>0.47112199770915125</v>
      </c>
      <c r="YJ225">
        <v>-3.822497580766315E-3</v>
      </c>
      <c r="YK225">
        <v>0.46847894111670435</v>
      </c>
      <c r="YL225">
        <v>0</v>
      </c>
      <c r="YM225">
        <v>0.22985440023053416</v>
      </c>
      <c r="YN225">
        <v>-2.0845283201096666E-3</v>
      </c>
      <c r="YO225">
        <v>0.23594143781467466</v>
      </c>
      <c r="YP225">
        <v>0</v>
      </c>
      <c r="YQ225">
        <v>0.52740745310920989</v>
      </c>
      <c r="YR225">
        <v>-8.1902567816178283E-4</v>
      </c>
      <c r="YS225">
        <v>0.44682522237165057</v>
      </c>
      <c r="YT225">
        <v>0.58740667105629107</v>
      </c>
      <c r="YU225">
        <v>0.37573582247909371</v>
      </c>
      <c r="YV225">
        <v>-2.0438948488977187E-3</v>
      </c>
      <c r="YW225">
        <v>0.39904139564071323</v>
      </c>
      <c r="YX225">
        <v>2.6282230823118917</v>
      </c>
      <c r="YY225">
        <v>0.37409909329767294</v>
      </c>
      <c r="YZ225">
        <v>-1.9332948204465043E-3</v>
      </c>
      <c r="ZA225">
        <v>0.37588043661455317</v>
      </c>
      <c r="ZB225">
        <v>0.2766041466568635</v>
      </c>
      <c r="ZC225">
        <v>0.34203311741719178</v>
      </c>
      <c r="ZD225">
        <v>-2.2210988636215331E-3</v>
      </c>
      <c r="ZE225">
        <v>0.36239128958869743</v>
      </c>
      <c r="ZF225">
        <v>1.8044057660347366</v>
      </c>
      <c r="ZG225">
        <v>0.58361451742188386</v>
      </c>
      <c r="ZH225">
        <v>-1.8273310323540302E-3</v>
      </c>
      <c r="ZI225">
        <v>0.59673153738032925</v>
      </c>
      <c r="ZJ225">
        <v>0.67732871430762165</v>
      </c>
      <c r="ZK225">
        <v>0.32469313440685232</v>
      </c>
      <c r="ZL225">
        <v>-3.8263014213688628E-3</v>
      </c>
      <c r="ZM225">
        <v>0.31753906328859616</v>
      </c>
      <c r="ZN225">
        <v>0</v>
      </c>
      <c r="ZO225">
        <v>0.13727910562609014</v>
      </c>
      <c r="ZP225">
        <v>-1.0526742008733171E-3</v>
      </c>
      <c r="ZQ225">
        <v>0.13981361201411849</v>
      </c>
      <c r="ZR225">
        <v>1.4624452556330834</v>
      </c>
      <c r="ZS225">
        <v>0.3812681406383065</v>
      </c>
      <c r="ZT225">
        <v>-1.913171835570094E-3</v>
      </c>
      <c r="ZU225">
        <v>0.36518672415324477</v>
      </c>
      <c r="ZV225">
        <v>1.0529876809705359</v>
      </c>
      <c r="ZW225">
        <v>0.49091261382807455</v>
      </c>
      <c r="ZX225">
        <v>-3.3907927255274022E-3</v>
      </c>
      <c r="ZY225">
        <v>0.51154513443349581</v>
      </c>
      <c r="ZZ225">
        <v>1.3036875585030132</v>
      </c>
      <c r="AAA225">
        <v>0.45815516768726411</v>
      </c>
      <c r="AAB225">
        <v>7.9821743836019248E-4</v>
      </c>
      <c r="AAC225">
        <v>0.41713226761121175</v>
      </c>
      <c r="AAD225">
        <v>0.38720156025880625</v>
      </c>
      <c r="AAE225">
        <v>0.33810606537988458</v>
      </c>
      <c r="AAF225">
        <v>-2.1050229289802675E-3</v>
      </c>
      <c r="AAG225">
        <v>0.36753880905474551</v>
      </c>
      <c r="AAH225">
        <v>0.36329010442421589</v>
      </c>
      <c r="AAI225">
        <v>0.10112175657838766</v>
      </c>
      <c r="AAJ225">
        <v>-1.8529304691184754E-3</v>
      </c>
      <c r="AAK225">
        <v>0.10246570433262943</v>
      </c>
      <c r="AAL225">
        <v>0.9597175589708028</v>
      </c>
      <c r="AAM225">
        <v>7.8634911054624765E-2</v>
      </c>
      <c r="AAN225">
        <v>-2.285327697448256E-3</v>
      </c>
      <c r="AAO225">
        <v>0.10622308317536691</v>
      </c>
      <c r="AAP225">
        <v>1.2567716501604014</v>
      </c>
      <c r="AAQ225">
        <v>0.38561610330754059</v>
      </c>
      <c r="AAR225">
        <v>-4.0760234559867629E-3</v>
      </c>
      <c r="AAS225">
        <v>0.35192405395587284</v>
      </c>
      <c r="AAT225">
        <v>0</v>
      </c>
      <c r="AAU225">
        <v>0.1383488970130132</v>
      </c>
      <c r="AAV225">
        <v>-1.8228283583351509E-3</v>
      </c>
      <c r="AAW225">
        <v>0.16618428983543673</v>
      </c>
      <c r="AAX225">
        <v>0.35717882974541937</v>
      </c>
      <c r="AAY225">
        <v>0.19563672192506268</v>
      </c>
      <c r="AAZ225">
        <v>-1.2923732252341598E-3</v>
      </c>
      <c r="ABA225">
        <v>0.20083872152515764</v>
      </c>
      <c r="ABB225">
        <v>0.33514078128440822</v>
      </c>
      <c r="ABC225">
        <v>0.53556194598155515</v>
      </c>
      <c r="ABD225">
        <v>-2.823988794610825E-3</v>
      </c>
      <c r="ABE225">
        <v>0.47793430692243</v>
      </c>
      <c r="ABF225">
        <v>0.4017024523416956</v>
      </c>
      <c r="ABG225">
        <v>0.385636021892026</v>
      </c>
      <c r="ABH225">
        <v>-3.2882566038288669E-3</v>
      </c>
      <c r="ABI225">
        <v>0.42074622099371556</v>
      </c>
      <c r="ABJ225">
        <v>0.91991653924212169</v>
      </c>
      <c r="ABK225">
        <v>0.27004409122247908</v>
      </c>
      <c r="ABL225">
        <v>-1.0695541479546816E-3</v>
      </c>
      <c r="ABM225">
        <v>0.31332780928961979</v>
      </c>
      <c r="ABN225">
        <v>2.124630842431277</v>
      </c>
      <c r="ABO225">
        <v>0.3546965762580519</v>
      </c>
      <c r="ABP225">
        <v>-4.6335916610894855E-3</v>
      </c>
      <c r="ABQ225">
        <v>0.3547345483638632</v>
      </c>
      <c r="ABR225">
        <v>0.71934680971446208</v>
      </c>
      <c r="ABS225">
        <v>0.24670119839683111</v>
      </c>
      <c r="ABT225">
        <v>-3.608305067732681E-3</v>
      </c>
      <c r="ABU225">
        <v>0.24103789006877965</v>
      </c>
      <c r="ABV225">
        <v>1.0520746618541346</v>
      </c>
      <c r="ABW225">
        <v>0.2487175417838676</v>
      </c>
      <c r="ABX225">
        <v>-2.2152313004464609E-3</v>
      </c>
      <c r="ABY225">
        <v>0.24025357226073563</v>
      </c>
      <c r="ABZ225">
        <v>0.64490671310235947</v>
      </c>
      <c r="ACA225">
        <v>0.68212009706042787</v>
      </c>
      <c r="ACB225">
        <v>3.5857795966106254E-3</v>
      </c>
      <c r="ACC225">
        <v>0.49825691038117415</v>
      </c>
      <c r="ACD225">
        <v>1.2005522513571498</v>
      </c>
      <c r="ACE225">
        <v>0.13646128717099412</v>
      </c>
      <c r="ACF225">
        <v>-1.315665144769078E-3</v>
      </c>
      <c r="ACG225">
        <v>0.13959387373243368</v>
      </c>
      <c r="ACH225">
        <v>0.52334876042481793</v>
      </c>
      <c r="ACI225">
        <v>0.41342457146057093</v>
      </c>
      <c r="ACJ225">
        <v>1.0900501401995438E-3</v>
      </c>
      <c r="ACK225">
        <v>0.39909790171880688</v>
      </c>
      <c r="ACL225">
        <v>0</v>
      </c>
      <c r="ACM225">
        <v>0.30207851010456949</v>
      </c>
      <c r="ACN225">
        <v>-1.8857193772779945E-3</v>
      </c>
      <c r="ACO225">
        <v>0.29634462806331691</v>
      </c>
      <c r="ACP225">
        <v>0.94425929085953819</v>
      </c>
      <c r="ACQ225">
        <v>0.25209091547870593</v>
      </c>
      <c r="ACR225">
        <v>-3.2625672769880836E-3</v>
      </c>
      <c r="ACS225">
        <v>0.28239798767034446</v>
      </c>
      <c r="ACT225">
        <v>1.7614974623384014</v>
      </c>
      <c r="ACU225">
        <v>0.36818140278700151</v>
      </c>
      <c r="ACV225">
        <v>9.6749961253291862E-4</v>
      </c>
      <c r="ACW225">
        <v>0.39655082640902123</v>
      </c>
      <c r="ACX225">
        <v>2.3665001307475442</v>
      </c>
      <c r="ACY225">
        <v>0.23148458417441628</v>
      </c>
      <c r="ACZ225">
        <v>-1.5398914427239888E-3</v>
      </c>
      <c r="ADA225">
        <v>0.25145414687808459</v>
      </c>
      <c r="ADB225">
        <v>2.0662387733589509</v>
      </c>
      <c r="ADC225">
        <v>0.39164400098887248</v>
      </c>
      <c r="ADD225">
        <v>-8.7572220545170296E-4</v>
      </c>
      <c r="ADE225">
        <v>0.3801683245506563</v>
      </c>
      <c r="ADF225">
        <v>0.73179254472858046</v>
      </c>
      <c r="ADG225">
        <v>0.38219971470195552</v>
      </c>
      <c r="ADH225">
        <v>-3.0549537833134094E-3</v>
      </c>
      <c r="ADI225">
        <v>0.44437091903066983</v>
      </c>
      <c r="ADJ225">
        <v>0.40074427048586447</v>
      </c>
      <c r="ADK225">
        <v>0.3443294882400903</v>
      </c>
      <c r="ADL225">
        <v>2.1721563993851388E-3</v>
      </c>
      <c r="ADM225">
        <v>0.35566604701700388</v>
      </c>
      <c r="ADN225">
        <v>1.2698354229309221</v>
      </c>
      <c r="ADO225">
        <v>0.47388406312120679</v>
      </c>
      <c r="ADP225">
        <v>-2.3887989216623204E-3</v>
      </c>
      <c r="ADQ225">
        <v>0.5078958008468929</v>
      </c>
      <c r="ADR225">
        <v>0.95987477688211975</v>
      </c>
      <c r="ADS225">
        <v>0.55404720529151863</v>
      </c>
      <c r="ADT225">
        <v>-1.6181710125434223E-3</v>
      </c>
      <c r="ADU225">
        <v>0.60775441990858603</v>
      </c>
      <c r="ADV225">
        <v>0.40089611621071303</v>
      </c>
      <c r="ADW225">
        <v>0.40428758573907669</v>
      </c>
      <c r="ADX225">
        <v>-1.6251756404765017E-3</v>
      </c>
      <c r="ADY225">
        <v>0.41612182517300644</v>
      </c>
      <c r="ADZ225">
        <v>0.96370734982533734</v>
      </c>
      <c r="AEA225">
        <v>0.31398658255171541</v>
      </c>
      <c r="AEB225">
        <v>-3.4344173100974277E-3</v>
      </c>
      <c r="AEC225">
        <v>0.30283565997390338</v>
      </c>
      <c r="AED225">
        <v>0.21985673045121992</v>
      </c>
      <c r="AEE225">
        <v>0.36549143662448486</v>
      </c>
      <c r="AEF225">
        <v>-3.4244886903888878E-3</v>
      </c>
      <c r="AEG225">
        <v>0.40464846249937647</v>
      </c>
      <c r="AEH225">
        <v>0</v>
      </c>
      <c r="AEI225">
        <v>0.24380363066958377</v>
      </c>
      <c r="AEJ225">
        <v>-1.6204909480925479E-3</v>
      </c>
      <c r="AEK225">
        <v>0.24052440877409459</v>
      </c>
      <c r="AEL225">
        <v>1.0522130050319662</v>
      </c>
      <c r="AEM225">
        <v>0.38023630850366985</v>
      </c>
      <c r="AEN225">
        <v>-3.1867564814235219E-3</v>
      </c>
      <c r="AEO225">
        <v>0.38310646147251043</v>
      </c>
      <c r="AEP225">
        <v>1.548002316692521</v>
      </c>
      <c r="AEQ225">
        <v>0.22896531595509997</v>
      </c>
      <c r="AER225">
        <v>-1.170124297044903E-3</v>
      </c>
      <c r="AES225">
        <v>0.20164837925640502</v>
      </c>
      <c r="AET225">
        <v>0.3033527009122719</v>
      </c>
      <c r="AEU225">
        <v>8.1375440478493627E-2</v>
      </c>
      <c r="AEV225">
        <v>-7.5016647038513593E-4</v>
      </c>
      <c r="AEW225">
        <v>8.1110631752735737E-2</v>
      </c>
      <c r="AEX225">
        <v>1.1542186523811675</v>
      </c>
      <c r="AEY225">
        <v>0.38531562702336347</v>
      </c>
      <c r="AEZ225">
        <v>-5.7015655056756988E-3</v>
      </c>
      <c r="AFA225">
        <v>0.37896583625253882</v>
      </c>
      <c r="AFB225">
        <v>1.3854030887997111</v>
      </c>
      <c r="AFC225">
        <v>0.13363487664002383</v>
      </c>
      <c r="AFD225">
        <v>-9.7796963857857104E-5</v>
      </c>
      <c r="AFE225">
        <v>0.17014521022092113</v>
      </c>
      <c r="AFF225">
        <v>1.0227069406842764</v>
      </c>
      <c r="AFG225">
        <v>9.4654070620148786E-2</v>
      </c>
      <c r="AFH225">
        <v>-4.3630351579216134E-4</v>
      </c>
      <c r="AFI225">
        <v>9.1414072960390585E-2</v>
      </c>
      <c r="AFJ225">
        <v>0.68009893531637944</v>
      </c>
      <c r="AFK225">
        <v>2.3034287714560984E-2</v>
      </c>
      <c r="AFL225">
        <v>-6.3219939674908287E-4</v>
      </c>
      <c r="AFM225">
        <v>5.0094168999921057E-2</v>
      </c>
      <c r="AFN225">
        <v>0.5926076628477478</v>
      </c>
      <c r="AFO225">
        <v>0.42940824178144882</v>
      </c>
      <c r="AFP225">
        <v>-2.7255095613938655E-3</v>
      </c>
      <c r="AFQ225">
        <v>0.42547350279894736</v>
      </c>
      <c r="AFR225">
        <v>0.82284970409978631</v>
      </c>
      <c r="AFS225">
        <v>0.21523996379385577</v>
      </c>
      <c r="AFT225">
        <v>-1.1604511165415506E-3</v>
      </c>
      <c r="AFU225">
        <v>0.259084575513367</v>
      </c>
      <c r="AFV225">
        <v>4.6292886776109883E-2</v>
      </c>
      <c r="AFW225">
        <v>7.4594442626053969E-2</v>
      </c>
      <c r="AFX225">
        <v>-9.013547287995056E-4</v>
      </c>
      <c r="AFY225">
        <v>8.7913772619194683E-2</v>
      </c>
      <c r="AFZ225">
        <v>0.36037270591969817</v>
      </c>
      <c r="AGA225">
        <v>0.28489550003220532</v>
      </c>
      <c r="AGB225">
        <v>-3.0532274921344521E-3</v>
      </c>
      <c r="AGC225">
        <v>0.30195894301484583</v>
      </c>
      <c r="AGD225">
        <v>0.76335180227350063</v>
      </c>
      <c r="AGE225">
        <v>0.43351455408571787</v>
      </c>
      <c r="AGF225">
        <v>-1.2630687774526181E-3</v>
      </c>
      <c r="AGG225">
        <v>0.44018160109238724</v>
      </c>
      <c r="AGH225">
        <v>0.84093774515910491</v>
      </c>
      <c r="AGI225">
        <v>0.47852735638674515</v>
      </c>
      <c r="AGJ225">
        <v>-9.2666579936510939E-4</v>
      </c>
      <c r="AGK225">
        <v>0.52975935369060834</v>
      </c>
      <c r="AGL225">
        <v>0.77424035179551309</v>
      </c>
      <c r="AGM225">
        <v>0.24749905207698925</v>
      </c>
      <c r="AGN225">
        <v>-4.4421693456502323E-4</v>
      </c>
      <c r="AGO225">
        <v>0.2660277709359925</v>
      </c>
      <c r="AGP225">
        <v>0.80062965104790196</v>
      </c>
      <c r="AGQ225">
        <v>0.51123025256638632</v>
      </c>
      <c r="AGR225">
        <v>-2.2868622482143512E-3</v>
      </c>
      <c r="AGS225">
        <v>0.50447439924041793</v>
      </c>
      <c r="AGT225">
        <v>0.85855050738044381</v>
      </c>
      <c r="AGU225">
        <v>0.49847444738713503</v>
      </c>
      <c r="AGV225">
        <v>1.6506376983287283E-3</v>
      </c>
      <c r="AGW225">
        <v>0.58005539278870977</v>
      </c>
      <c r="AGX225">
        <v>0.71551693955442386</v>
      </c>
      <c r="AGY225">
        <v>0.49966374521722401</v>
      </c>
      <c r="AGZ225">
        <v>-3.2297710289308982E-3</v>
      </c>
      <c r="AHA225">
        <v>0.54821224490297094</v>
      </c>
      <c r="AHB225">
        <v>1.0660407957515432</v>
      </c>
      <c r="AHC225">
        <v>0.30748545629700574</v>
      </c>
      <c r="AHD225">
        <v>-2.1114415016772132E-3</v>
      </c>
      <c r="AHE225">
        <v>0.30888933451947481</v>
      </c>
    </row>
    <row r="226" spans="1:889" x14ac:dyDescent="0.2">
      <c r="A226" s="23">
        <v>60.609938460000002</v>
      </c>
      <c r="B226" s="23">
        <v>221</v>
      </c>
      <c r="C226" s="23">
        <v>221</v>
      </c>
      <c r="E226" s="23">
        <f t="shared" si="15"/>
        <v>226</v>
      </c>
      <c r="F226" s="23">
        <f t="shared" ca="1" si="16"/>
        <v>0</v>
      </c>
      <c r="G226" s="23">
        <f t="shared" ca="1" si="17"/>
        <v>3.2858797253458624E-2</v>
      </c>
      <c r="H226" s="23">
        <f t="shared" ca="1" si="18"/>
        <v>-9.6356354398511091E-5</v>
      </c>
      <c r="I226" s="23">
        <f t="shared" ca="1" si="19"/>
        <v>4.9508623048230505E-2</v>
      </c>
      <c r="J226">
        <v>0</v>
      </c>
      <c r="K226">
        <v>0.51004807415322939</v>
      </c>
      <c r="L226">
        <v>3.5603663817356131E-4</v>
      </c>
      <c r="M226">
        <v>0.53409557856324674</v>
      </c>
      <c r="N226">
        <v>0.25698729502791018</v>
      </c>
      <c r="O226">
        <v>0.60835070830006976</v>
      </c>
      <c r="P226">
        <v>2.9216836854899507E-4</v>
      </c>
      <c r="Q226">
        <v>0.46706539102524064</v>
      </c>
      <c r="R226">
        <v>1.0755522707769489</v>
      </c>
      <c r="S226">
        <v>0.26556435333940287</v>
      </c>
      <c r="T226">
        <v>-3.3801015210944865E-3</v>
      </c>
      <c r="U226">
        <v>0.25789721416616151</v>
      </c>
      <c r="V226">
        <v>1.4327255680491369</v>
      </c>
      <c r="W226">
        <v>8.1032756700247399E-2</v>
      </c>
      <c r="X226">
        <v>-1.0198003340926628E-3</v>
      </c>
      <c r="Y226">
        <v>0.10572056676178196</v>
      </c>
      <c r="Z226">
        <v>0</v>
      </c>
      <c r="AA226">
        <v>0.26649491214499443</v>
      </c>
      <c r="AB226">
        <v>-2.2529441071507603E-3</v>
      </c>
      <c r="AC226">
        <v>0.32093372336705572</v>
      </c>
      <c r="AD226">
        <v>1.0647798549865501</v>
      </c>
      <c r="AE226">
        <v>0.45592707117000225</v>
      </c>
      <c r="AF226">
        <v>-5.0757222327508277E-3</v>
      </c>
      <c r="AG226">
        <v>0.46524734879340701</v>
      </c>
      <c r="AH226">
        <v>0.24087278530816361</v>
      </c>
      <c r="AI226">
        <v>0.2624992315143449</v>
      </c>
      <c r="AJ226">
        <v>-3.2724096853850903E-3</v>
      </c>
      <c r="AK226">
        <v>0.31441985552354546</v>
      </c>
      <c r="AL226">
        <v>1.1279111115500693</v>
      </c>
      <c r="AM226">
        <v>0.1493686488083584</v>
      </c>
      <c r="AN226">
        <v>-3.0748902155781892E-3</v>
      </c>
      <c r="AO226">
        <v>0.21164360291558251</v>
      </c>
      <c r="AP226">
        <v>1.2669472705599862</v>
      </c>
      <c r="AQ226">
        <v>8.9332843847337889E-2</v>
      </c>
      <c r="AR226">
        <v>-1.8109113683928767E-3</v>
      </c>
      <c r="AS226">
        <v>0.11481048442454975</v>
      </c>
      <c r="AT226">
        <v>0.55554037315886151</v>
      </c>
      <c r="AU226">
        <v>7.1141249733124107E-2</v>
      </c>
      <c r="AV226">
        <v>-1.0574057165817475E-3</v>
      </c>
      <c r="AW226">
        <v>0.10577175230352136</v>
      </c>
      <c r="AX226">
        <v>0.31606561781381604</v>
      </c>
      <c r="AY226">
        <v>0.40074170686166927</v>
      </c>
      <c r="AZ226">
        <v>-2.3800961924982204E-3</v>
      </c>
      <c r="BA226">
        <v>0.40397733907602101</v>
      </c>
      <c r="BB226">
        <v>0.83117057360010482</v>
      </c>
      <c r="BC226">
        <v>0.23703508516339775</v>
      </c>
      <c r="BD226">
        <v>-1.0686035178366796E-3</v>
      </c>
      <c r="BE226">
        <v>0.30430235887675428</v>
      </c>
      <c r="BF226">
        <v>1.0997741693369316</v>
      </c>
      <c r="BG226">
        <v>0.36979053118772831</v>
      </c>
      <c r="BH226">
        <v>-1.929023581035911E-3</v>
      </c>
      <c r="BI226">
        <v>0.3987114161435138</v>
      </c>
      <c r="BJ226">
        <v>2.4744782672293275</v>
      </c>
      <c r="BK226">
        <v>0.19913922250110119</v>
      </c>
      <c r="BL226">
        <v>-3.070607823578677E-3</v>
      </c>
      <c r="BM226">
        <v>0.19968246149398239</v>
      </c>
      <c r="BN226">
        <v>1.6568599372353592</v>
      </c>
      <c r="BO226">
        <v>0.32959685051189613</v>
      </c>
      <c r="BP226">
        <v>-5.1883282160949092E-3</v>
      </c>
      <c r="BQ226">
        <v>0.33857391086472921</v>
      </c>
      <c r="BR226">
        <v>0.8759625279187071</v>
      </c>
      <c r="BS226">
        <v>0.31771599144097762</v>
      </c>
      <c r="BT226">
        <v>-1.4326375920119562E-3</v>
      </c>
      <c r="BU226">
        <v>0.32993523343873876</v>
      </c>
      <c r="BV226">
        <v>0.48314868178530102</v>
      </c>
      <c r="BW226">
        <v>0.49573542926374653</v>
      </c>
      <c r="BX226">
        <v>1.2214047900161939E-3</v>
      </c>
      <c r="BY226">
        <v>0.47319071854347355</v>
      </c>
      <c r="BZ226">
        <v>1.6594979953609317</v>
      </c>
      <c r="CA226">
        <v>0.23891082811459044</v>
      </c>
      <c r="CB226">
        <v>-2.5251696584981738E-3</v>
      </c>
      <c r="CC226">
        <v>0.26431830138256718</v>
      </c>
      <c r="CD226">
        <v>0.48000527923867192</v>
      </c>
      <c r="CE226">
        <v>0.32172656022512791</v>
      </c>
      <c r="CF226">
        <v>-1.1839548080394694E-3</v>
      </c>
      <c r="CG226">
        <v>0.28401605053701534</v>
      </c>
      <c r="CH226">
        <v>0</v>
      </c>
      <c r="CI226">
        <v>0.31253838206423884</v>
      </c>
      <c r="CJ226">
        <v>-1.3811272902573691E-3</v>
      </c>
      <c r="CK226">
        <v>0.32566242934121431</v>
      </c>
      <c r="CL226">
        <v>0.3940560644973074</v>
      </c>
      <c r="CM226">
        <v>0.41715635269123846</v>
      </c>
      <c r="CN226">
        <v>-1.2782775217815979E-3</v>
      </c>
      <c r="CO226">
        <v>0.44030458516470972</v>
      </c>
      <c r="CP226">
        <v>1.5724429357293697</v>
      </c>
      <c r="CQ226">
        <v>0.37598755461080779</v>
      </c>
      <c r="CR226">
        <v>1.0769499738993952E-3</v>
      </c>
      <c r="CS226">
        <v>0.40515854909753757</v>
      </c>
      <c r="CT226">
        <v>0</v>
      </c>
      <c r="CU226">
        <v>0.49653429979768593</v>
      </c>
      <c r="CV226">
        <v>-2.9655060250694566E-3</v>
      </c>
      <c r="CW226">
        <v>0.53047756016944136</v>
      </c>
      <c r="CX226">
        <v>0.58071260372701594</v>
      </c>
      <c r="CY226">
        <v>0.12494429211677491</v>
      </c>
      <c r="CZ226">
        <v>-2.7590241749152079E-3</v>
      </c>
      <c r="DA226">
        <v>0.17326782103425847</v>
      </c>
      <c r="DB226">
        <v>1.693571660455425</v>
      </c>
      <c r="DC226">
        <v>0.38656925147510207</v>
      </c>
      <c r="DD226">
        <v>-5.2373403054197069E-3</v>
      </c>
      <c r="DE226">
        <v>0.38030221517133755</v>
      </c>
      <c r="DF226">
        <v>1.3369766302656123</v>
      </c>
      <c r="DG226">
        <v>0.51417392280150165</v>
      </c>
      <c r="DH226">
        <v>-6.0935129760825288E-3</v>
      </c>
      <c r="DI226">
        <v>0.48841243610865065</v>
      </c>
      <c r="DJ226">
        <v>0.49208940218503022</v>
      </c>
      <c r="DK226">
        <v>6.0493522014001502E-2</v>
      </c>
      <c r="DL226">
        <v>-3.5244017187645782E-4</v>
      </c>
      <c r="DM226">
        <v>6.9329242954560971E-2</v>
      </c>
      <c r="DN226">
        <v>1.4122552698149247</v>
      </c>
      <c r="DO226">
        <v>0.41772504187403164</v>
      </c>
      <c r="DP226">
        <v>-5.9613632849174689E-3</v>
      </c>
      <c r="DQ226">
        <v>0.42496297710567665</v>
      </c>
      <c r="DR226">
        <v>1.0582331424056239</v>
      </c>
      <c r="DS226">
        <v>0.1678801015001847</v>
      </c>
      <c r="DT226">
        <v>-1.3545975372685948E-3</v>
      </c>
      <c r="DU226">
        <v>0.18753215504742551</v>
      </c>
      <c r="DV226">
        <v>0.76210348919842719</v>
      </c>
      <c r="DW226">
        <v>0.5078016285712289</v>
      </c>
      <c r="DX226">
        <v>-1.628821219246119E-3</v>
      </c>
      <c r="DY226">
        <v>0.54656049983056465</v>
      </c>
      <c r="DZ226">
        <v>1.5016492382632645</v>
      </c>
      <c r="EA226">
        <v>5.3206440622823321E-2</v>
      </c>
      <c r="EB226">
        <v>-7.6440753461884045E-4</v>
      </c>
      <c r="EC226">
        <v>8.1675524168189947E-2</v>
      </c>
      <c r="ED226">
        <v>0.61537806269779938</v>
      </c>
      <c r="EE226">
        <v>0.37578519397152776</v>
      </c>
      <c r="EF226">
        <v>-3.8841762192349163E-3</v>
      </c>
      <c r="EG226">
        <v>0.34507491184151912</v>
      </c>
      <c r="EH226">
        <v>0.22494269241505316</v>
      </c>
      <c r="EI226">
        <v>0.25253208073377914</v>
      </c>
      <c r="EJ226">
        <v>-6.7212682422958887E-4</v>
      </c>
      <c r="EK226">
        <v>0.25990623815199965</v>
      </c>
      <c r="EL226">
        <v>1.2351941522408105</v>
      </c>
      <c r="EM226">
        <v>0.16208377150781128</v>
      </c>
      <c r="EN226">
        <v>-8.6424456172494413E-4</v>
      </c>
      <c r="EO226">
        <v>0.1464773079040447</v>
      </c>
      <c r="EP226">
        <v>1.6084991054508271</v>
      </c>
      <c r="EQ226">
        <v>2.7691554682086891E-2</v>
      </c>
      <c r="ER226">
        <v>-6.918931820761795E-4</v>
      </c>
      <c r="ES226">
        <v>5.3151702023129244E-2</v>
      </c>
      <c r="ET226">
        <v>0</v>
      </c>
      <c r="EU226">
        <v>3.2858797253458624E-2</v>
      </c>
      <c r="EV226">
        <v>-9.6356354398511091E-5</v>
      </c>
      <c r="EW226">
        <v>4.9508623048230505E-2</v>
      </c>
      <c r="EX226">
        <v>1.3493627034147837</v>
      </c>
      <c r="EY226">
        <v>0.38546133754455303</v>
      </c>
      <c r="EZ226">
        <v>-2.7491215400331226E-3</v>
      </c>
      <c r="FA226">
        <v>0.38687164738428936</v>
      </c>
      <c r="FB226">
        <v>0.64948388497936049</v>
      </c>
      <c r="FC226">
        <v>0.43011884081049506</v>
      </c>
      <c r="FD226">
        <v>2.2790861782109261E-3</v>
      </c>
      <c r="FE226">
        <v>0.48891881490032651</v>
      </c>
      <c r="FF226">
        <v>0.19435574434414662</v>
      </c>
      <c r="FG226">
        <v>0.24660011880146604</v>
      </c>
      <c r="FH226">
        <v>-2.1566087376558799E-3</v>
      </c>
      <c r="FI226">
        <v>0.313751435888934</v>
      </c>
      <c r="FJ226">
        <v>0.45958759995910597</v>
      </c>
      <c r="FK226">
        <v>5.1965088728553814E-2</v>
      </c>
      <c r="FL226">
        <v>2.2184796304310149E-4</v>
      </c>
      <c r="FM226">
        <v>0.10086732192039463</v>
      </c>
      <c r="FN226">
        <v>0.57835989734477344</v>
      </c>
      <c r="FO226">
        <v>0.38640800537647302</v>
      </c>
      <c r="FP226">
        <v>-6.8144551704239033E-5</v>
      </c>
      <c r="FQ226">
        <v>0.44881043315857105</v>
      </c>
      <c r="FR226">
        <v>1.1099413387822099</v>
      </c>
      <c r="FS226">
        <v>6.0215787899634866E-2</v>
      </c>
      <c r="FT226">
        <v>-5.1873807598546437E-4</v>
      </c>
      <c r="FU226">
        <v>8.8774763761151482E-2</v>
      </c>
      <c r="FV226">
        <v>0.91671422729712582</v>
      </c>
      <c r="FW226">
        <v>0.13587918722534384</v>
      </c>
      <c r="FX226">
        <v>-2.5896282264173463E-3</v>
      </c>
      <c r="FY226">
        <v>0.14308611576249111</v>
      </c>
      <c r="FZ226">
        <v>0.63387325004201023</v>
      </c>
      <c r="GA226">
        <v>0.23815703058019105</v>
      </c>
      <c r="GB226">
        <v>-3.7059917520452729E-3</v>
      </c>
      <c r="GC226">
        <v>0.27662610708321123</v>
      </c>
      <c r="GD226">
        <v>1.520804134408734</v>
      </c>
      <c r="GE226">
        <v>0.28817125710145303</v>
      </c>
      <c r="GF226">
        <v>-2.5268438259440436E-3</v>
      </c>
      <c r="GG226">
        <v>0.33411401406800434</v>
      </c>
      <c r="GH226">
        <v>1.5377844936475342</v>
      </c>
      <c r="GI226">
        <v>0.55070889497975206</v>
      </c>
      <c r="GJ226">
        <v>3.6307460595450512E-4</v>
      </c>
      <c r="GK226">
        <v>0.55263115574332122</v>
      </c>
      <c r="GL226">
        <v>1.0362704848278201</v>
      </c>
      <c r="GM226">
        <v>0.37705619630194198</v>
      </c>
      <c r="GN226">
        <v>-5.2757457521968899E-3</v>
      </c>
      <c r="GO226">
        <v>0.36476064001933395</v>
      </c>
      <c r="GP226">
        <v>0.24370459615337547</v>
      </c>
      <c r="GQ226">
        <v>0.4174564905258073</v>
      </c>
      <c r="GR226">
        <v>-3.4111896293582545E-3</v>
      </c>
      <c r="GS226">
        <v>0.3804873437133679</v>
      </c>
      <c r="GT226">
        <v>0.74216555286864039</v>
      </c>
      <c r="GU226">
        <v>6.7811420408359968E-2</v>
      </c>
      <c r="GV226">
        <v>-7.144763956514295E-4</v>
      </c>
      <c r="GW226">
        <v>0.10902602344414995</v>
      </c>
      <c r="GX226">
        <v>1.4697450918371255</v>
      </c>
      <c r="GY226">
        <v>0.16319328309113118</v>
      </c>
      <c r="GZ226">
        <v>-2.5677940685139133E-3</v>
      </c>
      <c r="HA226">
        <v>0.17430938146246236</v>
      </c>
      <c r="HB226">
        <v>1.6138210805368827</v>
      </c>
      <c r="HC226">
        <v>0.42070824610832425</v>
      </c>
      <c r="HD226">
        <v>-3.5098920505774807E-3</v>
      </c>
      <c r="HE226">
        <v>0.41744777470263522</v>
      </c>
      <c r="HF226">
        <v>0.83204795028218637</v>
      </c>
      <c r="HG226">
        <v>0.38966262083517705</v>
      </c>
      <c r="HH226">
        <v>-2.9579970657817836E-3</v>
      </c>
      <c r="HI226">
        <v>0.39587836428640588</v>
      </c>
      <c r="HJ226">
        <v>1.0979469096072849</v>
      </c>
      <c r="HK226">
        <v>0.19725982322387658</v>
      </c>
      <c r="HL226">
        <v>-3.0637086513444034E-3</v>
      </c>
      <c r="HM226">
        <v>0.24999434530191647</v>
      </c>
      <c r="HN226">
        <v>0.44986587298011077</v>
      </c>
      <c r="HO226">
        <v>0.38205442264784911</v>
      </c>
      <c r="HP226">
        <v>-1.997816243130863E-3</v>
      </c>
      <c r="HQ226">
        <v>0.44059585707084997</v>
      </c>
      <c r="HR226">
        <v>0.84640429525296801</v>
      </c>
      <c r="HS226">
        <v>0.51763944133765805</v>
      </c>
      <c r="HT226">
        <v>-6.3839301499437381E-4</v>
      </c>
      <c r="HU226">
        <v>0.50048691895718533</v>
      </c>
      <c r="HV226">
        <v>1.0709634442952538</v>
      </c>
      <c r="HW226">
        <v>0.12857176789753544</v>
      </c>
      <c r="HX226">
        <v>-6.8402565142230217E-4</v>
      </c>
      <c r="HY226">
        <v>0.13448426811072584</v>
      </c>
      <c r="HZ226">
        <v>0</v>
      </c>
      <c r="IA226">
        <v>0.46249917809123947</v>
      </c>
      <c r="IB226">
        <v>3.1805523101834061E-4</v>
      </c>
      <c r="IC226">
        <v>0.45418282041439556</v>
      </c>
      <c r="ID226">
        <v>0.60540275718918002</v>
      </c>
      <c r="IE226">
        <v>0.21131591508053593</v>
      </c>
      <c r="IF226">
        <v>-3.4020221286427733E-3</v>
      </c>
      <c r="IG226">
        <v>0.2099404660394131</v>
      </c>
      <c r="IH226">
        <v>0.90686013431844303</v>
      </c>
      <c r="II226">
        <v>0.37445022314549536</v>
      </c>
      <c r="IJ226">
        <v>-2.9650432625876215E-3</v>
      </c>
      <c r="IK226">
        <v>0.39360503666995394</v>
      </c>
      <c r="IL226">
        <v>0.94810788587889672</v>
      </c>
      <c r="IM226">
        <v>0.31989317833159814</v>
      </c>
      <c r="IN226">
        <v>-1.3295408508144531E-3</v>
      </c>
      <c r="IO226">
        <v>0.34227697773325561</v>
      </c>
      <c r="IP226">
        <v>1.053748813044751</v>
      </c>
      <c r="IQ226">
        <v>0.43629100652809372</v>
      </c>
      <c r="IR226">
        <v>-5.7779520797881945E-3</v>
      </c>
      <c r="IS226">
        <v>0.40345942756788439</v>
      </c>
      <c r="IT226">
        <v>1.6755769862598309</v>
      </c>
      <c r="IU226">
        <v>0.40130884829055458</v>
      </c>
      <c r="IV226">
        <v>-6.4914978770374957E-4</v>
      </c>
      <c r="IW226">
        <v>0.2985377196238253</v>
      </c>
      <c r="IX226">
        <v>0.68330743678974648</v>
      </c>
      <c r="IY226">
        <v>0.20314090046223823</v>
      </c>
      <c r="IZ226">
        <v>-2.8882469257808484E-3</v>
      </c>
      <c r="JA226">
        <v>0.2366941946045561</v>
      </c>
      <c r="JB226">
        <v>0</v>
      </c>
      <c r="JC226">
        <v>7.2572303709759894E-2</v>
      </c>
      <c r="JD226">
        <v>-1.1531445186322422E-3</v>
      </c>
      <c r="JE226">
        <v>9.9633142753236217E-2</v>
      </c>
      <c r="JF226">
        <v>1.4490920184254688</v>
      </c>
      <c r="JG226">
        <v>0.13814975177851938</v>
      </c>
      <c r="JH226">
        <v>-2.1949888549833204E-3</v>
      </c>
      <c r="JI226">
        <v>0.13328355551936982</v>
      </c>
      <c r="JJ226">
        <v>0.78297712116809026</v>
      </c>
      <c r="JK226">
        <v>7.1361996256906327E-2</v>
      </c>
      <c r="JL226">
        <v>-8.2788004162186266E-4</v>
      </c>
      <c r="JM226">
        <v>0.10617520935691034</v>
      </c>
      <c r="JN226">
        <v>0.25615632540316768</v>
      </c>
      <c r="JO226">
        <v>0.48750836494920496</v>
      </c>
      <c r="JP226">
        <v>-1.5092991053075894E-3</v>
      </c>
      <c r="JQ226">
        <v>0.51114241016705719</v>
      </c>
      <c r="JR226">
        <v>1.5072145113065656</v>
      </c>
      <c r="JS226">
        <v>0.38809421938631888</v>
      </c>
      <c r="JT226">
        <v>-2.0708990935585686E-3</v>
      </c>
      <c r="JU226">
        <v>0.3804994599301218</v>
      </c>
      <c r="JV226">
        <v>0.37163103324521507</v>
      </c>
      <c r="JW226">
        <v>0.17480822644700053</v>
      </c>
      <c r="JX226">
        <v>-5.541608535845682E-4</v>
      </c>
      <c r="JY226">
        <v>0.19498632182954234</v>
      </c>
      <c r="JZ226">
        <v>0</v>
      </c>
      <c r="KA226">
        <v>0.33283701156785944</v>
      </c>
      <c r="KB226">
        <v>-5.2424246560499972E-3</v>
      </c>
      <c r="KC226">
        <v>0.30336901365959784</v>
      </c>
      <c r="KD226">
        <v>0.67424070121670887</v>
      </c>
      <c r="KE226">
        <v>2.781953634368866E-2</v>
      </c>
      <c r="KF226">
        <v>-4.1130633734056944E-4</v>
      </c>
      <c r="KG226">
        <v>5.1608017759771946E-2</v>
      </c>
      <c r="KH226">
        <v>1.7576825207738684</v>
      </c>
      <c r="KI226">
        <v>0.41159090342733801</v>
      </c>
      <c r="KJ226">
        <v>-3.0625784616198212E-3</v>
      </c>
      <c r="KK226">
        <v>0.41697534663863128</v>
      </c>
      <c r="KL226">
        <v>0.35312292099688186</v>
      </c>
      <c r="KM226">
        <v>0.38323581941080326</v>
      </c>
      <c r="KN226">
        <v>-2.1465971862108194E-3</v>
      </c>
      <c r="KO226">
        <v>0.35587658781026255</v>
      </c>
      <c r="KP226">
        <v>2.5976661172981648</v>
      </c>
      <c r="KQ226">
        <v>0.35541462437690946</v>
      </c>
      <c r="KR226">
        <v>-1.0064371125001323E-3</v>
      </c>
      <c r="KS226">
        <v>0.3804759447772969</v>
      </c>
      <c r="KT226">
        <v>0</v>
      </c>
      <c r="KU226">
        <v>0.15370386026187161</v>
      </c>
      <c r="KV226">
        <v>1.7528616105602724E-4</v>
      </c>
      <c r="KW226">
        <v>0.1410970910891928</v>
      </c>
      <c r="KX226">
        <v>0.75321357066838823</v>
      </c>
      <c r="KY226">
        <v>0.61578697219672851</v>
      </c>
      <c r="KZ226">
        <v>-2.3475982070370223E-3</v>
      </c>
      <c r="LA226">
        <v>0.58830786752264941</v>
      </c>
      <c r="LB226">
        <v>0.71134579004130061</v>
      </c>
      <c r="LC226">
        <v>0.43637687015569743</v>
      </c>
      <c r="LD226">
        <v>-1.8640673941613421E-3</v>
      </c>
      <c r="LE226">
        <v>0.37072059822967629</v>
      </c>
      <c r="LF226">
        <v>1.5877750657371792</v>
      </c>
      <c r="LG226">
        <v>0.49852957899955835</v>
      </c>
      <c r="LH226">
        <v>-3.5314511641739289E-3</v>
      </c>
      <c r="LI226">
        <v>0.46960273935434577</v>
      </c>
      <c r="LJ226">
        <v>0</v>
      </c>
      <c r="LK226">
        <v>0.29140263978940306</v>
      </c>
      <c r="LL226">
        <v>-1.1292193118298075E-4</v>
      </c>
      <c r="LM226">
        <v>0.27002419531220428</v>
      </c>
      <c r="LN226">
        <v>1.1078356934047888</v>
      </c>
      <c r="LO226">
        <v>0.22841755635716843</v>
      </c>
      <c r="LP226">
        <v>-1.4189816052073926E-3</v>
      </c>
      <c r="LQ226">
        <v>0.23398166152752897</v>
      </c>
      <c r="LR226">
        <v>1.4882817417807872</v>
      </c>
      <c r="LS226">
        <v>0.22594326915178159</v>
      </c>
      <c r="LT226">
        <v>-1.0527361267378035E-3</v>
      </c>
      <c r="LU226">
        <v>0.28225099127241643</v>
      </c>
      <c r="LV226">
        <v>0.64702646243934403</v>
      </c>
      <c r="LW226">
        <v>0.32425289531894769</v>
      </c>
      <c r="LX226">
        <v>-1.693277988581867E-3</v>
      </c>
      <c r="LY226">
        <v>0.32845384842473024</v>
      </c>
      <c r="LZ226">
        <v>0.59283993632440324</v>
      </c>
      <c r="MA226">
        <v>0.1629564412829845</v>
      </c>
      <c r="MB226">
        <v>-2.5623760425073734E-3</v>
      </c>
      <c r="MC226">
        <v>0.17842210693358618</v>
      </c>
      <c r="MD226">
        <v>0.80525278489962959</v>
      </c>
      <c r="ME226">
        <v>0.35408614020574153</v>
      </c>
      <c r="MF226">
        <v>-7.1505286268416432E-4</v>
      </c>
      <c r="MG226">
        <v>0.37454487817222593</v>
      </c>
      <c r="MH226">
        <v>0.15938332045518544</v>
      </c>
      <c r="MI226">
        <v>0.35121812931128421</v>
      </c>
      <c r="MJ226">
        <v>-3.3038751840005786E-3</v>
      </c>
      <c r="MK226">
        <v>0.35073623164859236</v>
      </c>
      <c r="ML226">
        <v>0.13499144938022289</v>
      </c>
      <c r="MM226">
        <v>0.15599626639467085</v>
      </c>
      <c r="MN226">
        <v>-7.446759947949544E-4</v>
      </c>
      <c r="MO226">
        <v>0.17385150458831933</v>
      </c>
      <c r="MP226">
        <v>0.47918351951518517</v>
      </c>
      <c r="MQ226">
        <v>3.4913991810089702E-2</v>
      </c>
      <c r="MR226">
        <v>-1.3876720970725669E-4</v>
      </c>
      <c r="MS226">
        <v>3.6294059762606336E-2</v>
      </c>
      <c r="MT226">
        <v>0.97153477388447063</v>
      </c>
      <c r="MU226">
        <v>0.1127157462081791</v>
      </c>
      <c r="MV226">
        <v>-2.176769569128695E-3</v>
      </c>
      <c r="MW226">
        <v>0.15333957617363511</v>
      </c>
      <c r="MX226">
        <v>1.1551453773100411</v>
      </c>
      <c r="MY226">
        <v>0.3536960670725437</v>
      </c>
      <c r="MZ226">
        <v>-5.0026447283938744E-3</v>
      </c>
      <c r="NA226">
        <v>0.34235896285642786</v>
      </c>
      <c r="NB226">
        <v>0</v>
      </c>
      <c r="NC226">
        <v>0.28910803324757883</v>
      </c>
      <c r="ND226">
        <v>2.8976674170335137E-3</v>
      </c>
      <c r="NE226">
        <v>0.33868178343980898</v>
      </c>
      <c r="NF226">
        <v>0.64077229666483038</v>
      </c>
      <c r="NG226">
        <v>0.43763899255444327</v>
      </c>
      <c r="NH226">
        <v>-7.57544457833958E-5</v>
      </c>
      <c r="NI226">
        <v>0.48755035058540641</v>
      </c>
      <c r="NJ226">
        <v>0.40969047713943851</v>
      </c>
      <c r="NK226">
        <v>0.36390666760356311</v>
      </c>
      <c r="NL226">
        <v>8.7965906316453423E-4</v>
      </c>
      <c r="NM226">
        <v>0.41491393531633863</v>
      </c>
      <c r="NN226">
        <v>1.1035429045101741</v>
      </c>
      <c r="NO226">
        <v>0.29250979906030661</v>
      </c>
      <c r="NP226">
        <v>-8.6930595569795666E-4</v>
      </c>
      <c r="NQ226">
        <v>0.35771715969198548</v>
      </c>
      <c r="NR226">
        <v>1.1895115724016478</v>
      </c>
      <c r="NS226">
        <v>0.31797964909372156</v>
      </c>
      <c r="NT226">
        <v>-3.7635126276209002E-3</v>
      </c>
      <c r="NU226">
        <v>0.3218943909538855</v>
      </c>
      <c r="NV226">
        <v>0.65512420974654029</v>
      </c>
      <c r="NW226">
        <v>0.12599282249782279</v>
      </c>
      <c r="NX226">
        <v>-1.7355921993185807E-3</v>
      </c>
      <c r="NY226">
        <v>0.14289913872898638</v>
      </c>
      <c r="NZ226">
        <v>0.83141025981015371</v>
      </c>
      <c r="OA226">
        <v>0.11611298914358033</v>
      </c>
      <c r="OB226">
        <v>-2.9040618535209955E-3</v>
      </c>
      <c r="OC226">
        <v>0.13689708411651427</v>
      </c>
      <c r="OD226">
        <v>0.44308591796125529</v>
      </c>
      <c r="OE226">
        <v>0.1048016755315872</v>
      </c>
      <c r="OF226">
        <v>1.7966017064376745E-4</v>
      </c>
      <c r="OG226">
        <v>0.1146851953415513</v>
      </c>
      <c r="OH226">
        <v>0.415571894105286</v>
      </c>
      <c r="OI226">
        <v>3.8637613857933212E-2</v>
      </c>
      <c r="OJ226">
        <v>-1.4461303257459288E-4</v>
      </c>
      <c r="OK226">
        <v>5.9066361372738463E-2</v>
      </c>
      <c r="OL226">
        <v>0.36916462235984693</v>
      </c>
      <c r="OM226">
        <v>0.20947282104601764</v>
      </c>
      <c r="ON226">
        <v>-3.325408422270618E-3</v>
      </c>
      <c r="OO226">
        <v>0.21436552807496612</v>
      </c>
      <c r="OP226">
        <v>1.7715745319631906</v>
      </c>
      <c r="OQ226">
        <v>0.31075566677395577</v>
      </c>
      <c r="OR226">
        <v>-3.4936615692975274E-3</v>
      </c>
      <c r="OS226">
        <v>0.36105690450395489</v>
      </c>
      <c r="OT226">
        <v>0.69653108631714111</v>
      </c>
      <c r="OU226">
        <v>6.9436084568393688E-2</v>
      </c>
      <c r="OV226">
        <v>-1.4147741332583442E-3</v>
      </c>
      <c r="OW226">
        <v>0.10864108974319325</v>
      </c>
      <c r="OX226">
        <v>1.3625178150617914</v>
      </c>
      <c r="OY226">
        <v>0.11476168717570928</v>
      </c>
      <c r="OZ226">
        <v>-2.2523770618594957E-3</v>
      </c>
      <c r="PA226">
        <v>0.14881709954540101</v>
      </c>
      <c r="PB226">
        <v>1.2788776660418211</v>
      </c>
      <c r="PC226">
        <v>0.31450424620432899</v>
      </c>
      <c r="PD226">
        <v>-5.3633569380703216E-3</v>
      </c>
      <c r="PE226">
        <v>0.33853719495126211</v>
      </c>
      <c r="PF226">
        <v>0.77866434791075567</v>
      </c>
      <c r="PG226">
        <v>0.1341491014592148</v>
      </c>
      <c r="PH226">
        <v>-2.1764019449551819E-3</v>
      </c>
      <c r="PI226">
        <v>0.14919299109534409</v>
      </c>
      <c r="PJ226">
        <v>1.026309333900999</v>
      </c>
      <c r="PK226">
        <v>0.22051619931970887</v>
      </c>
      <c r="PL226">
        <v>1.2483963553399314E-3</v>
      </c>
      <c r="PM226">
        <v>0.28829944668782809</v>
      </c>
      <c r="PN226">
        <v>0.39996718162302181</v>
      </c>
      <c r="PO226">
        <v>0.29810920879539277</v>
      </c>
      <c r="PP226">
        <v>-6.2056156155098317E-4</v>
      </c>
      <c r="PQ226">
        <v>0.30469837824306473</v>
      </c>
      <c r="PR226">
        <v>1.3391700399844699</v>
      </c>
      <c r="PS226">
        <v>0.16506591622021191</v>
      </c>
      <c r="PT226">
        <v>-2.807814088266144E-3</v>
      </c>
      <c r="PU226">
        <v>0.18947489244760832</v>
      </c>
      <c r="PV226">
        <v>0.19080226019278071</v>
      </c>
      <c r="PW226">
        <v>0.25465345253264443</v>
      </c>
      <c r="PX226">
        <v>-1.8411307680604293E-3</v>
      </c>
      <c r="PY226">
        <v>0.23409211459583767</v>
      </c>
      <c r="PZ226">
        <v>0.42824709161651436</v>
      </c>
      <c r="QA226">
        <v>0.56574494631376826</v>
      </c>
      <c r="QB226">
        <v>-2.0440143692379018E-3</v>
      </c>
      <c r="QC226">
        <v>0.4479173194417293</v>
      </c>
      <c r="QD226">
        <v>2.6095370405565803</v>
      </c>
      <c r="QE226">
        <v>0.22116218789807193</v>
      </c>
      <c r="QF226">
        <v>-2.8544344333135315E-4</v>
      </c>
      <c r="QG226">
        <v>0.2741951336081549</v>
      </c>
      <c r="QH226">
        <v>1.7248411403671227</v>
      </c>
      <c r="QI226">
        <v>0.10218029106625832</v>
      </c>
      <c r="QJ226">
        <v>-6.1619402224680426E-4</v>
      </c>
      <c r="QK226">
        <v>0.12397463582835998</v>
      </c>
      <c r="QL226">
        <v>0.89433171862067851</v>
      </c>
      <c r="QM226">
        <v>0.54313611735771861</v>
      </c>
      <c r="QN226">
        <v>1.9955801475788049E-3</v>
      </c>
      <c r="QO226">
        <v>0.51649461624311388</v>
      </c>
      <c r="QP226">
        <v>1.9196430985253063</v>
      </c>
      <c r="QQ226">
        <v>0.48228297757019728</v>
      </c>
      <c r="QR226">
        <v>-1.8288896900442103E-3</v>
      </c>
      <c r="QS226">
        <v>0.48219188316844402</v>
      </c>
      <c r="QT226">
        <v>1.2202909185732485</v>
      </c>
      <c r="QU226">
        <v>0.39354923889323534</v>
      </c>
      <c r="QV226">
        <v>-4.7468576459701968E-3</v>
      </c>
      <c r="QW226">
        <v>0.39353669337011804</v>
      </c>
      <c r="QX226">
        <v>0</v>
      </c>
      <c r="QY226">
        <v>0.41586040789834583</v>
      </c>
      <c r="QZ226">
        <v>-1.7250031266523209E-3</v>
      </c>
      <c r="RA226">
        <v>0.40430763006943432</v>
      </c>
      <c r="RB226">
        <v>0.80184175342233144</v>
      </c>
      <c r="RC226">
        <v>0.16871713141019337</v>
      </c>
      <c r="RD226">
        <v>-1.6205746304112012E-3</v>
      </c>
      <c r="RE226">
        <v>0.23003646994271046</v>
      </c>
      <c r="RF226">
        <v>0</v>
      </c>
      <c r="RG226">
        <v>0.30042776916616232</v>
      </c>
      <c r="RH226">
        <v>1.5726919396343689E-4</v>
      </c>
      <c r="RI226">
        <v>0.32031323246589871</v>
      </c>
      <c r="RJ226">
        <v>1.5124208232020753</v>
      </c>
      <c r="RK226">
        <v>0.32848157005886125</v>
      </c>
      <c r="RL226">
        <v>-1.6471087200597315E-3</v>
      </c>
      <c r="RM226">
        <v>0.37756713697183947</v>
      </c>
      <c r="RN226">
        <v>0</v>
      </c>
      <c r="RO226">
        <v>0.41973006209603325</v>
      </c>
      <c r="RP226">
        <v>-1.3641364317607567E-3</v>
      </c>
      <c r="RQ226">
        <v>0.44017939188498267</v>
      </c>
      <c r="RR226">
        <v>1.6230440087399503</v>
      </c>
      <c r="RS226">
        <v>0.29471312978843028</v>
      </c>
      <c r="RT226">
        <v>-1.7747905453799093E-3</v>
      </c>
      <c r="RU226">
        <v>0.29723035125209019</v>
      </c>
      <c r="RV226">
        <v>0.51564065337916709</v>
      </c>
      <c r="RW226">
        <v>0.23923086078024558</v>
      </c>
      <c r="RX226">
        <v>-3.3470499540254627E-3</v>
      </c>
      <c r="RY226">
        <v>0.27229530441499106</v>
      </c>
      <c r="RZ226">
        <v>0.43764547614031607</v>
      </c>
      <c r="SA226">
        <v>0.43921327291279894</v>
      </c>
      <c r="SB226">
        <v>-3.2989947554457654E-3</v>
      </c>
      <c r="SC226">
        <v>0.41694210920214658</v>
      </c>
      <c r="SD226">
        <v>0.63735827957946123</v>
      </c>
      <c r="SE226">
        <v>0.31297807276292083</v>
      </c>
      <c r="SF226">
        <v>-2.1244778288743867E-3</v>
      </c>
      <c r="SG226">
        <v>0.32694328578082499</v>
      </c>
      <c r="SH226">
        <v>0.82081041117628739</v>
      </c>
      <c r="SI226">
        <v>6.5921914313736826E-2</v>
      </c>
      <c r="SJ226">
        <v>-1.3504339066350947E-3</v>
      </c>
      <c r="SK226">
        <v>0.10310315391422203</v>
      </c>
      <c r="SL226">
        <v>0.33174799175285075</v>
      </c>
      <c r="SM226">
        <v>0.20999939851945348</v>
      </c>
      <c r="SN226">
        <v>-1.0072599776676805E-4</v>
      </c>
      <c r="SO226">
        <v>0.27419435831975963</v>
      </c>
      <c r="SP226">
        <v>2.2480374031663946</v>
      </c>
      <c r="SQ226">
        <v>0.28190165169033404</v>
      </c>
      <c r="SR226">
        <v>-1.5483457192307708E-4</v>
      </c>
      <c r="SS226">
        <v>0.29184768548887174</v>
      </c>
      <c r="ST226">
        <v>0.97970861287808231</v>
      </c>
      <c r="SU226">
        <v>0.73838604671286689</v>
      </c>
      <c r="SV226">
        <v>2.6568514785646354E-3</v>
      </c>
      <c r="SW226">
        <v>0.51359507416759898</v>
      </c>
      <c r="SX226">
        <v>1.542961432892672</v>
      </c>
      <c r="SY226">
        <v>0.36230462049693835</v>
      </c>
      <c r="SZ226">
        <v>-2.6306409275895087E-3</v>
      </c>
      <c r="TA226">
        <v>0.3696141390632004</v>
      </c>
      <c r="TB226">
        <v>1.1894066451876462</v>
      </c>
      <c r="TC226">
        <v>0.16406912031958495</v>
      </c>
      <c r="TD226">
        <v>-2.7634989225578956E-3</v>
      </c>
      <c r="TE226">
        <v>0.22066859881860379</v>
      </c>
      <c r="TF226">
        <v>1.1307667722785788</v>
      </c>
      <c r="TG226">
        <v>0.11687520809482553</v>
      </c>
      <c r="TH226">
        <v>-1.7462002510768046E-3</v>
      </c>
      <c r="TI226">
        <v>0.14207231589115485</v>
      </c>
      <c r="TJ226">
        <v>1.1656209088750673</v>
      </c>
      <c r="TK226">
        <v>9.7109051673282765E-2</v>
      </c>
      <c r="TL226">
        <v>-2.5513498765734276E-3</v>
      </c>
      <c r="TM226">
        <v>0.16615173953674736</v>
      </c>
      <c r="TN226">
        <v>3.1695854784708462</v>
      </c>
      <c r="TO226">
        <v>0.16249845934141383</v>
      </c>
      <c r="TP226">
        <v>-1.6380645752904072E-3</v>
      </c>
      <c r="TQ226">
        <v>0.19269193176732713</v>
      </c>
      <c r="TR226">
        <v>0.96482429775618672</v>
      </c>
      <c r="TS226">
        <v>0.46575775713594775</v>
      </c>
      <c r="TT226">
        <v>-2.1092537003540913E-3</v>
      </c>
      <c r="TU226">
        <v>0.47785257230272971</v>
      </c>
      <c r="TV226">
        <v>2.020416363650229</v>
      </c>
      <c r="TW226">
        <v>0.21882382090902647</v>
      </c>
      <c r="TX226">
        <v>-3.3464516021360097E-3</v>
      </c>
      <c r="TY226">
        <v>0.28004991391184508</v>
      </c>
      <c r="TZ226">
        <v>0</v>
      </c>
      <c r="UA226">
        <v>0.44019864855105895</v>
      </c>
      <c r="UB226">
        <v>-7.3635870715989748E-4</v>
      </c>
      <c r="UC226">
        <v>0.3804842814287373</v>
      </c>
      <c r="UD226">
        <v>0.95201024251586897</v>
      </c>
      <c r="UE226">
        <v>0.11086741584117674</v>
      </c>
      <c r="UF226">
        <v>-2.142887571107319E-3</v>
      </c>
      <c r="UG226">
        <v>0.16701925092491685</v>
      </c>
      <c r="UH226">
        <v>0.86406631583426696</v>
      </c>
      <c r="UI226">
        <v>0.48970382644679045</v>
      </c>
      <c r="UJ226">
        <v>-3.259717653757687E-3</v>
      </c>
      <c r="UK226">
        <v>0.49966003405301335</v>
      </c>
      <c r="UL226">
        <v>1.0034094605821373</v>
      </c>
      <c r="UM226">
        <v>0.50529418504629942</v>
      </c>
      <c r="UN226">
        <v>-2.7648553396230676E-3</v>
      </c>
      <c r="UO226">
        <v>0.53398039994538138</v>
      </c>
      <c r="UP226">
        <v>0.46337429513282952</v>
      </c>
      <c r="UQ226">
        <v>0.58023941323958139</v>
      </c>
      <c r="UR226">
        <v>1.5729137139015901E-5</v>
      </c>
      <c r="US226">
        <v>0.54108454812417872</v>
      </c>
      <c r="UT226">
        <v>0</v>
      </c>
      <c r="UU226">
        <v>0.49662566174325223</v>
      </c>
      <c r="UV226">
        <v>-2.0259299803512005E-3</v>
      </c>
      <c r="UW226">
        <v>0.51070762241080114</v>
      </c>
      <c r="UX226">
        <v>0.79351261928381356</v>
      </c>
      <c r="UY226">
        <v>0.23879487080289288</v>
      </c>
      <c r="UZ226">
        <v>-2.6382994444694155E-3</v>
      </c>
      <c r="VA226">
        <v>0.27809545311400902</v>
      </c>
      <c r="VB226">
        <v>0.40751351432887034</v>
      </c>
      <c r="VC226">
        <v>0.25797592962253413</v>
      </c>
      <c r="VD226">
        <v>-8.5728547923772844E-4</v>
      </c>
      <c r="VE226">
        <v>0.24501139191505678</v>
      </c>
      <c r="VF226">
        <v>0.2453308125162211</v>
      </c>
      <c r="VG226">
        <v>0.36111304456163557</v>
      </c>
      <c r="VH226">
        <v>1.2655144530778176E-3</v>
      </c>
      <c r="VI226">
        <v>0.4320723512824054</v>
      </c>
      <c r="VJ226">
        <v>0.59253278670830656</v>
      </c>
      <c r="VK226">
        <v>0.31065650245951804</v>
      </c>
      <c r="VL226">
        <v>-4.3725534910145688E-3</v>
      </c>
      <c r="VM226">
        <v>0.29020231749656916</v>
      </c>
      <c r="VN226">
        <v>3.0750718958101175</v>
      </c>
      <c r="VO226">
        <v>0.39074513959644774</v>
      </c>
      <c r="VP226">
        <v>1.8646829736178452E-4</v>
      </c>
      <c r="VQ226">
        <v>0.43999217118708178</v>
      </c>
      <c r="VR226">
        <v>0.71736156851113353</v>
      </c>
      <c r="VS226">
        <v>0.42635218436627742</v>
      </c>
      <c r="VT226">
        <v>-2.2752180784516535E-3</v>
      </c>
      <c r="VU226">
        <v>0.44780762965670845</v>
      </c>
      <c r="VV226">
        <v>1.7008044205262367</v>
      </c>
      <c r="VW226">
        <v>0.37084659109375334</v>
      </c>
      <c r="VX226">
        <v>6.6130841674717051E-4</v>
      </c>
      <c r="VY226">
        <v>0.36496037861054698</v>
      </c>
      <c r="VZ226">
        <v>1.3987162156044424</v>
      </c>
      <c r="WA226">
        <v>0.50797218276551859</v>
      </c>
      <c r="WB226">
        <v>-4.2960933409755256E-3</v>
      </c>
      <c r="WC226">
        <v>0.49146924246595369</v>
      </c>
      <c r="WD226">
        <v>0</v>
      </c>
      <c r="WE226">
        <v>2.3689831453555892E-2</v>
      </c>
      <c r="WF226">
        <v>-1.7548491238298617E-4</v>
      </c>
      <c r="WG226">
        <v>2.2808720288978773E-2</v>
      </c>
      <c r="WH226">
        <v>0</v>
      </c>
      <c r="WI226">
        <v>0.40117853061074088</v>
      </c>
      <c r="WJ226">
        <v>-2.3316320513587223E-4</v>
      </c>
      <c r="WK226">
        <v>0.37716297531581822</v>
      </c>
      <c r="WL226">
        <v>2.0579466583545618</v>
      </c>
      <c r="WM226">
        <v>0.39659988933251078</v>
      </c>
      <c r="WN226">
        <v>1.0891019733765138E-3</v>
      </c>
      <c r="WO226">
        <v>0.37972060863917101</v>
      </c>
      <c r="WP226">
        <v>1.2378073052842382</v>
      </c>
      <c r="WQ226">
        <v>0.38064179079291344</v>
      </c>
      <c r="WR226">
        <v>-1.2937104507563721E-3</v>
      </c>
      <c r="WS226">
        <v>0.50834811088779697</v>
      </c>
      <c r="WT226">
        <v>0.96167366065224569</v>
      </c>
      <c r="WU226">
        <v>0.22336146326629278</v>
      </c>
      <c r="WV226">
        <v>-3.0822346408007537E-3</v>
      </c>
      <c r="WW226">
        <v>0.24829727180246616</v>
      </c>
      <c r="WX226">
        <v>1.3591800667088496</v>
      </c>
      <c r="WY226">
        <v>0.40032698534815447</v>
      </c>
      <c r="WZ226">
        <v>-4.463193337230772E-4</v>
      </c>
      <c r="XA226">
        <v>0.41735318186810216</v>
      </c>
      <c r="XB226">
        <v>0</v>
      </c>
      <c r="XC226">
        <v>0.28312927029084067</v>
      </c>
      <c r="XD226">
        <v>-3.6743092095385616E-3</v>
      </c>
      <c r="XE226">
        <v>0.30639657156117373</v>
      </c>
      <c r="XF226">
        <v>2.5005670044581692</v>
      </c>
      <c r="XG226">
        <v>0.16831324129213759</v>
      </c>
      <c r="XH226">
        <v>-1.8705723568573621E-3</v>
      </c>
      <c r="XI226">
        <v>0.1776224325780193</v>
      </c>
      <c r="XJ226">
        <v>0.85278203098294081</v>
      </c>
      <c r="XK226">
        <v>0.44344981612011442</v>
      </c>
      <c r="XL226">
        <v>-4.6058625125281888E-3</v>
      </c>
      <c r="XM226">
        <v>0.40673277954953824</v>
      </c>
      <c r="XN226">
        <v>1.0155552290233059</v>
      </c>
      <c r="XO226">
        <v>0.25396783812056345</v>
      </c>
      <c r="XP226">
        <v>-1.5299101932482167E-3</v>
      </c>
      <c r="XQ226">
        <v>0.27061951282247498</v>
      </c>
      <c r="XR226">
        <v>0.78604744525023729</v>
      </c>
      <c r="XS226">
        <v>0.5793317011221305</v>
      </c>
      <c r="XT226">
        <v>-4.4154218930849611E-3</v>
      </c>
      <c r="XU226">
        <v>0.53250354579598924</v>
      </c>
      <c r="XV226">
        <v>2.749641282570773</v>
      </c>
      <c r="XW226">
        <v>0.61014443404271268</v>
      </c>
      <c r="XX226">
        <v>4.8879443151195242E-3</v>
      </c>
      <c r="XY226">
        <v>0.6191201871370422</v>
      </c>
      <c r="XZ226">
        <v>1.6121343116299789</v>
      </c>
      <c r="YA226">
        <v>0.10691705291474664</v>
      </c>
      <c r="YB226">
        <v>-1.6995227390265476E-3</v>
      </c>
      <c r="YC226">
        <v>0.13939924652159877</v>
      </c>
      <c r="YD226">
        <v>1.3589711256633219</v>
      </c>
      <c r="YE226">
        <v>0.25052518935171703</v>
      </c>
      <c r="YF226">
        <v>-4.4792412023614368E-3</v>
      </c>
      <c r="YG226">
        <v>0.27135377756895274</v>
      </c>
      <c r="YH226">
        <v>1.0755673201793883</v>
      </c>
      <c r="YI226">
        <v>0.46731778209772551</v>
      </c>
      <c r="YJ226">
        <v>-3.7856725420660677E-3</v>
      </c>
      <c r="YK226">
        <v>0.46576317485147278</v>
      </c>
      <c r="YL226">
        <v>0</v>
      </c>
      <c r="YM226">
        <v>0.22777322147469861</v>
      </c>
      <c r="YN226">
        <v>-2.0778775936933602E-3</v>
      </c>
      <c r="YO226">
        <v>0.23424390604776393</v>
      </c>
      <c r="YP226">
        <v>0.93430989731586345</v>
      </c>
      <c r="YQ226">
        <v>0.52657188459776338</v>
      </c>
      <c r="YR226">
        <v>-8.5220764187844201E-4</v>
      </c>
      <c r="YS226">
        <v>0.44680477601669333</v>
      </c>
      <c r="YT226">
        <v>1.4715387314429791</v>
      </c>
      <c r="YU226">
        <v>0.37370358204562609</v>
      </c>
      <c r="YV226">
        <v>-2.0202590388334013E-3</v>
      </c>
      <c r="YW226">
        <v>0.39723086203055424</v>
      </c>
      <c r="YX226">
        <v>1.1270891686125475</v>
      </c>
      <c r="YY226">
        <v>0.37219549770236166</v>
      </c>
      <c r="YZ226">
        <v>-1.8737058417539066E-3</v>
      </c>
      <c r="ZA226">
        <v>0.37435422436986177</v>
      </c>
      <c r="ZB226">
        <v>1.1086934762967382</v>
      </c>
      <c r="ZC226">
        <v>0.33981975107444246</v>
      </c>
      <c r="ZD226">
        <v>-2.2053497862898064E-3</v>
      </c>
      <c r="ZE226">
        <v>0.3606433979702961</v>
      </c>
      <c r="ZF226">
        <v>0</v>
      </c>
      <c r="ZG226">
        <v>0.58181094527088351</v>
      </c>
      <c r="ZH226">
        <v>-1.7789223307876376E-3</v>
      </c>
      <c r="ZI226">
        <v>0.59555806484918761</v>
      </c>
      <c r="ZJ226">
        <v>1.6420064910693475</v>
      </c>
      <c r="ZK226">
        <v>0.32088946458726841</v>
      </c>
      <c r="ZL226">
        <v>-3.7806611554761504E-3</v>
      </c>
      <c r="ZM226">
        <v>0.31469848505951764</v>
      </c>
      <c r="ZN226">
        <v>1.3752203615619019</v>
      </c>
      <c r="ZO226">
        <v>0.13623134963659436</v>
      </c>
      <c r="ZP226">
        <v>-1.0425961303503839E-3</v>
      </c>
      <c r="ZQ226">
        <v>0.13919633577113377</v>
      </c>
      <c r="ZR226">
        <v>0.48848493836118539</v>
      </c>
      <c r="ZS226">
        <v>0.37936041260180425</v>
      </c>
      <c r="ZT226">
        <v>-1.9019567471292883E-3</v>
      </c>
      <c r="ZU226">
        <v>0.36378004733901631</v>
      </c>
      <c r="ZV226">
        <v>1.5827319293062412</v>
      </c>
      <c r="ZW226">
        <v>0.48753926202815701</v>
      </c>
      <c r="ZX226">
        <v>-3.3554583020525596E-3</v>
      </c>
      <c r="ZY226">
        <v>0.50966436828986628</v>
      </c>
      <c r="ZZ226">
        <v>1.7418272149459932</v>
      </c>
      <c r="AAA226">
        <v>0.45895600151070087</v>
      </c>
      <c r="AAB226">
        <v>8.0360533789235189E-4</v>
      </c>
      <c r="AAC226">
        <v>0.41680946379997252</v>
      </c>
      <c r="AAD226">
        <v>1.163995141774038</v>
      </c>
      <c r="AAE226">
        <v>0.33602544275233981</v>
      </c>
      <c r="AAF226">
        <v>-2.056295074205401E-3</v>
      </c>
      <c r="AAG226">
        <v>0.36573062493863873</v>
      </c>
      <c r="AAH226">
        <v>1.0921131524411332</v>
      </c>
      <c r="AAI226">
        <v>9.9276090303099751E-2</v>
      </c>
      <c r="AAJ226">
        <v>-1.8382540774715527E-3</v>
      </c>
      <c r="AAK226">
        <v>0.101344919428713</v>
      </c>
      <c r="AAL226">
        <v>0.48084627868862284</v>
      </c>
      <c r="AAM226">
        <v>7.638075450620728E-2</v>
      </c>
      <c r="AAN226">
        <v>-2.2230310947712263E-3</v>
      </c>
      <c r="AAO226">
        <v>0.10429936423214409</v>
      </c>
      <c r="AAP226">
        <v>1.8911358621729517</v>
      </c>
      <c r="AAQ226">
        <v>0.38156211784320304</v>
      </c>
      <c r="AAR226">
        <v>-4.0315253097017766E-3</v>
      </c>
      <c r="AAS226">
        <v>0.34848770742035773</v>
      </c>
      <c r="AAT226">
        <v>0</v>
      </c>
      <c r="AAU226">
        <v>0.13654033688584152</v>
      </c>
      <c r="AAV226">
        <v>-1.7941347179880876E-3</v>
      </c>
      <c r="AAW226">
        <v>0.16469825199699115</v>
      </c>
      <c r="AAX226">
        <v>0.35791386643717149</v>
      </c>
      <c r="AAY226">
        <v>0.19435300959540219</v>
      </c>
      <c r="AAZ226">
        <v>-1.2750058754927979E-3</v>
      </c>
      <c r="ABA226">
        <v>0.19941895366027335</v>
      </c>
      <c r="ABB226">
        <v>1.1770857832469637</v>
      </c>
      <c r="ABC226">
        <v>0.53273937193307352</v>
      </c>
      <c r="ABD226">
        <v>-2.8210180614146748E-3</v>
      </c>
      <c r="ABE226">
        <v>0.47536197183010298</v>
      </c>
      <c r="ABF226">
        <v>1.0639052876686017</v>
      </c>
      <c r="ABG226">
        <v>0.38236133642287606</v>
      </c>
      <c r="ABH226">
        <v>-3.2608344015585301E-3</v>
      </c>
      <c r="ABI226">
        <v>0.41864123552055266</v>
      </c>
      <c r="ABJ226">
        <v>1.2290795084144066</v>
      </c>
      <c r="ABK226">
        <v>0.26898950200704952</v>
      </c>
      <c r="ABL226">
        <v>-1.0396356625126308E-3</v>
      </c>
      <c r="ABM226">
        <v>0.31297341360471909</v>
      </c>
      <c r="ABN226">
        <v>0.91112829269348561</v>
      </c>
      <c r="ABO226">
        <v>0.35008255570909791</v>
      </c>
      <c r="ABP226">
        <v>-4.5939275636206565E-3</v>
      </c>
      <c r="ABQ226">
        <v>0.35179731894141175</v>
      </c>
      <c r="ABR226">
        <v>1.2013785837459257</v>
      </c>
      <c r="ABS226">
        <v>0.24311386796272319</v>
      </c>
      <c r="ABT226">
        <v>-3.566038987021201E-3</v>
      </c>
      <c r="ABU226">
        <v>0.23865539250999496</v>
      </c>
      <c r="ABV226">
        <v>0.70282648101546608</v>
      </c>
      <c r="ABW226">
        <v>0.24650818738275676</v>
      </c>
      <c r="ABX226">
        <v>-2.2032833354993712E-3</v>
      </c>
      <c r="ABY226">
        <v>0.23862349519471826</v>
      </c>
      <c r="ABZ226">
        <v>0.21541128789955796</v>
      </c>
      <c r="ACA226">
        <v>0.68566468410668968</v>
      </c>
      <c r="ACB226">
        <v>3.5032715078441466E-3</v>
      </c>
      <c r="ACC226">
        <v>0.4982516661687274</v>
      </c>
      <c r="ACD226">
        <v>0.90226714678755204</v>
      </c>
      <c r="ACE226">
        <v>0.1351470485259795</v>
      </c>
      <c r="ACF226">
        <v>-1.3125761892178968E-3</v>
      </c>
      <c r="ACG226">
        <v>0.1384869580648197</v>
      </c>
      <c r="ACH226">
        <v>2.0977030298492911</v>
      </c>
      <c r="ACI226">
        <v>0.41450885115154701</v>
      </c>
      <c r="ACJ226">
        <v>1.078603000088091E-3</v>
      </c>
      <c r="ACK226">
        <v>0.39884050526777648</v>
      </c>
      <c r="ACL226">
        <v>0</v>
      </c>
      <c r="ACM226">
        <v>0.30021442752215083</v>
      </c>
      <c r="ACN226">
        <v>-1.8421480204060959E-3</v>
      </c>
      <c r="ACO226">
        <v>0.29461498636271288</v>
      </c>
      <c r="ACP226">
        <v>1.3252506232050525</v>
      </c>
      <c r="ACQ226">
        <v>0.24885040596018065</v>
      </c>
      <c r="ACR226">
        <v>-3.2180870848638916E-3</v>
      </c>
      <c r="ACS226">
        <v>0.28011196040617087</v>
      </c>
      <c r="ACT226">
        <v>0.44128060999175756</v>
      </c>
      <c r="ACU226">
        <v>0.36914586380443964</v>
      </c>
      <c r="ACV226">
        <v>9.6135059071782169E-4</v>
      </c>
      <c r="ACW226">
        <v>0.39624301763444397</v>
      </c>
      <c r="ACX226">
        <v>1.3531356009244628</v>
      </c>
      <c r="ACY226">
        <v>0.22995840412363316</v>
      </c>
      <c r="ACZ226">
        <v>-1.5121144064625693E-3</v>
      </c>
      <c r="ADA226">
        <v>0.25004772439423528</v>
      </c>
      <c r="ADB226">
        <v>0.51762271918691782</v>
      </c>
      <c r="ADC226">
        <v>0.3907819443201806</v>
      </c>
      <c r="ADD226">
        <v>-8.4824204435027402E-4</v>
      </c>
      <c r="ADE226">
        <v>0.3786331361479307</v>
      </c>
      <c r="ADF226">
        <v>1.0999477459248632</v>
      </c>
      <c r="ADG226">
        <v>0.37917815779982095</v>
      </c>
      <c r="ADH226">
        <v>-2.9879368032237892E-3</v>
      </c>
      <c r="ADI226">
        <v>0.44275393566986176</v>
      </c>
      <c r="ADJ226">
        <v>0</v>
      </c>
      <c r="ADK226">
        <v>0.3465044416438896</v>
      </c>
      <c r="ADL226">
        <v>2.1772119477111497E-3</v>
      </c>
      <c r="ADM226">
        <v>0.35550953359253096</v>
      </c>
      <c r="ADN226">
        <v>1.6965981486417807</v>
      </c>
      <c r="ADO226">
        <v>0.47152826526437697</v>
      </c>
      <c r="ADP226">
        <v>-2.3224330947402157E-3</v>
      </c>
      <c r="ADQ226">
        <v>0.5065399750495706</v>
      </c>
      <c r="ADR226">
        <v>1.1546998443269816</v>
      </c>
      <c r="ADS226">
        <v>0.55245395722457669</v>
      </c>
      <c r="ADT226">
        <v>-1.5682062631543294E-3</v>
      </c>
      <c r="ADU226">
        <v>0.60644333451285837</v>
      </c>
      <c r="ADV226">
        <v>0</v>
      </c>
      <c r="ADW226">
        <v>0.40266742009293627</v>
      </c>
      <c r="ADX226">
        <v>-1.6148317777226191E-3</v>
      </c>
      <c r="ADY226">
        <v>0.41447778715971978</v>
      </c>
      <c r="ADZ226">
        <v>1.9313811176085236</v>
      </c>
      <c r="AEA226">
        <v>0.31056985008531723</v>
      </c>
      <c r="AEB226">
        <v>-3.398810802721918E-3</v>
      </c>
      <c r="AEC226">
        <v>0.30016966123560046</v>
      </c>
      <c r="AED226">
        <v>0.66092751785527937</v>
      </c>
      <c r="AEE226">
        <v>0.36209118382697042</v>
      </c>
      <c r="AEF226">
        <v>-3.3758970304435167E-3</v>
      </c>
      <c r="AEG226">
        <v>0.40229742468798735</v>
      </c>
      <c r="AEH226">
        <v>0.56394715795576311</v>
      </c>
      <c r="AEI226">
        <v>0.24219281148033509</v>
      </c>
      <c r="AEJ226">
        <v>-1.6009543153538677E-3</v>
      </c>
      <c r="AEK226">
        <v>0.23936183269453284</v>
      </c>
      <c r="AEL226">
        <v>1.1982441169255886</v>
      </c>
      <c r="AEM226">
        <v>0.37706732957520162</v>
      </c>
      <c r="AEN226">
        <v>-3.1509730924999912E-3</v>
      </c>
      <c r="AEO226">
        <v>0.38072821172636911</v>
      </c>
      <c r="AEP226">
        <v>2.0682505915072342</v>
      </c>
      <c r="AEQ226">
        <v>0.22780367648488561</v>
      </c>
      <c r="AER226">
        <v>-1.1531949878265651E-3</v>
      </c>
      <c r="AES226">
        <v>0.20115964423334265</v>
      </c>
      <c r="AET226">
        <v>0.12146931830486615</v>
      </c>
      <c r="AEU226">
        <v>8.0626169414287949E-2</v>
      </c>
      <c r="AEV226">
        <v>-7.4826918873490301E-4</v>
      </c>
      <c r="AEW226">
        <v>8.1017279826530786E-2</v>
      </c>
      <c r="AEX226">
        <v>1.0594092337675929</v>
      </c>
      <c r="AEY226">
        <v>0.37963622896151161</v>
      </c>
      <c r="AEZ226">
        <v>-5.6566577648415294E-3</v>
      </c>
      <c r="AFA226">
        <v>0.37564772076363362</v>
      </c>
      <c r="AFB226">
        <v>1.0411905776436847</v>
      </c>
      <c r="AFC226">
        <v>0.13355287755636513</v>
      </c>
      <c r="AFD226">
        <v>-6.6197946654050196E-5</v>
      </c>
      <c r="AFE226">
        <v>0.16963655516264919</v>
      </c>
      <c r="AFF226">
        <v>0.96088071221080495</v>
      </c>
      <c r="AFG226">
        <v>9.4223090011446589E-2</v>
      </c>
      <c r="AFH226">
        <v>-4.2565283242868577E-4</v>
      </c>
      <c r="AFI226">
        <v>9.1148591442724719E-2</v>
      </c>
      <c r="AFJ226">
        <v>1.1358308463782951</v>
      </c>
      <c r="AFK226">
        <v>2.2416675958221475E-2</v>
      </c>
      <c r="AFL226">
        <v>-6.0304486224341475E-4</v>
      </c>
      <c r="AFM226">
        <v>4.9234763351064789E-2</v>
      </c>
      <c r="AFN226">
        <v>0.63484411690956821</v>
      </c>
      <c r="AFO226">
        <v>0.4266916356014675</v>
      </c>
      <c r="AFP226">
        <v>-2.7074195336002534E-3</v>
      </c>
      <c r="AFQ226">
        <v>0.42381751693556563</v>
      </c>
      <c r="AFR226">
        <v>1.6490860855384388</v>
      </c>
      <c r="AFS226">
        <v>0.21409517580492929</v>
      </c>
      <c r="AFT226">
        <v>-1.1291275336954899E-3</v>
      </c>
      <c r="AFU226">
        <v>0.25780768511494168</v>
      </c>
      <c r="AFV226">
        <v>0</v>
      </c>
      <c r="AFW226">
        <v>7.3694727886020883E-2</v>
      </c>
      <c r="AFX226">
        <v>-8.9793281193645703E-4</v>
      </c>
      <c r="AFY226">
        <v>8.7909369861747758E-2</v>
      </c>
      <c r="AFZ226">
        <v>0.36111431527472565</v>
      </c>
      <c r="AGA226">
        <v>0.28185604922043195</v>
      </c>
      <c r="AGB226">
        <v>-3.0255442641564045E-3</v>
      </c>
      <c r="AGC226">
        <v>0.30005198826512519</v>
      </c>
      <c r="AGD226">
        <v>1.0198969339746007</v>
      </c>
      <c r="AGE226">
        <v>0.43227618793842437</v>
      </c>
      <c r="AGF226">
        <v>-1.2133195352508996E-3</v>
      </c>
      <c r="AGG226">
        <v>0.43859287670447183</v>
      </c>
      <c r="AGH226">
        <v>0.42133415356304721</v>
      </c>
      <c r="AGI226">
        <v>0.4776310335870434</v>
      </c>
      <c r="AGJ226">
        <v>-8.6582129445243728E-4</v>
      </c>
      <c r="AGK226">
        <v>0.52830771921001041</v>
      </c>
      <c r="AGL226">
        <v>1.3980522508142406</v>
      </c>
      <c r="AGM226">
        <v>0.24707032258045819</v>
      </c>
      <c r="AGN226">
        <v>-4.1296403710621056E-4</v>
      </c>
      <c r="AGO226">
        <v>0.2657846204732322</v>
      </c>
      <c r="AGP226">
        <v>0.34334262332570448</v>
      </c>
      <c r="AGQ226">
        <v>0.5089554880686985</v>
      </c>
      <c r="AGR226">
        <v>-2.2624083261077862E-3</v>
      </c>
      <c r="AGS226">
        <v>0.50283335680884744</v>
      </c>
      <c r="AGT226">
        <v>1.0753966432135345</v>
      </c>
      <c r="AGU226">
        <v>0.50015120988241002</v>
      </c>
      <c r="AGV226">
        <v>1.7027146491592194E-3</v>
      </c>
      <c r="AGW226">
        <v>0.58005536957074066</v>
      </c>
      <c r="AGX226">
        <v>0.71698939861510669</v>
      </c>
      <c r="AGY226">
        <v>0.49645342153532285</v>
      </c>
      <c r="AGZ226">
        <v>-3.1905105128734851E-3</v>
      </c>
      <c r="AHA226">
        <v>0.54656929547868849</v>
      </c>
      <c r="AHB226">
        <v>1.2206218425214996</v>
      </c>
      <c r="AHC226">
        <v>0.30538518870939413</v>
      </c>
      <c r="AHD226">
        <v>-2.0889958247001729E-3</v>
      </c>
      <c r="AHE226">
        <v>0.30716618448548566</v>
      </c>
    </row>
    <row r="227" spans="1:889" x14ac:dyDescent="0.2">
      <c r="A227" s="23">
        <v>155.5661126</v>
      </c>
      <c r="B227" s="23">
        <v>222</v>
      </c>
      <c r="C227" s="23">
        <v>222</v>
      </c>
      <c r="E227" s="23">
        <f t="shared" si="15"/>
        <v>227</v>
      </c>
      <c r="F227" s="23">
        <f t="shared" ca="1" si="16"/>
        <v>0.16006968325828147</v>
      </c>
      <c r="G227" s="23">
        <f t="shared" ca="1" si="17"/>
        <v>3.2765624913567062E-2</v>
      </c>
      <c r="H227" s="23">
        <f t="shared" ca="1" si="18"/>
        <v>-8.996818394096221E-5</v>
      </c>
      <c r="I227" s="23">
        <f t="shared" ca="1" si="19"/>
        <v>4.9508538365734628E-2</v>
      </c>
      <c r="J227">
        <v>0.82410653596413086</v>
      </c>
      <c r="K227">
        <v>0.51041899923080003</v>
      </c>
      <c r="L227">
        <v>3.8587162972376725E-4</v>
      </c>
      <c r="M227">
        <v>0.53405885723337865</v>
      </c>
      <c r="N227">
        <v>0.77191499730430113</v>
      </c>
      <c r="O227">
        <v>0.6086095185586522</v>
      </c>
      <c r="P227">
        <v>2.2528132477724928E-4</v>
      </c>
      <c r="Q227">
        <v>0.46706539102524064</v>
      </c>
      <c r="R227">
        <v>0.30724163681762251</v>
      </c>
      <c r="S227">
        <v>0.26220188098212199</v>
      </c>
      <c r="T227">
        <v>-3.3445944460120287E-3</v>
      </c>
      <c r="U227">
        <v>0.25539455612902379</v>
      </c>
      <c r="V227">
        <v>0</v>
      </c>
      <c r="W227">
        <v>8.0030347605138719E-2</v>
      </c>
      <c r="X227">
        <v>-9.8501760740840496E-4</v>
      </c>
      <c r="Y227">
        <v>0.10465384911766873</v>
      </c>
      <c r="Z227">
        <v>0</v>
      </c>
      <c r="AA227">
        <v>0.26426031200838307</v>
      </c>
      <c r="AB227">
        <v>-2.2161840875608999E-3</v>
      </c>
      <c r="AC227">
        <v>0.31993925728014327</v>
      </c>
      <c r="AD227">
        <v>0.66548035131858363</v>
      </c>
      <c r="AE227">
        <v>0.45087243518045667</v>
      </c>
      <c r="AF227">
        <v>-5.033232373600446E-3</v>
      </c>
      <c r="AG227">
        <v>0.46174395695189668</v>
      </c>
      <c r="AH227">
        <v>1.6906056788598276</v>
      </c>
      <c r="AI227">
        <v>0.25924416380622439</v>
      </c>
      <c r="AJ227">
        <v>-3.2375182377574344E-3</v>
      </c>
      <c r="AK227">
        <v>0.31277071987235316</v>
      </c>
      <c r="AL227">
        <v>9.7944970264961656E-2</v>
      </c>
      <c r="AM227">
        <v>0.14631977923441666</v>
      </c>
      <c r="AN227">
        <v>-3.0227134642931909E-3</v>
      </c>
      <c r="AO227">
        <v>0.20954378301874182</v>
      </c>
      <c r="AP227">
        <v>0.3375950902265703</v>
      </c>
      <c r="AQ227">
        <v>8.754519865729915E-2</v>
      </c>
      <c r="AR227">
        <v>-1.7643983773019361E-3</v>
      </c>
      <c r="AS227">
        <v>0.11308327517074877</v>
      </c>
      <c r="AT227">
        <v>0.41717037568217125</v>
      </c>
      <c r="AU227">
        <v>7.0097180758613861E-2</v>
      </c>
      <c r="AV227">
        <v>-1.0308004017385455E-3</v>
      </c>
      <c r="AW227">
        <v>0.1046996920574841</v>
      </c>
      <c r="AX227">
        <v>1.8987381496523947</v>
      </c>
      <c r="AY227">
        <v>0.39837575621076954</v>
      </c>
      <c r="AZ227">
        <v>-2.3511559056885001E-3</v>
      </c>
      <c r="BA227">
        <v>0.40216707798746026</v>
      </c>
      <c r="BB227">
        <v>0.6241485897291722</v>
      </c>
      <c r="BC227">
        <v>0.23599391806267681</v>
      </c>
      <c r="BD227">
        <v>-1.0134925210255976E-3</v>
      </c>
      <c r="BE227">
        <v>0.30359153574822767</v>
      </c>
      <c r="BF227">
        <v>0.55056689013028137</v>
      </c>
      <c r="BG227">
        <v>0.36790572011789452</v>
      </c>
      <c r="BH227">
        <v>-1.8405950160904471E-3</v>
      </c>
      <c r="BI227">
        <v>0.39690871470299921</v>
      </c>
      <c r="BJ227">
        <v>0.3805740975387521</v>
      </c>
      <c r="BK227">
        <v>0.19609524569121953</v>
      </c>
      <c r="BL227">
        <v>-3.0172964198481741E-3</v>
      </c>
      <c r="BM227">
        <v>0.1974483653168313</v>
      </c>
      <c r="BN227">
        <v>0.20710465082295029</v>
      </c>
      <c r="BO227">
        <v>0.32443652559286434</v>
      </c>
      <c r="BP227">
        <v>-5.1320294845900926E-3</v>
      </c>
      <c r="BQ227">
        <v>0.33552416078065245</v>
      </c>
      <c r="BR227">
        <v>0.4571589892666138</v>
      </c>
      <c r="BS227">
        <v>0.31629257415153839</v>
      </c>
      <c r="BT227">
        <v>-1.4140936430125399E-3</v>
      </c>
      <c r="BU227">
        <v>0.32842923746843966</v>
      </c>
      <c r="BV227">
        <v>0</v>
      </c>
      <c r="BW227">
        <v>0.49696240924181556</v>
      </c>
      <c r="BX227">
        <v>1.2326322047053683E-3</v>
      </c>
      <c r="BY227">
        <v>0.47273573643988032</v>
      </c>
      <c r="BZ227">
        <v>0.83077478627649959</v>
      </c>
      <c r="CA227">
        <v>0.23640321651231788</v>
      </c>
      <c r="CB227">
        <v>-2.4899656836855728E-3</v>
      </c>
      <c r="CC227">
        <v>0.26249132733596203</v>
      </c>
      <c r="CD227">
        <v>0.48059869235860991</v>
      </c>
      <c r="CE227">
        <v>0.32053944821950026</v>
      </c>
      <c r="CF227">
        <v>-1.1899644991433616E-3</v>
      </c>
      <c r="CG227">
        <v>0.28351309402432512</v>
      </c>
      <c r="CH227">
        <v>0.3912655975688365</v>
      </c>
      <c r="CI227">
        <v>0.31116232426134488</v>
      </c>
      <c r="CJ227">
        <v>-1.3710862378146628E-3</v>
      </c>
      <c r="CK227">
        <v>0.32469238369571729</v>
      </c>
      <c r="CL227">
        <v>1.1836296651597009</v>
      </c>
      <c r="CM227">
        <v>0.41590518987912811</v>
      </c>
      <c r="CN227">
        <v>-1.2239642482671431E-3</v>
      </c>
      <c r="CO227">
        <v>0.43936080453476811</v>
      </c>
      <c r="CP227">
        <v>1.5743868899081563</v>
      </c>
      <c r="CQ227">
        <v>0.37708382698389664</v>
      </c>
      <c r="CR227">
        <v>1.1153847939593218E-3</v>
      </c>
      <c r="CS227">
        <v>0.40513021849478559</v>
      </c>
      <c r="CT227">
        <v>0</v>
      </c>
      <c r="CU227">
        <v>0.49359427796125754</v>
      </c>
      <c r="CV227">
        <v>-2.9139749094906219E-3</v>
      </c>
      <c r="CW227">
        <v>0.53047027346234032</v>
      </c>
      <c r="CX227">
        <v>0.1658860250100414</v>
      </c>
      <c r="CY227">
        <v>0.12221203652052695</v>
      </c>
      <c r="CZ227">
        <v>-2.7053997458696289E-3</v>
      </c>
      <c r="DA227">
        <v>0.17129612488267179</v>
      </c>
      <c r="DB227">
        <v>0.60473087078602361</v>
      </c>
      <c r="DC227">
        <v>0.38135277003298651</v>
      </c>
      <c r="DD227">
        <v>-5.1953041152745212E-3</v>
      </c>
      <c r="DE227">
        <v>0.37685752853709104</v>
      </c>
      <c r="DF227">
        <v>1.0034152802636005</v>
      </c>
      <c r="DG227">
        <v>0.50811390696358394</v>
      </c>
      <c r="DH227">
        <v>-6.0259377482214408E-3</v>
      </c>
      <c r="DI227">
        <v>0.48387710043543464</v>
      </c>
      <c r="DJ227">
        <v>0</v>
      </c>
      <c r="DK227">
        <v>6.0150188882490942E-2</v>
      </c>
      <c r="DL227">
        <v>-3.3427842506810411E-4</v>
      </c>
      <c r="DM227">
        <v>6.872539680279241E-2</v>
      </c>
      <c r="DN227">
        <v>1.2570643207800962</v>
      </c>
      <c r="DO227">
        <v>0.41179549111539265</v>
      </c>
      <c r="DP227">
        <v>-5.8972299957340138E-3</v>
      </c>
      <c r="DQ227">
        <v>0.42122702875203999</v>
      </c>
      <c r="DR227">
        <v>0.42339316589973736</v>
      </c>
      <c r="DS227">
        <v>0.16653523943624485</v>
      </c>
      <c r="DT227">
        <v>-1.3350409621270408E-3</v>
      </c>
      <c r="DU227">
        <v>0.18601254709883691</v>
      </c>
      <c r="DV227">
        <v>0.57228423757905256</v>
      </c>
      <c r="DW227">
        <v>0.50619695673121134</v>
      </c>
      <c r="DX227">
        <v>-1.5804511889138087E-3</v>
      </c>
      <c r="DY227">
        <v>0.54502441632975462</v>
      </c>
      <c r="DZ227">
        <v>0</v>
      </c>
      <c r="EA227">
        <v>5.2449473284393096E-2</v>
      </c>
      <c r="EB227">
        <v>-7.4951614737246979E-4</v>
      </c>
      <c r="EC227">
        <v>8.0633830181191385E-2</v>
      </c>
      <c r="ED227">
        <v>0.24645553291232203</v>
      </c>
      <c r="EE227">
        <v>0.37190930645532055</v>
      </c>
      <c r="EF227">
        <v>-3.8673580769281292E-3</v>
      </c>
      <c r="EG227">
        <v>0.34241898005500293</v>
      </c>
      <c r="EH227">
        <v>0.45044156181684691</v>
      </c>
      <c r="EI227">
        <v>0.25188023747936311</v>
      </c>
      <c r="EJ227">
        <v>-6.3139328116839537E-4</v>
      </c>
      <c r="EK227">
        <v>0.25930107658484303</v>
      </c>
      <c r="EL227">
        <v>0</v>
      </c>
      <c r="EM227">
        <v>0.16120909812780085</v>
      </c>
      <c r="EN227">
        <v>-8.8477579602844658E-4</v>
      </c>
      <c r="EO227">
        <v>0.14518344282026061</v>
      </c>
      <c r="EP227">
        <v>0.74216020026023444</v>
      </c>
      <c r="EQ227">
        <v>2.7013228882402984E-2</v>
      </c>
      <c r="ER227">
        <v>-6.6483200087657265E-4</v>
      </c>
      <c r="ES227">
        <v>5.2267315271156412E-2</v>
      </c>
      <c r="ET227">
        <v>0.16006968325828147</v>
      </c>
      <c r="EU227">
        <v>3.2765624913567062E-2</v>
      </c>
      <c r="EV227">
        <v>-8.996818394096221E-5</v>
      </c>
      <c r="EW227">
        <v>4.9508538365734628E-2</v>
      </c>
      <c r="EX227">
        <v>0.45034362386402749</v>
      </c>
      <c r="EY227">
        <v>0.38273392650559995</v>
      </c>
      <c r="EZ227">
        <v>-2.7055022604488693E-3</v>
      </c>
      <c r="FA227">
        <v>0.38455535280821468</v>
      </c>
      <c r="FB227">
        <v>0.65028681835364821</v>
      </c>
      <c r="FC227">
        <v>0.43239418841393107</v>
      </c>
      <c r="FD227">
        <v>2.2713135275816078E-3</v>
      </c>
      <c r="FE227">
        <v>0.48886968752770832</v>
      </c>
      <c r="FF227">
        <v>0.77838407721125547</v>
      </c>
      <c r="FG227">
        <v>0.24445944271711278</v>
      </c>
      <c r="FH227">
        <v>-2.1245601732215826E-3</v>
      </c>
      <c r="FI227">
        <v>0.31227049125054362</v>
      </c>
      <c r="FJ227">
        <v>0.23007788572128599</v>
      </c>
      <c r="FK227">
        <v>5.2202801636969554E-2</v>
      </c>
      <c r="FL227">
        <v>2.5355159718664353E-4</v>
      </c>
      <c r="FM227">
        <v>0.10021197898678866</v>
      </c>
      <c r="FN227">
        <v>0.28953745135618508</v>
      </c>
      <c r="FO227">
        <v>0.38634312431878787</v>
      </c>
      <c r="FP227">
        <v>-6.164901324038396E-5</v>
      </c>
      <c r="FQ227">
        <v>0.44856494667777602</v>
      </c>
      <c r="FR227">
        <v>0</v>
      </c>
      <c r="FS227">
        <v>5.9697794572967165E-2</v>
      </c>
      <c r="FT227">
        <v>-5.1728718809682008E-4</v>
      </c>
      <c r="FU227">
        <v>8.758780980351126E-2</v>
      </c>
      <c r="FV227">
        <v>0.35665804713129051</v>
      </c>
      <c r="FW227">
        <v>0.13331403276089376</v>
      </c>
      <c r="FX227">
        <v>-2.5406297258301225E-3</v>
      </c>
      <c r="FY227">
        <v>0.14118372111243457</v>
      </c>
      <c r="FZ227">
        <v>0.38733771058449101</v>
      </c>
      <c r="GA227">
        <v>0.23447567575456829</v>
      </c>
      <c r="GB227">
        <v>-3.6565298332984636E-3</v>
      </c>
      <c r="GC227">
        <v>0.27429071279248696</v>
      </c>
      <c r="GD227">
        <v>0.38067106235251597</v>
      </c>
      <c r="GE227">
        <v>0.28566799687394412</v>
      </c>
      <c r="GF227">
        <v>-2.4795980548788735E-3</v>
      </c>
      <c r="GG227">
        <v>0.33238259089545491</v>
      </c>
      <c r="GH227">
        <v>0.30793712017024394</v>
      </c>
      <c r="GI227">
        <v>0.55108629895164785</v>
      </c>
      <c r="GJ227">
        <v>3.9123821594073418E-4</v>
      </c>
      <c r="GK227">
        <v>0.55224481081079102</v>
      </c>
      <c r="GL227">
        <v>0.28271160448206356</v>
      </c>
      <c r="GM227">
        <v>0.37180652507505746</v>
      </c>
      <c r="GN227">
        <v>-5.2232350146037207E-3</v>
      </c>
      <c r="GO227">
        <v>0.36130746857882634</v>
      </c>
      <c r="GP227">
        <v>0.73201763792388219</v>
      </c>
      <c r="GQ227">
        <v>0.41405118010956271</v>
      </c>
      <c r="GR227">
        <v>-3.3993356308087675E-3</v>
      </c>
      <c r="GS227">
        <v>0.37783628514621198</v>
      </c>
      <c r="GT227">
        <v>0</v>
      </c>
      <c r="GU227">
        <v>6.7115628571997238E-2</v>
      </c>
      <c r="GV227">
        <v>-6.7716251433123248E-4</v>
      </c>
      <c r="GW227">
        <v>0.10782586980015126</v>
      </c>
      <c r="GX227">
        <v>0.30568385633479755</v>
      </c>
      <c r="GY227">
        <v>0.1606525742852542</v>
      </c>
      <c r="GZ227">
        <v>-2.5135537565526942E-3</v>
      </c>
      <c r="HA227">
        <v>0.17248772286249958</v>
      </c>
      <c r="HB227">
        <v>0.74461575530671364</v>
      </c>
      <c r="HC227">
        <v>0.41722145769335206</v>
      </c>
      <c r="HD227">
        <v>-3.4636336902273829E-3</v>
      </c>
      <c r="HE227">
        <v>0.41474049497325971</v>
      </c>
      <c r="HF227">
        <v>0.72907201407485267</v>
      </c>
      <c r="HG227">
        <v>0.38671414199787824</v>
      </c>
      <c r="HH227">
        <v>-2.9388175011417473E-3</v>
      </c>
      <c r="HI227">
        <v>0.39384243116726447</v>
      </c>
      <c r="HJ227">
        <v>0.5816048970416523</v>
      </c>
      <c r="HK227">
        <v>0.19422486001498745</v>
      </c>
      <c r="HL227">
        <v>-3.0061803478324631E-3</v>
      </c>
      <c r="HM227">
        <v>0.24761630213941593</v>
      </c>
      <c r="HN227">
        <v>0.67563303876758818</v>
      </c>
      <c r="HO227">
        <v>0.38008131767912112</v>
      </c>
      <c r="HP227">
        <v>-1.9483994788643553E-3</v>
      </c>
      <c r="HQ227">
        <v>0.43881420044464209</v>
      </c>
      <c r="HR227">
        <v>0.42372533709470367</v>
      </c>
      <c r="HS227">
        <v>0.51699619859553081</v>
      </c>
      <c r="HT227">
        <v>-6.4805574196914869E-4</v>
      </c>
      <c r="HU227">
        <v>0.50040065474484541</v>
      </c>
      <c r="HV227">
        <v>0</v>
      </c>
      <c r="HW227">
        <v>0.12789544103731232</v>
      </c>
      <c r="HX227">
        <v>-6.6863230717675523E-4</v>
      </c>
      <c r="HY227">
        <v>0.13363049182722331</v>
      </c>
      <c r="HZ227">
        <v>0.57073813134220608</v>
      </c>
      <c r="IA227">
        <v>0.46280530873191383</v>
      </c>
      <c r="IB227">
        <v>2.9440841848409445E-4</v>
      </c>
      <c r="IC227">
        <v>0.45415823634949687</v>
      </c>
      <c r="ID227">
        <v>0.60615119466372724</v>
      </c>
      <c r="IE227">
        <v>0.20794121309041261</v>
      </c>
      <c r="IF227">
        <v>-3.3472492764888709E-3</v>
      </c>
      <c r="IG227">
        <v>0.20739190780585481</v>
      </c>
      <c r="IH227">
        <v>0.4539906263081821</v>
      </c>
      <c r="II227">
        <v>0.37150072754716879</v>
      </c>
      <c r="IJ227">
        <v>-2.9336790173585012E-3</v>
      </c>
      <c r="IK227">
        <v>0.39174776154528279</v>
      </c>
      <c r="IL227">
        <v>0</v>
      </c>
      <c r="IM227">
        <v>0.31857780954588671</v>
      </c>
      <c r="IN227">
        <v>-1.3011571354125632E-3</v>
      </c>
      <c r="IO227">
        <v>0.34135604581293733</v>
      </c>
      <c r="IP227">
        <v>0.70336768299296615</v>
      </c>
      <c r="IQ227">
        <v>0.43053521556757934</v>
      </c>
      <c r="IR227">
        <v>-5.7331770474766857E-3</v>
      </c>
      <c r="IS227">
        <v>0.39937094744726026</v>
      </c>
      <c r="IT227">
        <v>0</v>
      </c>
      <c r="IU227">
        <v>0.40063818445966526</v>
      </c>
      <c r="IV227">
        <v>-6.918931740836705E-4</v>
      </c>
      <c r="IW227">
        <v>0.29846922110563101</v>
      </c>
      <c r="IX227">
        <v>0.27366087399782768</v>
      </c>
      <c r="IY227">
        <v>0.20028489460600332</v>
      </c>
      <c r="IZ227">
        <v>-2.8237430849169828E-3</v>
      </c>
      <c r="JA227">
        <v>0.2341922082782445</v>
      </c>
      <c r="JB227">
        <v>0</v>
      </c>
      <c r="JC227">
        <v>7.1439156092171857E-2</v>
      </c>
      <c r="JD227">
        <v>-1.1130888670981276E-3</v>
      </c>
      <c r="JE227">
        <v>9.8545929498975782E-2</v>
      </c>
      <c r="JF227">
        <v>0</v>
      </c>
      <c r="JG227">
        <v>0.13595975257608323</v>
      </c>
      <c r="JH227">
        <v>-2.1845692383350782E-3</v>
      </c>
      <c r="JI227">
        <v>0.13241010480522508</v>
      </c>
      <c r="JJ227">
        <v>0.39197254369465734</v>
      </c>
      <c r="JK227">
        <v>7.0546793400370275E-2</v>
      </c>
      <c r="JL227">
        <v>-8.0254689993862428E-4</v>
      </c>
      <c r="JM227">
        <v>0.10499930726499314</v>
      </c>
      <c r="JN227">
        <v>0.25647300217907826</v>
      </c>
      <c r="JO227">
        <v>0.48601576261051654</v>
      </c>
      <c r="JP227">
        <v>-1.475837029321434E-3</v>
      </c>
      <c r="JQ227">
        <v>0.5096624175644604</v>
      </c>
      <c r="JR227">
        <v>0</v>
      </c>
      <c r="JS227">
        <v>0.38605426877185389</v>
      </c>
      <c r="JT227">
        <v>-2.0086171850155674E-3</v>
      </c>
      <c r="JU227">
        <v>0.37839096658450955</v>
      </c>
      <c r="JV227">
        <v>0.37209046721488648</v>
      </c>
      <c r="JW227">
        <v>0.17427086034529229</v>
      </c>
      <c r="JX227">
        <v>-5.2047263799572582E-4</v>
      </c>
      <c r="JY227">
        <v>0.1942396450243144</v>
      </c>
      <c r="JZ227">
        <v>0.45059888490775291</v>
      </c>
      <c r="KA227">
        <v>0.32762733210774198</v>
      </c>
      <c r="KB227">
        <v>-5.1766240543487758E-3</v>
      </c>
      <c r="KC227">
        <v>0.29955340288260812</v>
      </c>
      <c r="KD227">
        <v>0</v>
      </c>
      <c r="KE227">
        <v>2.7415950190654171E-2</v>
      </c>
      <c r="KF227">
        <v>-3.9587037922195521E-4</v>
      </c>
      <c r="KG227">
        <v>5.0888108891900076E-2</v>
      </c>
      <c r="KH227">
        <v>0</v>
      </c>
      <c r="KI227">
        <v>0.40854887665742412</v>
      </c>
      <c r="KJ227">
        <v>-3.0209361026303509E-3</v>
      </c>
      <c r="KK227">
        <v>0.41525029881551295</v>
      </c>
      <c r="KL227">
        <v>0.35355947405855392</v>
      </c>
      <c r="KM227">
        <v>0.38110001279146727</v>
      </c>
      <c r="KN227">
        <v>-2.12471086796823E-3</v>
      </c>
      <c r="KO227">
        <v>0.353509714919999</v>
      </c>
      <c r="KP227">
        <v>0.52017550354358044</v>
      </c>
      <c r="KQ227">
        <v>0.3544137759688154</v>
      </c>
      <c r="KR227">
        <v>-9.9526086290556816E-4</v>
      </c>
      <c r="KS227">
        <v>0.37946603006696089</v>
      </c>
      <c r="KT227">
        <v>0</v>
      </c>
      <c r="KU227">
        <v>0.15388977135905707</v>
      </c>
      <c r="KV227">
        <v>1.9673845353536406E-4</v>
      </c>
      <c r="KW227">
        <v>0.1410970910891928</v>
      </c>
      <c r="KX227">
        <v>1.5082894825829347</v>
      </c>
      <c r="KY227">
        <v>0.61347274162825338</v>
      </c>
      <c r="KZ227">
        <v>-2.2808207829403816E-3</v>
      </c>
      <c r="LA227">
        <v>0.58571122387892571</v>
      </c>
      <c r="LB227">
        <v>1.0484724480452143</v>
      </c>
      <c r="LC227">
        <v>0.43451797165235156</v>
      </c>
      <c r="LD227">
        <v>-1.8534288317863874E-3</v>
      </c>
      <c r="LE227">
        <v>0.3705659647381418</v>
      </c>
      <c r="LF227">
        <v>0.79354640988633651</v>
      </c>
      <c r="LG227">
        <v>0.49500331282775639</v>
      </c>
      <c r="LH227">
        <v>-3.5206509996289401E-3</v>
      </c>
      <c r="LI227">
        <v>0.46735690222366488</v>
      </c>
      <c r="LJ227">
        <v>0</v>
      </c>
      <c r="LK227">
        <v>0.29127549132909486</v>
      </c>
      <c r="LL227">
        <v>-1.4112015654620444E-4</v>
      </c>
      <c r="LM227">
        <v>0.26998756081626013</v>
      </c>
      <c r="LN227">
        <v>0.44368210819931359</v>
      </c>
      <c r="LO227">
        <v>0.22699988405926066</v>
      </c>
      <c r="LP227">
        <v>-1.416328330026076E-3</v>
      </c>
      <c r="LQ227">
        <v>0.23301973491345662</v>
      </c>
      <c r="LR227">
        <v>0.99341443368499627</v>
      </c>
      <c r="LS227">
        <v>0.22491893706364752</v>
      </c>
      <c r="LT227">
        <v>-9.9582943942994181E-4</v>
      </c>
      <c r="LU227">
        <v>0.28108967582477828</v>
      </c>
      <c r="LV227">
        <v>1.9434790733737828</v>
      </c>
      <c r="LW227">
        <v>0.32257636323461225</v>
      </c>
      <c r="LX227">
        <v>-1.6597966905498329E-3</v>
      </c>
      <c r="LY227">
        <v>0.32656366473607773</v>
      </c>
      <c r="LZ227">
        <v>0.59357284283909006</v>
      </c>
      <c r="MA227">
        <v>0.16040937816371117</v>
      </c>
      <c r="MB227">
        <v>-2.5315835527186538E-3</v>
      </c>
      <c r="MC227">
        <v>0.17651646521807371</v>
      </c>
      <c r="MD227">
        <v>1.0763414667710287</v>
      </c>
      <c r="ME227">
        <v>0.35337745630076828</v>
      </c>
      <c r="MF227">
        <v>-7.0191226025262063E-4</v>
      </c>
      <c r="MG227">
        <v>0.37413360758226971</v>
      </c>
      <c r="MH227">
        <v>0.47874108082328853</v>
      </c>
      <c r="MI227">
        <v>0.34792601454399025</v>
      </c>
      <c r="MJ227">
        <v>-3.2800970801800415E-3</v>
      </c>
      <c r="MK227">
        <v>0.34836434026004781</v>
      </c>
      <c r="ML227">
        <v>0.31581997474690643</v>
      </c>
      <c r="MM227">
        <v>0.15525888628098836</v>
      </c>
      <c r="MN227">
        <v>-7.2992864702431143E-4</v>
      </c>
      <c r="MO227">
        <v>0.17385150458831933</v>
      </c>
      <c r="MP227">
        <v>0</v>
      </c>
      <c r="MQ227">
        <v>3.4775566665111092E-2</v>
      </c>
      <c r="MR227">
        <v>-1.3805640704917077E-4</v>
      </c>
      <c r="MS227">
        <v>3.6102580863928896E-2</v>
      </c>
      <c r="MT227">
        <v>0.41629208862793576</v>
      </c>
      <c r="MU227">
        <v>0.11056710522630116</v>
      </c>
      <c r="MV227">
        <v>-2.1204261797460712E-3</v>
      </c>
      <c r="MW227">
        <v>0.1515809130142278</v>
      </c>
      <c r="MX227">
        <v>0.57828672082506105</v>
      </c>
      <c r="MY227">
        <v>0.34871065392255124</v>
      </c>
      <c r="MZ227">
        <v>-4.9678590214879206E-3</v>
      </c>
      <c r="NA227">
        <v>0.33953868023703471</v>
      </c>
      <c r="NB227">
        <v>0</v>
      </c>
      <c r="NC227">
        <v>0.29203279236406082</v>
      </c>
      <c r="ND227">
        <v>2.9518157420409946E-3</v>
      </c>
      <c r="NE227">
        <v>0.33868178317752928</v>
      </c>
      <c r="NF227">
        <v>1.6039111505459991</v>
      </c>
      <c r="NG227">
        <v>0.4375786925666349</v>
      </c>
      <c r="NH227">
        <v>-4.5094060802066018E-5</v>
      </c>
      <c r="NI227">
        <v>0.48660457530321155</v>
      </c>
      <c r="NJ227">
        <v>1.6407878504776747</v>
      </c>
      <c r="NK227">
        <v>0.36479437988076052</v>
      </c>
      <c r="NL227">
        <v>8.955252542116734E-4</v>
      </c>
      <c r="NM227">
        <v>0.41490037579670452</v>
      </c>
      <c r="NN227">
        <v>0.36830239152814376</v>
      </c>
      <c r="NO227">
        <v>0.29165592129160439</v>
      </c>
      <c r="NP227">
        <v>-8.3817781709923545E-4</v>
      </c>
      <c r="NQ227">
        <v>0.35693610593089786</v>
      </c>
      <c r="NR227">
        <v>0.29774553060561854</v>
      </c>
      <c r="NS227">
        <v>0.31424189242477735</v>
      </c>
      <c r="NT227">
        <v>-3.7116039724985179E-3</v>
      </c>
      <c r="NU227">
        <v>0.31901303545644377</v>
      </c>
      <c r="NV227">
        <v>0.37428480231086936</v>
      </c>
      <c r="NW227">
        <v>0.12427217365920036</v>
      </c>
      <c r="NX227">
        <v>-1.7056297433205932E-3</v>
      </c>
      <c r="NY227">
        <v>0.14137675144505576</v>
      </c>
      <c r="NZ227">
        <v>0.35625025770227448</v>
      </c>
      <c r="OA227">
        <v>0.11323456323930699</v>
      </c>
      <c r="OB227">
        <v>-2.8527664321236221E-3</v>
      </c>
      <c r="OC227">
        <v>0.1348377393925293</v>
      </c>
      <c r="OD227">
        <v>0.22181684450684</v>
      </c>
      <c r="OE227">
        <v>0.10499066065991439</v>
      </c>
      <c r="OF227">
        <v>1.9825183558693239E-4</v>
      </c>
      <c r="OG227">
        <v>0.11435280816944214</v>
      </c>
      <c r="OH227">
        <v>0.41608565056777891</v>
      </c>
      <c r="OI227">
        <v>3.8503180005760626E-2</v>
      </c>
      <c r="OJ227">
        <v>-1.2428244010994195E-4</v>
      </c>
      <c r="OK227">
        <v>5.859093108376956E-2</v>
      </c>
      <c r="OL227">
        <v>0.49344404460556784</v>
      </c>
      <c r="OM227">
        <v>0.20617275150960357</v>
      </c>
      <c r="ON227">
        <v>-3.2745244285059278E-3</v>
      </c>
      <c r="OO227">
        <v>0.21209683510714278</v>
      </c>
      <c r="OP227">
        <v>1.1825097768754302</v>
      </c>
      <c r="OQ227">
        <v>0.30729010759247172</v>
      </c>
      <c r="OR227">
        <v>-3.4371129695978287E-3</v>
      </c>
      <c r="OS227">
        <v>0.35862290999151514</v>
      </c>
      <c r="OT227">
        <v>0.26119557394769122</v>
      </c>
      <c r="OU227">
        <v>6.8042220167857326E-2</v>
      </c>
      <c r="OV227">
        <v>-1.373005977337736E-3</v>
      </c>
      <c r="OW227">
        <v>0.10720892053763086</v>
      </c>
      <c r="OX227">
        <v>0.34062478063085289</v>
      </c>
      <c r="OY227">
        <v>0.11252922507738954</v>
      </c>
      <c r="OZ227">
        <v>-2.2124937079717869E-3</v>
      </c>
      <c r="PA227">
        <v>0.14703359967251126</v>
      </c>
      <c r="PB227">
        <v>0.85363913074897757</v>
      </c>
      <c r="PC227">
        <v>0.30917580010900542</v>
      </c>
      <c r="PD227">
        <v>-5.2932168598288157E-3</v>
      </c>
      <c r="PE227">
        <v>0.33509207387819229</v>
      </c>
      <c r="PF227">
        <v>0.38981349120339964</v>
      </c>
      <c r="PG227">
        <v>0.13198550033967621</v>
      </c>
      <c r="PH227">
        <v>-2.150735215527365E-3</v>
      </c>
      <c r="PI227">
        <v>0.1473122633487145</v>
      </c>
      <c r="PJ227">
        <v>0.51378906145634495</v>
      </c>
      <c r="PK227">
        <v>0.221780013332252</v>
      </c>
      <c r="PL227">
        <v>1.2793439581002936E-3</v>
      </c>
      <c r="PM227">
        <v>0.28829944668782809</v>
      </c>
      <c r="PN227">
        <v>0.5614472284565919</v>
      </c>
      <c r="PO227">
        <v>0.29750332877679453</v>
      </c>
      <c r="PP227">
        <v>-5.9121191172709195E-4</v>
      </c>
      <c r="PQ227">
        <v>0.30469837824306473</v>
      </c>
      <c r="PR227">
        <v>0.19127326780907186</v>
      </c>
      <c r="PS227">
        <v>0.16228484553191014</v>
      </c>
      <c r="PT227">
        <v>-2.7542067096046068E-3</v>
      </c>
      <c r="PU227">
        <v>0.18739480063762776</v>
      </c>
      <c r="PV227">
        <v>0.28655721316178134</v>
      </c>
      <c r="PW227">
        <v>0.25281899885522313</v>
      </c>
      <c r="PX227">
        <v>-1.8276084566350426E-3</v>
      </c>
      <c r="PY227">
        <v>0.23259745774426177</v>
      </c>
      <c r="PZ227">
        <v>0</v>
      </c>
      <c r="QA227">
        <v>0.56366885219752683</v>
      </c>
      <c r="QB227">
        <v>-2.1081539093442407E-3</v>
      </c>
      <c r="QC227">
        <v>0.44784382303984682</v>
      </c>
      <c r="QD227">
        <v>0.18635970874238644</v>
      </c>
      <c r="QE227">
        <v>0.22089754094281144</v>
      </c>
      <c r="QF227">
        <v>-2.4379233881267816E-4</v>
      </c>
      <c r="QG227">
        <v>0.27306555473472527</v>
      </c>
      <c r="QH227">
        <v>0.86348674945988735</v>
      </c>
      <c r="QI227">
        <v>0.1015726479594434</v>
      </c>
      <c r="QJ227">
        <v>-5.9913215895260915E-4</v>
      </c>
      <c r="QK227">
        <v>0.12386167929305693</v>
      </c>
      <c r="QL227">
        <v>0</v>
      </c>
      <c r="QM227">
        <v>0.54513269237715012</v>
      </c>
      <c r="QN227">
        <v>1.9973549960553404E-3</v>
      </c>
      <c r="QO227">
        <v>0.51632648531042302</v>
      </c>
      <c r="QP227">
        <v>0</v>
      </c>
      <c r="QQ227">
        <v>0.48046592079451728</v>
      </c>
      <c r="QR227">
        <v>-1.8049888367373877E-3</v>
      </c>
      <c r="QS227">
        <v>0.480299802953007</v>
      </c>
      <c r="QT227">
        <v>1.0181662666529772</v>
      </c>
      <c r="QU227">
        <v>0.38883517651735705</v>
      </c>
      <c r="QV227">
        <v>-4.6810826455508225E-3</v>
      </c>
      <c r="QW227">
        <v>0.3899520001499322</v>
      </c>
      <c r="QX227">
        <v>0</v>
      </c>
      <c r="QY227">
        <v>0.4141683021238613</v>
      </c>
      <c r="QZ227">
        <v>-1.6590565643368679E-3</v>
      </c>
      <c r="RA227">
        <v>0.40174520465375274</v>
      </c>
      <c r="RB227">
        <v>0.2676110137681032</v>
      </c>
      <c r="RC227">
        <v>0.16711358941199278</v>
      </c>
      <c r="RD227">
        <v>-1.5864998750351616E-3</v>
      </c>
      <c r="RE227">
        <v>0.22843993832128409</v>
      </c>
      <c r="RF227">
        <v>0</v>
      </c>
      <c r="RG227">
        <v>0.30059843957065824</v>
      </c>
      <c r="RH227">
        <v>1.8384759291452E-4</v>
      </c>
      <c r="RI227">
        <v>0.31924452850032881</v>
      </c>
      <c r="RJ227">
        <v>0</v>
      </c>
      <c r="RK227">
        <v>0.32684771938772561</v>
      </c>
      <c r="RL227">
        <v>-1.6202996480719244E-3</v>
      </c>
      <c r="RM227">
        <v>0.37623916601117446</v>
      </c>
      <c r="RN227">
        <v>0</v>
      </c>
      <c r="RO227">
        <v>0.41837785709673148</v>
      </c>
      <c r="RP227">
        <v>-1.3396402753918454E-3</v>
      </c>
      <c r="RQ227">
        <v>0.43955035424244465</v>
      </c>
      <c r="RR227">
        <v>0.23181890430674978</v>
      </c>
      <c r="RS227">
        <v>0.29296053093318697</v>
      </c>
      <c r="RT227">
        <v>-1.7302445323097485E-3</v>
      </c>
      <c r="RU227">
        <v>0.29595871345642766</v>
      </c>
      <c r="RV227">
        <v>0.47127729625665843</v>
      </c>
      <c r="RW227">
        <v>0.23590090781714057</v>
      </c>
      <c r="RX227">
        <v>-3.3125527512252407E-3</v>
      </c>
      <c r="RY227">
        <v>0.27029104439520468</v>
      </c>
      <c r="RZ227">
        <v>0.21909326068590415</v>
      </c>
      <c r="SA227">
        <v>0.43592338024761013</v>
      </c>
      <c r="SB227">
        <v>-3.2802169421536531E-3</v>
      </c>
      <c r="SC227">
        <v>0.41542384460915371</v>
      </c>
      <c r="SD227">
        <v>0.63814622250751285</v>
      </c>
      <c r="SE227">
        <v>0.3108750553784051</v>
      </c>
      <c r="SF227">
        <v>-2.0814615384784144E-3</v>
      </c>
      <c r="SG227">
        <v>0.32507501463624938</v>
      </c>
      <c r="SH227">
        <v>0</v>
      </c>
      <c r="SI227">
        <v>6.4586797815770272E-2</v>
      </c>
      <c r="SJ227">
        <v>-1.3197077577693022E-3</v>
      </c>
      <c r="SK227">
        <v>0.10196243481123882</v>
      </c>
      <c r="SL227">
        <v>0</v>
      </c>
      <c r="SM227">
        <v>0.20991204400067465</v>
      </c>
      <c r="SN227">
        <v>-7.3981769135053914E-5</v>
      </c>
      <c r="SO227">
        <v>0.27404162724337366</v>
      </c>
      <c r="SP227">
        <v>0.74943947956238421</v>
      </c>
      <c r="SQ227">
        <v>0.28175006543107245</v>
      </c>
      <c r="SR227">
        <v>-1.4864303060936666E-4</v>
      </c>
      <c r="SS227">
        <v>0.29101332643470701</v>
      </c>
      <c r="ST227">
        <v>0.49045989555414449</v>
      </c>
      <c r="SU227">
        <v>0.74100370712099473</v>
      </c>
      <c r="SV227">
        <v>2.5782162533544272E-3</v>
      </c>
      <c r="SW227">
        <v>0.51359504461214367</v>
      </c>
      <c r="SX227">
        <v>0.38621723503965277</v>
      </c>
      <c r="SY227">
        <v>0.35969006351145566</v>
      </c>
      <c r="SZ227">
        <v>-2.5983636895478856E-3</v>
      </c>
      <c r="TA227">
        <v>0.36810056080196402</v>
      </c>
      <c r="TB227">
        <v>0.50964781690046912</v>
      </c>
      <c r="TC227">
        <v>0.16132723725536233</v>
      </c>
      <c r="TD227">
        <v>-2.7200582619840508E-3</v>
      </c>
      <c r="TE227">
        <v>0.21879754447797681</v>
      </c>
      <c r="TF227">
        <v>0</v>
      </c>
      <c r="TG227">
        <v>0.1151324711523333</v>
      </c>
      <c r="TH227">
        <v>-1.7391099626555913E-3</v>
      </c>
      <c r="TI227">
        <v>0.14065926703669596</v>
      </c>
      <c r="TJ227">
        <v>0.29140122939698893</v>
      </c>
      <c r="TK227">
        <v>9.4583236911103152E-2</v>
      </c>
      <c r="TL227">
        <v>-2.5002634480408947E-3</v>
      </c>
      <c r="TM227">
        <v>0.1642041584723265</v>
      </c>
      <c r="TN227">
        <v>0</v>
      </c>
      <c r="TO227">
        <v>0.1608737278811104</v>
      </c>
      <c r="TP227">
        <v>-1.6114162610593942E-3</v>
      </c>
      <c r="TQ227">
        <v>0.19196662687052057</v>
      </c>
      <c r="TR227">
        <v>0.32200569168245635</v>
      </c>
      <c r="TS227">
        <v>0.46366676791281997</v>
      </c>
      <c r="TT227">
        <v>-2.0722143389222624E-3</v>
      </c>
      <c r="TU227">
        <v>0.47634960296073187</v>
      </c>
      <c r="TV227">
        <v>0.80835729515794774</v>
      </c>
      <c r="TW227">
        <v>0.21550744408538963</v>
      </c>
      <c r="TX227">
        <v>-3.2862362671671878E-3</v>
      </c>
      <c r="TY227">
        <v>0.27746958077836337</v>
      </c>
      <c r="TZ227">
        <v>0.64206666961575831</v>
      </c>
      <c r="UA227">
        <v>0.4394716636402069</v>
      </c>
      <c r="UB227">
        <v>-7.1812580339994446E-4</v>
      </c>
      <c r="UC227">
        <v>0.37935390788167761</v>
      </c>
      <c r="UD227">
        <v>0</v>
      </c>
      <c r="UE227">
        <v>0.10874281239970707</v>
      </c>
      <c r="UF227">
        <v>-2.106371961929645E-3</v>
      </c>
      <c r="UG227">
        <v>0.16536994714110234</v>
      </c>
      <c r="UH227">
        <v>0.43256726484313002</v>
      </c>
      <c r="UI227">
        <v>0.48646448104079171</v>
      </c>
      <c r="UJ227">
        <v>-3.2186891229246239E-3</v>
      </c>
      <c r="UK227">
        <v>0.49793851766305214</v>
      </c>
      <c r="UL227">
        <v>0.80371995144870334</v>
      </c>
      <c r="UM227">
        <v>0.50255582004737076</v>
      </c>
      <c r="UN227">
        <v>-2.7116365278265588E-3</v>
      </c>
      <c r="UO227">
        <v>0.53198190597562056</v>
      </c>
      <c r="UP227">
        <v>0.30929809864681274</v>
      </c>
      <c r="UQ227">
        <v>0.58027346668448554</v>
      </c>
      <c r="UR227">
        <v>5.2602634573790503E-5</v>
      </c>
      <c r="US227">
        <v>0.54012212194874376</v>
      </c>
      <c r="UT227">
        <v>0</v>
      </c>
      <c r="UU227">
        <v>0.49462207967009564</v>
      </c>
      <c r="UV227">
        <v>-1.9813124187328932E-3</v>
      </c>
      <c r="UW227">
        <v>0.50847088061134116</v>
      </c>
      <c r="UX227">
        <v>0.63575362810949132</v>
      </c>
      <c r="UY227">
        <v>0.23617585270243691</v>
      </c>
      <c r="UZ227">
        <v>-2.5995193368830364E-3</v>
      </c>
      <c r="VA227">
        <v>0.27633722421220946</v>
      </c>
      <c r="VB227">
        <v>0</v>
      </c>
      <c r="VC227">
        <v>0.25713220772103579</v>
      </c>
      <c r="VD227">
        <v>-8.302083412449799E-4</v>
      </c>
      <c r="VE227">
        <v>0.24359651157033993</v>
      </c>
      <c r="VF227">
        <v>0.49126821220624617</v>
      </c>
      <c r="VG227">
        <v>0.36238807549296259</v>
      </c>
      <c r="VH227">
        <v>1.2844061805200636E-3</v>
      </c>
      <c r="VI227">
        <v>0.43197425381226678</v>
      </c>
      <c r="VJ227">
        <v>0.29663265675253075</v>
      </c>
      <c r="VK227">
        <v>0.30630719323934902</v>
      </c>
      <c r="VL227">
        <v>-4.3259123475462742E-3</v>
      </c>
      <c r="VM227">
        <v>0.28692219861006174</v>
      </c>
      <c r="VN227">
        <v>0</v>
      </c>
      <c r="VO227">
        <v>0.39093966384308132</v>
      </c>
      <c r="VP227">
        <v>2.0216565099940431E-4</v>
      </c>
      <c r="VQ227">
        <v>0.43925976220715862</v>
      </c>
      <c r="VR227">
        <v>0.71824841660407335</v>
      </c>
      <c r="VS227">
        <v>0.42409087903935877</v>
      </c>
      <c r="VT227">
        <v>-2.2471095516118041E-3</v>
      </c>
      <c r="VU227">
        <v>0.44617662230571964</v>
      </c>
      <c r="VV227">
        <v>0.72877620400305732</v>
      </c>
      <c r="VW227">
        <v>0.37151289007478017</v>
      </c>
      <c r="VX227">
        <v>6.714467641097281E-4</v>
      </c>
      <c r="VY227">
        <v>0.36495752837838941</v>
      </c>
      <c r="VZ227">
        <v>0.5993346923277254</v>
      </c>
      <c r="WA227">
        <v>0.50370004147480296</v>
      </c>
      <c r="WB227">
        <v>-4.2476786701830093E-3</v>
      </c>
      <c r="WC227">
        <v>0.48821383469044061</v>
      </c>
      <c r="WD227">
        <v>0</v>
      </c>
      <c r="WE227">
        <v>2.3514210931975539E-2</v>
      </c>
      <c r="WF227">
        <v>-1.756727286935654E-4</v>
      </c>
      <c r="WG227">
        <v>2.2432352795588757E-2</v>
      </c>
      <c r="WH227">
        <v>0</v>
      </c>
      <c r="WI227">
        <v>0.40094489578727321</v>
      </c>
      <c r="WJ227">
        <v>-2.3391605592367054E-4</v>
      </c>
      <c r="WK227">
        <v>0.3771353827986566</v>
      </c>
      <c r="WL227">
        <v>0</v>
      </c>
      <c r="WM227">
        <v>0.39769538244186475</v>
      </c>
      <c r="WN227">
        <v>1.1021711163539661E-3</v>
      </c>
      <c r="WO227">
        <v>0.37962343122281123</v>
      </c>
      <c r="WP227">
        <v>0</v>
      </c>
      <c r="WQ227">
        <v>0.37939615764289741</v>
      </c>
      <c r="WR227">
        <v>-1.1969385510552568E-3</v>
      </c>
      <c r="WS227">
        <v>0.5081231713991935</v>
      </c>
      <c r="WT227">
        <v>0.48063022109402509</v>
      </c>
      <c r="WU227">
        <v>0.22029596916906344</v>
      </c>
      <c r="WV227">
        <v>-3.0485539122562097E-3</v>
      </c>
      <c r="WW227">
        <v>0.24602082110157114</v>
      </c>
      <c r="WX227">
        <v>1.3608603717363745</v>
      </c>
      <c r="WY227">
        <v>0.39989579409359438</v>
      </c>
      <c r="WZ227">
        <v>-4.1602030861192108E-4</v>
      </c>
      <c r="XA227">
        <v>0.41645416372078053</v>
      </c>
      <c r="XB227">
        <v>0.67021116009198578</v>
      </c>
      <c r="XC227">
        <v>0.27949043323118633</v>
      </c>
      <c r="XD227">
        <v>-3.6030312163814033E-3</v>
      </c>
      <c r="XE227">
        <v>0.30391944710139007</v>
      </c>
      <c r="XF227">
        <v>0.834552788255293</v>
      </c>
      <c r="XG227">
        <v>0.16645587309243556</v>
      </c>
      <c r="XH227">
        <v>-1.8438545280700439E-3</v>
      </c>
      <c r="XI227">
        <v>0.17621351966074511</v>
      </c>
      <c r="XJ227">
        <v>0.79645940443437191</v>
      </c>
      <c r="XK227">
        <v>0.43885699657924149</v>
      </c>
      <c r="XL227">
        <v>-4.5792880029448995E-3</v>
      </c>
      <c r="XM227">
        <v>0.40342423227555735</v>
      </c>
      <c r="XN227">
        <v>2.0336214462502409</v>
      </c>
      <c r="XO227">
        <v>0.25245042006430518</v>
      </c>
      <c r="XP227">
        <v>-1.5050068575166243E-3</v>
      </c>
      <c r="XQ227">
        <v>0.26932698715700137</v>
      </c>
      <c r="XR227">
        <v>1.13729079664453</v>
      </c>
      <c r="XS227">
        <v>0.57492219790978971</v>
      </c>
      <c r="XT227">
        <v>-4.4032030974050576E-3</v>
      </c>
      <c r="XU227">
        <v>0.52876164622534971</v>
      </c>
      <c r="XV227">
        <v>0.27502902741020474</v>
      </c>
      <c r="XW227">
        <v>0.61504328624053994</v>
      </c>
      <c r="XX227">
        <v>4.9094607192747743E-3</v>
      </c>
      <c r="XY227">
        <v>0.61911721369641559</v>
      </c>
      <c r="XZ227">
        <v>0.46052135087515944</v>
      </c>
      <c r="YA227">
        <v>0.10523207643482908</v>
      </c>
      <c r="YB227">
        <v>-1.6703759897417373E-3</v>
      </c>
      <c r="YC227">
        <v>0.13787833249280448</v>
      </c>
      <c r="YD227">
        <v>0.52872309969047171</v>
      </c>
      <c r="YE227">
        <v>0.24607724594014072</v>
      </c>
      <c r="YF227">
        <v>-4.4163148077659906E-3</v>
      </c>
      <c r="YG227">
        <v>0.26857258460047051</v>
      </c>
      <c r="YH227">
        <v>0.30724593582118026</v>
      </c>
      <c r="YI227">
        <v>0.46355117677261004</v>
      </c>
      <c r="YJ227">
        <v>-3.7472759689051783E-3</v>
      </c>
      <c r="YK227">
        <v>0.46307258832824894</v>
      </c>
      <c r="YL227">
        <v>0</v>
      </c>
      <c r="YM227">
        <v>0.22569853260442474</v>
      </c>
      <c r="YN227">
        <v>-2.0715568917253533E-3</v>
      </c>
      <c r="YO227">
        <v>0.23255858754074699</v>
      </c>
      <c r="YP227">
        <v>0.31182165025344916</v>
      </c>
      <c r="YQ227">
        <v>0.52570284143697554</v>
      </c>
      <c r="YR227">
        <v>-8.8597700146751939E-4</v>
      </c>
      <c r="YS227">
        <v>0.44678494024683457</v>
      </c>
      <c r="YT227">
        <v>0.29467158828263401</v>
      </c>
      <c r="YU227">
        <v>0.37169595413208545</v>
      </c>
      <c r="YV227">
        <v>-1.9946720650218142E-3</v>
      </c>
      <c r="YW227">
        <v>0.39543080554590559</v>
      </c>
      <c r="YX227">
        <v>0.94040212339936569</v>
      </c>
      <c r="YY227">
        <v>0.37035204959485635</v>
      </c>
      <c r="YZ227">
        <v>-1.8130068224306134E-3</v>
      </c>
      <c r="ZA227">
        <v>0.37285760875614937</v>
      </c>
      <c r="ZB227">
        <v>0.55503205691805813</v>
      </c>
      <c r="ZC227">
        <v>0.33762298193268392</v>
      </c>
      <c r="ZD227">
        <v>-2.1879065870729296E-3</v>
      </c>
      <c r="ZE227">
        <v>0.35890698827749912</v>
      </c>
      <c r="ZF227">
        <v>0</v>
      </c>
      <c r="ZG227">
        <v>0.58005841486971599</v>
      </c>
      <c r="ZH227">
        <v>-1.7252687535496566E-3</v>
      </c>
      <c r="ZI227">
        <v>0.5943886407041119</v>
      </c>
      <c r="ZJ227">
        <v>0.55945123657690543</v>
      </c>
      <c r="ZK227">
        <v>0.31713255828313053</v>
      </c>
      <c r="ZL227">
        <v>-3.7327786259784457E-3</v>
      </c>
      <c r="ZM227">
        <v>0.31188331751406362</v>
      </c>
      <c r="ZN227">
        <v>0.45897349887475752</v>
      </c>
      <c r="ZO227">
        <v>0.13519438731936675</v>
      </c>
      <c r="ZP227">
        <v>-1.0310918411068034E-3</v>
      </c>
      <c r="ZQ227">
        <v>0.13858731449376471</v>
      </c>
      <c r="ZR227">
        <v>0</v>
      </c>
      <c r="ZS227">
        <v>0.37746488994156174</v>
      </c>
      <c r="ZT227">
        <v>-1.8887569118542378E-3</v>
      </c>
      <c r="ZU227">
        <v>0.36238129739728864</v>
      </c>
      <c r="ZV227">
        <v>1.5846886033946694</v>
      </c>
      <c r="ZW227">
        <v>0.4842025689551947</v>
      </c>
      <c r="ZX227">
        <v>-3.3174931013566895E-3</v>
      </c>
      <c r="ZY227">
        <v>0.50780109908317295</v>
      </c>
      <c r="ZZ227">
        <v>0.87199028638333431</v>
      </c>
      <c r="AAA227">
        <v>0.45976265735660332</v>
      </c>
      <c r="AAB227">
        <v>8.098447997945613E-4</v>
      </c>
      <c r="AAC227">
        <v>0.41649153580946768</v>
      </c>
      <c r="AAD227">
        <v>1.5539121956760007</v>
      </c>
      <c r="AAE227">
        <v>0.33399332006763172</v>
      </c>
      <c r="AAF227">
        <v>-2.0080282020822492E-3</v>
      </c>
      <c r="AAG227">
        <v>0.36393693301402952</v>
      </c>
      <c r="AAH227">
        <v>0</v>
      </c>
      <c r="AAI227">
        <v>9.7445537572453889E-2</v>
      </c>
      <c r="AAJ227">
        <v>-1.8227070398604754E-3</v>
      </c>
      <c r="AAK227">
        <v>0.1002408306899757</v>
      </c>
      <c r="AAL227">
        <v>0.48144073150568306</v>
      </c>
      <c r="AAM227">
        <v>7.4188752157845581E-2</v>
      </c>
      <c r="AAN227">
        <v>-2.1610221342654437E-3</v>
      </c>
      <c r="AAO227">
        <v>0.10241048418139115</v>
      </c>
      <c r="AAP227">
        <v>0.6304574267013443</v>
      </c>
      <c r="AAQ227">
        <v>0.37755387079672786</v>
      </c>
      <c r="AAR227">
        <v>-3.9845606101769045E-3</v>
      </c>
      <c r="AAS227">
        <v>0.34508491493543819</v>
      </c>
      <c r="AAT227">
        <v>0</v>
      </c>
      <c r="AAU227">
        <v>0.13476097153637107</v>
      </c>
      <c r="AAV227">
        <v>-1.7644230062483298E-3</v>
      </c>
      <c r="AAW227">
        <v>0.16322550246912848</v>
      </c>
      <c r="AAX227">
        <v>0</v>
      </c>
      <c r="AAY227">
        <v>0.19308678797430179</v>
      </c>
      <c r="AAZ227">
        <v>-1.2573989142086249E-3</v>
      </c>
      <c r="ABA227">
        <v>0.19801078268208092</v>
      </c>
      <c r="ABB227">
        <v>0.33624564100292831</v>
      </c>
      <c r="ABC227">
        <v>0.52992018399062035</v>
      </c>
      <c r="ABD227">
        <v>-2.8172210382063599E-3</v>
      </c>
      <c r="ABE227">
        <v>0.47280348154391677</v>
      </c>
      <c r="ABF227">
        <v>0.55018092593038914</v>
      </c>
      <c r="ABG227">
        <v>0.37911490328957265</v>
      </c>
      <c r="ABH227">
        <v>-3.2317570895837012E-3</v>
      </c>
      <c r="ABI227">
        <v>0.4165467812503364</v>
      </c>
      <c r="ABJ227">
        <v>0.61529948741982221</v>
      </c>
      <c r="ABK227">
        <v>0.26796477874164887</v>
      </c>
      <c r="ABL227">
        <v>-1.0098320645415065E-3</v>
      </c>
      <c r="ABM227">
        <v>0.31262690159675444</v>
      </c>
      <c r="ABN227">
        <v>1.2163395834144355</v>
      </c>
      <c r="ABO227">
        <v>0.34550976955262208</v>
      </c>
      <c r="ABP227">
        <v>-4.5511203812707958E-3</v>
      </c>
      <c r="ABQ227">
        <v>0.34888441000513803</v>
      </c>
      <c r="ABR227">
        <v>0.7217182827135209</v>
      </c>
      <c r="ABS227">
        <v>0.23956975804264455</v>
      </c>
      <c r="ABT227">
        <v>-3.5218619089943375E-3</v>
      </c>
      <c r="ABU227">
        <v>0.23629644433847086</v>
      </c>
      <c r="ABV227">
        <v>0</v>
      </c>
      <c r="ABW227">
        <v>0.24431135610090776</v>
      </c>
      <c r="ABX227">
        <v>-2.1901889810449237E-3</v>
      </c>
      <c r="ABY227">
        <v>0.23701313519418399</v>
      </c>
      <c r="ABZ227">
        <v>0.43135518612634022</v>
      </c>
      <c r="ACA227">
        <v>0.68912641243178563</v>
      </c>
      <c r="ACB227">
        <v>3.420071936349767E-3</v>
      </c>
      <c r="ACC227">
        <v>0.49824663416240234</v>
      </c>
      <c r="ACD227">
        <v>0</v>
      </c>
      <c r="ACE227">
        <v>0.13383659742429929</v>
      </c>
      <c r="ACF227">
        <v>-1.3080950102056091E-3</v>
      </c>
      <c r="ACG227">
        <v>0.13739259703779794</v>
      </c>
      <c r="ACH227">
        <v>1.0501481720172723</v>
      </c>
      <c r="ACI227">
        <v>0.41558199351709219</v>
      </c>
      <c r="ACJ227">
        <v>1.0677907184585013E-3</v>
      </c>
      <c r="ACK227">
        <v>0.39858739139515198</v>
      </c>
      <c r="ACL227">
        <v>0</v>
      </c>
      <c r="ACM227">
        <v>0.29839478903331529</v>
      </c>
      <c r="ACN227">
        <v>-1.7968421637123682E-3</v>
      </c>
      <c r="ACO227">
        <v>0.29289832886448586</v>
      </c>
      <c r="ACP227">
        <v>1.1376038209382042</v>
      </c>
      <c r="ACQ227">
        <v>0.2456554604118823</v>
      </c>
      <c r="ACR227">
        <v>-3.1714448047213831E-3</v>
      </c>
      <c r="ACS227">
        <v>0.27784443865861136</v>
      </c>
      <c r="ACT227">
        <v>0.44182614920740682</v>
      </c>
      <c r="ACU227">
        <v>0.37010395185044159</v>
      </c>
      <c r="ACV227">
        <v>9.5474915810473922E-4</v>
      </c>
      <c r="ACW227">
        <v>0.39594031370765753</v>
      </c>
      <c r="ACX227">
        <v>0</v>
      </c>
      <c r="ACY227">
        <v>0.22846104810932791</v>
      </c>
      <c r="ACZ227">
        <v>-1.4822517778552689E-3</v>
      </c>
      <c r="ADA227">
        <v>0.24865108475175823</v>
      </c>
      <c r="ADB227">
        <v>0.51826263738371492</v>
      </c>
      <c r="ADC227">
        <v>0.38994783025116569</v>
      </c>
      <c r="ADD227">
        <v>-8.1982890808656459E-4</v>
      </c>
      <c r="ADE227">
        <v>0.37711860985738227</v>
      </c>
      <c r="ADF227">
        <v>1.4684100952465804</v>
      </c>
      <c r="ADG227">
        <v>0.37622430273771962</v>
      </c>
      <c r="ADH227">
        <v>-2.9195419887367746E-3</v>
      </c>
      <c r="ADI227">
        <v>0.44114283647284142</v>
      </c>
      <c r="ADJ227">
        <v>0</v>
      </c>
      <c r="ADK227">
        <v>0.34868284540640043</v>
      </c>
      <c r="ADL227">
        <v>2.1790625553280893E-3</v>
      </c>
      <c r="ADM227">
        <v>0.35535610864394468</v>
      </c>
      <c r="ADN227">
        <v>0.42467389785198978</v>
      </c>
      <c r="ADO227">
        <v>0.46923989205367833</v>
      </c>
      <c r="ADP227">
        <v>-2.2539668504338839E-3</v>
      </c>
      <c r="ADQ227">
        <v>0.50518776862717085</v>
      </c>
      <c r="ADR227">
        <v>0.76995104057618635</v>
      </c>
      <c r="ADS227">
        <v>0.5509110304669359</v>
      </c>
      <c r="ADT227">
        <v>-1.5175284017531097E-3</v>
      </c>
      <c r="ADU227">
        <v>0.60513739687599188</v>
      </c>
      <c r="ADV227">
        <v>1.2066532552759814</v>
      </c>
      <c r="ADW227">
        <v>0.40105861823058403</v>
      </c>
      <c r="ADX227">
        <v>-1.6024223000715347E-3</v>
      </c>
      <c r="ADY227">
        <v>0.41284024493258448</v>
      </c>
      <c r="ADZ227">
        <v>0.96688440702256395</v>
      </c>
      <c r="AEA227">
        <v>0.30718941324118759</v>
      </c>
      <c r="AEB227">
        <v>-3.3618374555342109E-3</v>
      </c>
      <c r="AEC227">
        <v>0.29753328215846359</v>
      </c>
      <c r="AED227">
        <v>0.44116306571860181</v>
      </c>
      <c r="AEE227">
        <v>0.35873985745379755</v>
      </c>
      <c r="AEF227">
        <v>-3.3266491063395093E-3</v>
      </c>
      <c r="AEG227">
        <v>0.39996004658200413</v>
      </c>
      <c r="AEH227">
        <v>1.6939330361289386</v>
      </c>
      <c r="AEI227">
        <v>0.24060209167350946</v>
      </c>
      <c r="AEJ227">
        <v>-1.5803010387922445E-3</v>
      </c>
      <c r="AEK227">
        <v>0.23820887519437778</v>
      </c>
      <c r="AEL227">
        <v>0.52688381906847359</v>
      </c>
      <c r="AEM227">
        <v>0.37393481670774725</v>
      </c>
      <c r="AEN227">
        <v>-3.1138255210406058E-3</v>
      </c>
      <c r="AEO227">
        <v>0.37836472568803209</v>
      </c>
      <c r="AEP227">
        <v>1.0354037473555107</v>
      </c>
      <c r="AEQ227">
        <v>0.22665882969788498</v>
      </c>
      <c r="AER227">
        <v>-1.1365472510604881E-3</v>
      </c>
      <c r="AES227">
        <v>0.20068641908901969</v>
      </c>
      <c r="AET227">
        <v>9.1214614813616368E-2</v>
      </c>
      <c r="AEU227">
        <v>7.9879109504785856E-2</v>
      </c>
      <c r="AEV227">
        <v>-7.457471144262281E-4</v>
      </c>
      <c r="AEW227">
        <v>8.0926225301860361E-2</v>
      </c>
      <c r="AEX227">
        <v>0.96437753126988923</v>
      </c>
      <c r="AEY227">
        <v>0.37400345734557794</v>
      </c>
      <c r="AEZ227">
        <v>-5.6083125361855403E-3</v>
      </c>
      <c r="AFA227">
        <v>0.37235865773630838</v>
      </c>
      <c r="AFB227">
        <v>0</v>
      </c>
      <c r="AFC227">
        <v>0.13350247814759958</v>
      </c>
      <c r="AFD227">
        <v>-3.4602476733222409E-5</v>
      </c>
      <c r="AFE227">
        <v>0.16913899376739458</v>
      </c>
      <c r="AFF227">
        <v>0.32004943918502549</v>
      </c>
      <c r="AFG227">
        <v>9.3802773216003291E-2</v>
      </c>
      <c r="AFH227">
        <v>-4.1497667776860616E-4</v>
      </c>
      <c r="AFI227">
        <v>9.0890014851466153E-2</v>
      </c>
      <c r="AFJ227">
        <v>0.2274470065728405</v>
      </c>
      <c r="AFK227">
        <v>2.1828154939318396E-2</v>
      </c>
      <c r="AFL227">
        <v>-5.7401875330941922E-4</v>
      </c>
      <c r="AFM227">
        <v>4.8390101495429431E-2</v>
      </c>
      <c r="AFN227">
        <v>0.55349367729753529</v>
      </c>
      <c r="AFO227">
        <v>0.42399397216687879</v>
      </c>
      <c r="AFP227">
        <v>-2.6876225110228722E-3</v>
      </c>
      <c r="AFQ227">
        <v>0.42216797633876124</v>
      </c>
      <c r="AFR227">
        <v>0.27518746514399456</v>
      </c>
      <c r="AFS227">
        <v>0.21298168872491904</v>
      </c>
      <c r="AFT227">
        <v>-1.0978571197460048E-3</v>
      </c>
      <c r="AFU227">
        <v>0.25654610818520895</v>
      </c>
      <c r="AFV227">
        <v>0.18578200275423443</v>
      </c>
      <c r="AFW227">
        <v>7.2798855811630953E-2</v>
      </c>
      <c r="AFX227">
        <v>-8.9367210250632936E-4</v>
      </c>
      <c r="AFY227">
        <v>8.7905144027022972E-2</v>
      </c>
      <c r="AFZ227">
        <v>0.36156074780734559</v>
      </c>
      <c r="AGA227">
        <v>0.27884465186971652</v>
      </c>
      <c r="AGB227">
        <v>-2.997130905387611E-3</v>
      </c>
      <c r="AGC227">
        <v>0.29815707646528777</v>
      </c>
      <c r="AGD227">
        <v>0.25528944889220007</v>
      </c>
      <c r="AGE227">
        <v>0.43108859051290332</v>
      </c>
      <c r="AGF227">
        <v>-1.1615379859575858E-3</v>
      </c>
      <c r="AGG227">
        <v>0.43700988641624283</v>
      </c>
      <c r="AGH227">
        <v>0.42185503369794669</v>
      </c>
      <c r="AGI227">
        <v>0.47679602932121889</v>
      </c>
      <c r="AGJ227">
        <v>-8.0402952551162168E-4</v>
      </c>
      <c r="AGK227">
        <v>0.52686786992490087</v>
      </c>
      <c r="AGL227">
        <v>0.62143423401257458</v>
      </c>
      <c r="AGM227">
        <v>0.24667367498901974</v>
      </c>
      <c r="AGN227">
        <v>-3.8005582260951514E-4</v>
      </c>
      <c r="AGO227">
        <v>0.26554672587425587</v>
      </c>
      <c r="AGP227">
        <v>0.57294514226672622</v>
      </c>
      <c r="AGQ227">
        <v>0.50670593911726014</v>
      </c>
      <c r="AGR227">
        <v>-2.236438433661963E-3</v>
      </c>
      <c r="AGS227">
        <v>0.50119765264670413</v>
      </c>
      <c r="AGT227">
        <v>0.21534522341712786</v>
      </c>
      <c r="AGU227">
        <v>0.50187949736642579</v>
      </c>
      <c r="AGV227">
        <v>1.7536695154345265E-3</v>
      </c>
      <c r="AGW227">
        <v>0.58005534833547734</v>
      </c>
      <c r="AGX227">
        <v>0.95836417512154659</v>
      </c>
      <c r="AGY227">
        <v>0.49328346344237495</v>
      </c>
      <c r="AGZ227">
        <v>-3.1490357918865213E-3</v>
      </c>
      <c r="AHA227">
        <v>0.54493126984594087</v>
      </c>
      <c r="AHB227">
        <v>0.61030254833513142</v>
      </c>
      <c r="AHC227">
        <v>0.30330766909472628</v>
      </c>
      <c r="AHD227">
        <v>-2.0659408869850688E-3</v>
      </c>
      <c r="AHE227">
        <v>0.30545264710466336</v>
      </c>
    </row>
    <row r="228" spans="1:889" x14ac:dyDescent="0.2">
      <c r="A228" s="23">
        <v>98.60707841</v>
      </c>
      <c r="B228" s="23">
        <v>223</v>
      </c>
      <c r="C228" s="23">
        <v>223</v>
      </c>
      <c r="E228" s="23">
        <f t="shared" si="15"/>
        <v>228</v>
      </c>
      <c r="F228" s="23">
        <f t="shared" ca="1" si="16"/>
        <v>8.0616208517488019E-2</v>
      </c>
      <c r="G228" s="23">
        <f t="shared" ca="1" si="17"/>
        <v>3.267890053746534E-2</v>
      </c>
      <c r="H228" s="23">
        <f t="shared" ca="1" si="18"/>
        <v>-8.3463049563124354E-5</v>
      </c>
      <c r="I228" s="23">
        <f t="shared" ca="1" si="19"/>
        <v>4.9508458664888948E-2</v>
      </c>
      <c r="J228">
        <v>1.2451391729821253</v>
      </c>
      <c r="K228">
        <v>0.51081992379109897</v>
      </c>
      <c r="L228">
        <v>4.1599467412201471E-4</v>
      </c>
      <c r="M228">
        <v>0.53402403519865793</v>
      </c>
      <c r="N228">
        <v>0.1295870213392209</v>
      </c>
      <c r="O228">
        <v>0.60880092189189916</v>
      </c>
      <c r="P228">
        <v>1.5732371788243425E-4</v>
      </c>
      <c r="Q228">
        <v>0.46706539102524064</v>
      </c>
      <c r="R228">
        <v>0.69708887012974574</v>
      </c>
      <c r="S228">
        <v>0.25887565942416252</v>
      </c>
      <c r="T228">
        <v>-3.307610389065214E-3</v>
      </c>
      <c r="U228">
        <v>0.25291618411324229</v>
      </c>
      <c r="V228">
        <v>0.64147252753930195</v>
      </c>
      <c r="W228">
        <v>7.9062720449160587E-2</v>
      </c>
      <c r="X228">
        <v>-9.5024283065894312E-4</v>
      </c>
      <c r="Y228">
        <v>0.10360422558072716</v>
      </c>
      <c r="Z228">
        <v>1.6776686403179</v>
      </c>
      <c r="AA228">
        <v>0.26206268305256325</v>
      </c>
      <c r="AB228">
        <v>-2.1790228370268169E-3</v>
      </c>
      <c r="AC228">
        <v>0.31895352541307631</v>
      </c>
      <c r="AD228">
        <v>0.93910873138126005</v>
      </c>
      <c r="AE228">
        <v>0.44586123325299298</v>
      </c>
      <c r="AF228">
        <v>-4.9888870085310743E-3</v>
      </c>
      <c r="AG228">
        <v>0.45826694624813397</v>
      </c>
      <c r="AH228">
        <v>0.97168964765753318</v>
      </c>
      <c r="AI228">
        <v>0.25602460505754437</v>
      </c>
      <c r="AJ228">
        <v>-3.2014124138985134E-3</v>
      </c>
      <c r="AK228">
        <v>0.31113023395622302</v>
      </c>
      <c r="AL228">
        <v>1.4852726280218478</v>
      </c>
      <c r="AM228">
        <v>0.14332349002382572</v>
      </c>
      <c r="AN228">
        <v>-2.9697410936702258E-3</v>
      </c>
      <c r="AO228">
        <v>0.20746479646407884</v>
      </c>
      <c r="AP228">
        <v>1.4477516130801049</v>
      </c>
      <c r="AQ228">
        <v>8.5804006690561055E-2</v>
      </c>
      <c r="AR228">
        <v>-1.7180118670742349E-3</v>
      </c>
      <c r="AS228">
        <v>0.11138205005786853</v>
      </c>
      <c r="AT228">
        <v>0.56026755862399769</v>
      </c>
      <c r="AU228">
        <v>6.9079511249380637E-2</v>
      </c>
      <c r="AV228">
        <v>-1.0046123626776683E-3</v>
      </c>
      <c r="AW228">
        <v>0.103638497790419</v>
      </c>
      <c r="AX228">
        <v>0.95626521822687205</v>
      </c>
      <c r="AY228">
        <v>0.39604068579818474</v>
      </c>
      <c r="AZ228">
        <v>-2.3183675519291929E-3</v>
      </c>
      <c r="BA228">
        <v>0.40036492885195202</v>
      </c>
      <c r="BB228">
        <v>0</v>
      </c>
      <c r="BC228">
        <v>0.23500857190533414</v>
      </c>
      <c r="BD228">
        <v>-9.5698050643541136E-4</v>
      </c>
      <c r="BE228">
        <v>0.30289386967750459</v>
      </c>
      <c r="BF228">
        <v>1.1091323307225041</v>
      </c>
      <c r="BG228">
        <v>0.36610934116370913</v>
      </c>
      <c r="BH228">
        <v>-1.7521887650140771E-3</v>
      </c>
      <c r="BI228">
        <v>0.39513501905090792</v>
      </c>
      <c r="BJ228">
        <v>0.7666771165913846</v>
      </c>
      <c r="BK228">
        <v>0.19310472466216511</v>
      </c>
      <c r="BL228">
        <v>-2.963711856768767E-3</v>
      </c>
      <c r="BM228">
        <v>0.1952464163486988</v>
      </c>
      <c r="BN228">
        <v>1.043045214798394</v>
      </c>
      <c r="BO228">
        <v>0.31933336961144426</v>
      </c>
      <c r="BP228">
        <v>-5.0740161362199864E-3</v>
      </c>
      <c r="BQ228">
        <v>0.33250188173104395</v>
      </c>
      <c r="BR228">
        <v>0.69110272975424358</v>
      </c>
      <c r="BS228">
        <v>0.31488800888655089</v>
      </c>
      <c r="BT228">
        <v>-1.3949416736836159E-3</v>
      </c>
      <c r="BU228">
        <v>0.32693192569101559</v>
      </c>
      <c r="BV228">
        <v>1.4617796229123738</v>
      </c>
      <c r="BW228">
        <v>0.49820083815441613</v>
      </c>
      <c r="BX228">
        <v>1.2442627735987531E-3</v>
      </c>
      <c r="BY228">
        <v>0.47228633521283114</v>
      </c>
      <c r="BZ228">
        <v>0.41840473497702652</v>
      </c>
      <c r="CA228">
        <v>0.23393106793754304</v>
      </c>
      <c r="CB228">
        <v>-2.4542624507702913E-3</v>
      </c>
      <c r="CC228">
        <v>0.26067698137507611</v>
      </c>
      <c r="CD228">
        <v>0.24204486201111594</v>
      </c>
      <c r="CE228">
        <v>0.31934723446530977</v>
      </c>
      <c r="CF228">
        <v>-1.1941839494883186E-3</v>
      </c>
      <c r="CG228">
        <v>0.28301694071856009</v>
      </c>
      <c r="CH228">
        <v>0.78821544110719621</v>
      </c>
      <c r="CI228">
        <v>0.30979600775695182</v>
      </c>
      <c r="CJ228">
        <v>-1.3616695786511617E-3</v>
      </c>
      <c r="CK228">
        <v>0.3237310055585092</v>
      </c>
      <c r="CL228">
        <v>0</v>
      </c>
      <c r="CM228">
        <v>0.41470858389446413</v>
      </c>
      <c r="CN228">
        <v>-1.169197154612997E-3</v>
      </c>
      <c r="CO228">
        <v>0.43842405157623004</v>
      </c>
      <c r="CP228">
        <v>0</v>
      </c>
      <c r="CQ228">
        <v>0.37821791171304225</v>
      </c>
      <c r="CR228">
        <v>1.1526057391085475E-3</v>
      </c>
      <c r="CS228">
        <v>0.40510319454510463</v>
      </c>
      <c r="CT228">
        <v>1.9491638734663639</v>
      </c>
      <c r="CU228">
        <v>0.490707477664175</v>
      </c>
      <c r="CV228">
        <v>-2.8590537651511224E-3</v>
      </c>
      <c r="CW228">
        <v>0.53046375150187675</v>
      </c>
      <c r="CX228">
        <v>1.1713079677803448</v>
      </c>
      <c r="CY228">
        <v>0.11953366483827611</v>
      </c>
      <c r="CZ228">
        <v>-2.6512660323781126E-3</v>
      </c>
      <c r="DA228">
        <v>0.16934686559034168</v>
      </c>
      <c r="DB228">
        <v>0.97581598953915594</v>
      </c>
      <c r="DC228">
        <v>0.37617927286866354</v>
      </c>
      <c r="DD228">
        <v>-5.1514021046324713E-3</v>
      </c>
      <c r="DE228">
        <v>0.37344404305165424</v>
      </c>
      <c r="DF228">
        <v>1.9103539743900035</v>
      </c>
      <c r="DG228">
        <v>0.5021231994687867</v>
      </c>
      <c r="DH228">
        <v>-5.9549367714948412E-3</v>
      </c>
      <c r="DI228">
        <v>0.47938387931162041</v>
      </c>
      <c r="DJ228">
        <v>0</v>
      </c>
      <c r="DK228">
        <v>5.9824859339303912E-2</v>
      </c>
      <c r="DL228">
        <v>-3.164378031015722E-4</v>
      </c>
      <c r="DM228">
        <v>6.8130584244194548E-2</v>
      </c>
      <c r="DN228">
        <v>2.0581605384092079</v>
      </c>
      <c r="DO228">
        <v>0.40593159047265331</v>
      </c>
      <c r="DP228">
        <v>-5.8300958194882728E-3</v>
      </c>
      <c r="DQ228">
        <v>0.41752392398914667</v>
      </c>
      <c r="DR228">
        <v>0.85400349375573192</v>
      </c>
      <c r="DS228">
        <v>0.16521019659826924</v>
      </c>
      <c r="DT228">
        <v>-1.3149351215239193E-3</v>
      </c>
      <c r="DU228">
        <v>0.18450680917163362</v>
      </c>
      <c r="DV228">
        <v>1.7312452687040369</v>
      </c>
      <c r="DW228">
        <v>0.50464087211514097</v>
      </c>
      <c r="DX228">
        <v>-1.5316327306821077E-3</v>
      </c>
      <c r="DY228">
        <v>0.5435019569591697</v>
      </c>
      <c r="DZ228">
        <v>1.5144270214736686</v>
      </c>
      <c r="EA228">
        <v>5.170742931372329E-2</v>
      </c>
      <c r="EB228">
        <v>-7.345649726118339E-4</v>
      </c>
      <c r="EC228">
        <v>7.9605422014805929E-2</v>
      </c>
      <c r="ED228">
        <v>0.49649153361513793</v>
      </c>
      <c r="EE228">
        <v>0.36805095215626599</v>
      </c>
      <c r="EF228">
        <v>-3.8491394370792297E-3</v>
      </c>
      <c r="EG228">
        <v>0.33978349013027559</v>
      </c>
      <c r="EH228">
        <v>0.907427068841687</v>
      </c>
      <c r="EI228">
        <v>0.25126962212704063</v>
      </c>
      <c r="EJ228">
        <v>-5.8969118433585012E-4</v>
      </c>
      <c r="EK228">
        <v>0.25870328981587287</v>
      </c>
      <c r="EL228">
        <v>0</v>
      </c>
      <c r="EM228">
        <v>0.16031486962024499</v>
      </c>
      <c r="EN228">
        <v>-9.0336770218722923E-4</v>
      </c>
      <c r="EO228">
        <v>0.1439060610737504</v>
      </c>
      <c r="EP228">
        <v>0.62295932870915582</v>
      </c>
      <c r="EQ228">
        <v>2.6361742998730148E-2</v>
      </c>
      <c r="ER228">
        <v>-6.382154882957693E-4</v>
      </c>
      <c r="ES228">
        <v>5.1399312543966326E-2</v>
      </c>
      <c r="ET228">
        <v>8.0616208517488019E-2</v>
      </c>
      <c r="EU228">
        <v>3.267890053746534E-2</v>
      </c>
      <c r="EV228">
        <v>-8.3463049563124354E-5</v>
      </c>
      <c r="EW228">
        <v>4.9508458664888948E-2</v>
      </c>
      <c r="EX228">
        <v>0.45361488505432318</v>
      </c>
      <c r="EY228">
        <v>0.38005073583029286</v>
      </c>
      <c r="EZ228">
        <v>-2.6606548271265427E-3</v>
      </c>
      <c r="FA228">
        <v>0.38225933435613724</v>
      </c>
      <c r="FB228">
        <v>1.9672147224216385</v>
      </c>
      <c r="FC228">
        <v>0.43466088010179521</v>
      </c>
      <c r="FD228">
        <v>2.2617878070684177E-3</v>
      </c>
      <c r="FE228">
        <v>0.48882177467820004</v>
      </c>
      <c r="FF228">
        <v>0.98004774854685939</v>
      </c>
      <c r="FG228">
        <v>0.24235136027731757</v>
      </c>
      <c r="FH228">
        <v>-2.0914409565529336E-3</v>
      </c>
      <c r="FI228">
        <v>0.31080051111045087</v>
      </c>
      <c r="FJ228">
        <v>0</v>
      </c>
      <c r="FK228">
        <v>5.2472138400424112E-2</v>
      </c>
      <c r="FL228">
        <v>2.8509147798036542E-4</v>
      </c>
      <c r="FM228">
        <v>9.9565333270333706E-2</v>
      </c>
      <c r="FN228">
        <v>0</v>
      </c>
      <c r="FO228">
        <v>0.38628463700098831</v>
      </c>
      <c r="FP228">
        <v>-5.5388037327922267E-5</v>
      </c>
      <c r="FQ228">
        <v>0.44832340464332321</v>
      </c>
      <c r="FR228">
        <v>1.1193860143041898</v>
      </c>
      <c r="FS228">
        <v>5.9181135155814357E-2</v>
      </c>
      <c r="FT228">
        <v>-5.1607502086870993E-4</v>
      </c>
      <c r="FU228">
        <v>8.6416725893144627E-2</v>
      </c>
      <c r="FV228">
        <v>1.4913180601052636</v>
      </c>
      <c r="FW228">
        <v>0.13079802959012227</v>
      </c>
      <c r="FX228">
        <v>-2.4913262079286178E-3</v>
      </c>
      <c r="FY228">
        <v>0.13931146053358801</v>
      </c>
      <c r="FZ228">
        <v>0.92417311066323315</v>
      </c>
      <c r="GA228">
        <v>0.23084434397968179</v>
      </c>
      <c r="GB228">
        <v>-3.6059583932305096E-3</v>
      </c>
      <c r="GC228">
        <v>0.2719750348855513</v>
      </c>
      <c r="GD228">
        <v>0.3834362274543503</v>
      </c>
      <c r="GE228">
        <v>0.28321221265550423</v>
      </c>
      <c r="GF228">
        <v>-2.4319146045119772E-3</v>
      </c>
      <c r="GG228">
        <v>0.33066014018762185</v>
      </c>
      <c r="GH228">
        <v>0.31017395155162591</v>
      </c>
      <c r="GI228">
        <v>0.55149037053646144</v>
      </c>
      <c r="GJ228">
        <v>4.1636564235985674E-4</v>
      </c>
      <c r="GK228">
        <v>0.55186317062179302</v>
      </c>
      <c r="GL228">
        <v>0.6654013499002539</v>
      </c>
      <c r="GM228">
        <v>0.36661044252804847</v>
      </c>
      <c r="GN228">
        <v>-5.1685979810159044E-3</v>
      </c>
      <c r="GO228">
        <v>0.3578869881463097</v>
      </c>
      <c r="GP228">
        <v>0.98311327643691715</v>
      </c>
      <c r="GQ228">
        <v>0.41065800245762663</v>
      </c>
      <c r="GR228">
        <v>-3.3869571500060535E-3</v>
      </c>
      <c r="GS228">
        <v>0.3752036979201997</v>
      </c>
      <c r="GT228">
        <v>0.24949358767944296</v>
      </c>
      <c r="GU228">
        <v>6.6456983617481494E-2</v>
      </c>
      <c r="GV228">
        <v>-6.401879842643256E-4</v>
      </c>
      <c r="GW228">
        <v>0.10663892739438502</v>
      </c>
      <c r="GX228">
        <v>1.1724996512540684</v>
      </c>
      <c r="GY228">
        <v>0.15816631207799056</v>
      </c>
      <c r="GZ228">
        <v>-2.4589136458894696E-3</v>
      </c>
      <c r="HA228">
        <v>0.17069713797682678</v>
      </c>
      <c r="HB228">
        <v>1.7525574503593435</v>
      </c>
      <c r="HC228">
        <v>0.4137810858612071</v>
      </c>
      <c r="HD228">
        <v>-3.4170382891006807E-3</v>
      </c>
      <c r="HE228">
        <v>0.41206778403514321</v>
      </c>
      <c r="HF228">
        <v>1.3639758253597964</v>
      </c>
      <c r="HG228">
        <v>0.38378526663471213</v>
      </c>
      <c r="HH228">
        <v>-2.9188126188791322E-3</v>
      </c>
      <c r="HI228">
        <v>0.39181696849571396</v>
      </c>
      <c r="HJ228">
        <v>0.65084956668134875</v>
      </c>
      <c r="HK228">
        <v>0.19124753364945604</v>
      </c>
      <c r="HL228">
        <v>-2.9484504100506475E-3</v>
      </c>
      <c r="HM228">
        <v>0.24526087984570333</v>
      </c>
      <c r="HN228">
        <v>1.134234641353175</v>
      </c>
      <c r="HO228">
        <v>0.37815761146641053</v>
      </c>
      <c r="HP228">
        <v>-1.8990214520423748E-3</v>
      </c>
      <c r="HQ228">
        <v>0.43703974838080772</v>
      </c>
      <c r="HR228">
        <v>0</v>
      </c>
      <c r="HS228">
        <v>0.51634339334470203</v>
      </c>
      <c r="HT228">
        <v>-6.57559446201189E-4</v>
      </c>
      <c r="HU228">
        <v>0.50031636937280177</v>
      </c>
      <c r="HV228">
        <v>0.72005096695197579</v>
      </c>
      <c r="HW228">
        <v>0.12723449234704487</v>
      </c>
      <c r="HX228">
        <v>-6.5327953582802853E-4</v>
      </c>
      <c r="HY228">
        <v>0.13279080353895795</v>
      </c>
      <c r="HZ228">
        <v>0.28744196445321762</v>
      </c>
      <c r="IA228">
        <v>0.46308839819320879</v>
      </c>
      <c r="IB228">
        <v>2.7196675676890178E-4</v>
      </c>
      <c r="IC228">
        <v>0.45413439993123883</v>
      </c>
      <c r="ID228">
        <v>1.5279119605150766</v>
      </c>
      <c r="IE228">
        <v>0.20462167770068171</v>
      </c>
      <c r="IF228">
        <v>-3.291705458691362E-3</v>
      </c>
      <c r="IG228">
        <v>0.20487595606891459</v>
      </c>
      <c r="IH228">
        <v>0.60971783872220764</v>
      </c>
      <c r="II228">
        <v>0.36858340030143893</v>
      </c>
      <c r="IJ228">
        <v>-2.9007175419977125E-3</v>
      </c>
      <c r="IK228">
        <v>0.3898992502080823</v>
      </c>
      <c r="IL228">
        <v>0.63745032908301902</v>
      </c>
      <c r="IM228">
        <v>0.31729094429743959</v>
      </c>
      <c r="IN228">
        <v>-1.2725293442987337E-3</v>
      </c>
      <c r="IO228">
        <v>0.34045039823400303</v>
      </c>
      <c r="IP228">
        <v>0.70847689134400482</v>
      </c>
      <c r="IQ228">
        <v>0.4248255497745696</v>
      </c>
      <c r="IR228">
        <v>-5.6857360197918429E-3</v>
      </c>
      <c r="IS228">
        <v>0.39532389818325925</v>
      </c>
      <c r="IT228">
        <v>0</v>
      </c>
      <c r="IU228">
        <v>0.39992562362320683</v>
      </c>
      <c r="IV228">
        <v>-7.3297588366986631E-4</v>
      </c>
      <c r="IW228">
        <v>0.29840241451716765</v>
      </c>
      <c r="IX228">
        <v>1.7944732022420267</v>
      </c>
      <c r="IY228">
        <v>0.19749345386130093</v>
      </c>
      <c r="IZ228">
        <v>-2.7591326414584572E-3</v>
      </c>
      <c r="JA228">
        <v>0.23171769060396727</v>
      </c>
      <c r="JB228">
        <v>0.79682165929514326</v>
      </c>
      <c r="JC228">
        <v>7.0346248307675635E-2</v>
      </c>
      <c r="JD228">
        <v>-1.0726705334324152E-3</v>
      </c>
      <c r="JE228">
        <v>9.7475214200681198E-2</v>
      </c>
      <c r="JF228">
        <v>1.461422583507886</v>
      </c>
      <c r="JG228">
        <v>0.13378149132460407</v>
      </c>
      <c r="JH228">
        <v>-2.1715237614583749E-3</v>
      </c>
      <c r="JI228">
        <v>0.13154623000108345</v>
      </c>
      <c r="JJ228">
        <v>0.78963960376260289</v>
      </c>
      <c r="JK228">
        <v>6.9756858647459577E-2</v>
      </c>
      <c r="JL228">
        <v>-7.7734945642961414E-4</v>
      </c>
      <c r="JM228">
        <v>0.10383642841775048</v>
      </c>
      <c r="JN228">
        <v>0.25833600219490699</v>
      </c>
      <c r="JO228">
        <v>0.48455682227563512</v>
      </c>
      <c r="JP228">
        <v>-1.4419987915867405E-3</v>
      </c>
      <c r="JQ228">
        <v>0.50818671027549012</v>
      </c>
      <c r="JR228">
        <v>2.1310955897924333</v>
      </c>
      <c r="JS228">
        <v>0.38407774749180768</v>
      </c>
      <c r="JT228">
        <v>-1.9440712875535779E-3</v>
      </c>
      <c r="JU228">
        <v>0.37631028626055962</v>
      </c>
      <c r="JV228">
        <v>0.37479330353848134</v>
      </c>
      <c r="JW228">
        <v>0.1737674811883673</v>
      </c>
      <c r="JX228">
        <v>-4.8617618329971476E-4</v>
      </c>
      <c r="JY228">
        <v>0.19350162720615346</v>
      </c>
      <c r="JZ228">
        <v>1.3616160008834763</v>
      </c>
      <c r="KA228">
        <v>0.32248437761170695</v>
      </c>
      <c r="KB228">
        <v>-5.1090007772642051E-3</v>
      </c>
      <c r="KC228">
        <v>0.29578927214724426</v>
      </c>
      <c r="KD228">
        <v>0.22640774501302835</v>
      </c>
      <c r="KE228">
        <v>2.7027786239426508E-2</v>
      </c>
      <c r="KF228">
        <v>-3.8046411518335082E-4</v>
      </c>
      <c r="KG228">
        <v>5.0178242432176466E-2</v>
      </c>
      <c r="KH228">
        <v>0.59087964459452236</v>
      </c>
      <c r="KI228">
        <v>0.40555010132431951</v>
      </c>
      <c r="KJ228">
        <v>-2.9761082121048123E-3</v>
      </c>
      <c r="KK228">
        <v>0.41353238760134792</v>
      </c>
      <c r="KL228">
        <v>0.35612770268367666</v>
      </c>
      <c r="KM228">
        <v>0.37898700071546576</v>
      </c>
      <c r="KN228">
        <v>-2.101038560058513E-3</v>
      </c>
      <c r="KO228">
        <v>0.351159937914715</v>
      </c>
      <c r="KP228">
        <v>0.52395401809716591</v>
      </c>
      <c r="KQ228">
        <v>0.35342409350776943</v>
      </c>
      <c r="KR228">
        <v>-9.8413358614019182E-4</v>
      </c>
      <c r="KS228">
        <v>0.37846401296763199</v>
      </c>
      <c r="KT228">
        <v>0</v>
      </c>
      <c r="KU228">
        <v>0.15409774364442685</v>
      </c>
      <c r="KV228">
        <v>2.1941533351734074E-4</v>
      </c>
      <c r="KW228">
        <v>0.1410970910891928</v>
      </c>
      <c r="KX228">
        <v>1.0128303870129152</v>
      </c>
      <c r="KY228">
        <v>0.61122541027869171</v>
      </c>
      <c r="KZ228">
        <v>-2.2138190807614228E-3</v>
      </c>
      <c r="LA228">
        <v>0.5831509427052487</v>
      </c>
      <c r="LB228">
        <v>0.54847514511872864</v>
      </c>
      <c r="LC228">
        <v>0.43267060914256267</v>
      </c>
      <c r="LD228">
        <v>-1.8410158198714297E-3</v>
      </c>
      <c r="LE228">
        <v>0.37041433828317011</v>
      </c>
      <c r="LF228">
        <v>0.53287377968154337</v>
      </c>
      <c r="LG228">
        <v>0.49148913861375926</v>
      </c>
      <c r="LH228">
        <v>-3.5072620368710064E-3</v>
      </c>
      <c r="LI228">
        <v>0.46512180562747168</v>
      </c>
      <c r="LJ228">
        <v>0</v>
      </c>
      <c r="LK228">
        <v>0.29112090352643677</v>
      </c>
      <c r="LL228">
        <v>-1.6782395738214074E-4</v>
      </c>
      <c r="LM228">
        <v>0.26995196078390149</v>
      </c>
      <c r="LN228">
        <v>0.89380996131193458</v>
      </c>
      <c r="LO228">
        <v>0.22558497818051187</v>
      </c>
      <c r="LP228">
        <v>-1.4134106839857853E-3</v>
      </c>
      <c r="LQ228">
        <v>0.23207369156296995</v>
      </c>
      <c r="LR228">
        <v>2.0012610383194116</v>
      </c>
      <c r="LS228">
        <v>0.22395180316536092</v>
      </c>
      <c r="LT228">
        <v>-9.3835773540615949E-4</v>
      </c>
      <c r="LU228">
        <v>0.27994242270490521</v>
      </c>
      <c r="LV228">
        <v>0</v>
      </c>
      <c r="LW228">
        <v>0.32093327471252053</v>
      </c>
      <c r="LX228">
        <v>-1.6264166527831313E-3</v>
      </c>
      <c r="LY228">
        <v>0.32468604839699056</v>
      </c>
      <c r="LZ228">
        <v>0.79717934663780954</v>
      </c>
      <c r="MA228">
        <v>0.1578936043957167</v>
      </c>
      <c r="MB228">
        <v>-2.4998100940737344E-3</v>
      </c>
      <c r="MC228">
        <v>0.17463117675592421</v>
      </c>
      <c r="MD228">
        <v>0.13535080247050391</v>
      </c>
      <c r="ME228">
        <v>0.35268311425143317</v>
      </c>
      <c r="MF228">
        <v>-6.863974481702335E-4</v>
      </c>
      <c r="MG228">
        <v>0.37372886586003273</v>
      </c>
      <c r="MH228">
        <v>0.64295815858753214</v>
      </c>
      <c r="MI228">
        <v>0.3446584430145137</v>
      </c>
      <c r="MJ228">
        <v>-3.2548164623104818E-3</v>
      </c>
      <c r="MK228">
        <v>0.34600848904144144</v>
      </c>
      <c r="ML228">
        <v>4.5380038027554248E-2</v>
      </c>
      <c r="MM228">
        <v>0.15453671728479162</v>
      </c>
      <c r="MN228">
        <v>-7.1426617497606963E-4</v>
      </c>
      <c r="MO228">
        <v>0.17385150458831933</v>
      </c>
      <c r="MP228">
        <v>0.12081524295213374</v>
      </c>
      <c r="MQ228">
        <v>3.4637931673125094E-2</v>
      </c>
      <c r="MR228">
        <v>-1.3718968554003361E-4</v>
      </c>
      <c r="MS228">
        <v>3.5916164240167525E-2</v>
      </c>
      <c r="MT228">
        <v>0.84002972421631961</v>
      </c>
      <c r="MU228">
        <v>0.10847506416702261</v>
      </c>
      <c r="MV228">
        <v>-2.0635785000420802E-3</v>
      </c>
      <c r="MW228">
        <v>0.14984737999689296</v>
      </c>
      <c r="MX228">
        <v>0.77664980101122028</v>
      </c>
      <c r="MY228">
        <v>0.34376098745407974</v>
      </c>
      <c r="MZ228">
        <v>-4.9311791129470293E-3</v>
      </c>
      <c r="NA228">
        <v>0.33674163052495898</v>
      </c>
      <c r="NB228">
        <v>0</v>
      </c>
      <c r="NC228">
        <v>0.29501158892282636</v>
      </c>
      <c r="ND228">
        <v>3.0057187714320859E-3</v>
      </c>
      <c r="NE228">
        <v>0.33868178293806939</v>
      </c>
      <c r="NF228">
        <v>1.9386742042434937</v>
      </c>
      <c r="NG228">
        <v>0.43754829893276781</v>
      </c>
      <c r="NH228">
        <v>-1.5976811078652392E-5</v>
      </c>
      <c r="NI228">
        <v>0.48566559377921648</v>
      </c>
      <c r="NJ228">
        <v>2.4790596094384241</v>
      </c>
      <c r="NK228">
        <v>0.36569724202664705</v>
      </c>
      <c r="NL228">
        <v>9.0997704220730934E-4</v>
      </c>
      <c r="NM228">
        <v>0.41488743256214877</v>
      </c>
      <c r="NN228">
        <v>0.74195542312691454</v>
      </c>
      <c r="NO228">
        <v>0.29083398133908378</v>
      </c>
      <c r="NP228">
        <v>-8.0545366730642748E-4</v>
      </c>
      <c r="NQ228">
        <v>0.35616416223826242</v>
      </c>
      <c r="NR228">
        <v>1.1996333242802648</v>
      </c>
      <c r="NS228">
        <v>0.31055722860081791</v>
      </c>
      <c r="NT228">
        <v>-3.6573519741676785E-3</v>
      </c>
      <c r="NU228">
        <v>0.31616066574102675</v>
      </c>
      <c r="NV228">
        <v>0.84920055970309205</v>
      </c>
      <c r="NW228">
        <v>0.12258171210064556</v>
      </c>
      <c r="NX228">
        <v>-1.6752275306120526E-3</v>
      </c>
      <c r="NY228">
        <v>0.13987073852722287</v>
      </c>
      <c r="NZ228">
        <v>1.4377443814316686</v>
      </c>
      <c r="OA228">
        <v>0.11040750116954226</v>
      </c>
      <c r="OB228">
        <v>-2.8013431442759067E-3</v>
      </c>
      <c r="OC228">
        <v>0.13280937341962321</v>
      </c>
      <c r="OD228">
        <v>1.3405686292713626</v>
      </c>
      <c r="OE228">
        <v>0.10519806067520959</v>
      </c>
      <c r="OF228">
        <v>2.164815205688433E-4</v>
      </c>
      <c r="OG228">
        <v>0.11402830853607951</v>
      </c>
      <c r="OH228">
        <v>0</v>
      </c>
      <c r="OI228">
        <v>3.8388992699698525E-2</v>
      </c>
      <c r="OJ228">
        <v>-1.0412302173392432E-4</v>
      </c>
      <c r="OK228">
        <v>5.8125129670510506E-2</v>
      </c>
      <c r="OL228">
        <v>1.3061732186467998</v>
      </c>
      <c r="OM228">
        <v>0.20292418068938584</v>
      </c>
      <c r="ON228">
        <v>-3.2224273819095239E-3</v>
      </c>
      <c r="OO228">
        <v>0.20985552389502485</v>
      </c>
      <c r="OP228">
        <v>0.89332457720371494</v>
      </c>
      <c r="OQ228">
        <v>0.30388212259079594</v>
      </c>
      <c r="OR228">
        <v>-3.378537700294879E-3</v>
      </c>
      <c r="OS228">
        <v>0.35620532377708253</v>
      </c>
      <c r="OT228">
        <v>0.52618575671786716</v>
      </c>
      <c r="OU228">
        <v>6.6689968695978902E-2</v>
      </c>
      <c r="OV228">
        <v>-1.3315536739710709E-3</v>
      </c>
      <c r="OW228">
        <v>0.10579649229743109</v>
      </c>
      <c r="OX228">
        <v>0.51464857896768101</v>
      </c>
      <c r="OY228">
        <v>0.11033680446507346</v>
      </c>
      <c r="OZ228">
        <v>-2.1723030192820209E-3</v>
      </c>
      <c r="PA228">
        <v>0.14527147416994837</v>
      </c>
      <c r="PB228">
        <v>1.2897598488798112</v>
      </c>
      <c r="PC228">
        <v>0.30391844335999668</v>
      </c>
      <c r="PD228">
        <v>-5.2212028110671044E-3</v>
      </c>
      <c r="PE228">
        <v>0.33168201205233455</v>
      </c>
      <c r="PF228">
        <v>0.39264506620003459</v>
      </c>
      <c r="PG228">
        <v>0.12984775866127163</v>
      </c>
      <c r="PH228">
        <v>-2.1246935540495736E-3</v>
      </c>
      <c r="PI228">
        <v>0.14545524406741575</v>
      </c>
      <c r="PJ228">
        <v>2.0700847415577681</v>
      </c>
      <c r="PK228">
        <v>0.22307510752296164</v>
      </c>
      <c r="PL228">
        <v>1.3109388816845379E-3</v>
      </c>
      <c r="PM228">
        <v>0.28829944668782809</v>
      </c>
      <c r="PN228">
        <v>0.32269645513388662</v>
      </c>
      <c r="PO228">
        <v>0.29692675236833094</v>
      </c>
      <c r="PP228">
        <v>-5.6197816407938949E-4</v>
      </c>
      <c r="PQ228">
        <v>0.30469837824306473</v>
      </c>
      <c r="PR228">
        <v>1.350565260663688</v>
      </c>
      <c r="PS228">
        <v>0.15955774085596977</v>
      </c>
      <c r="PT228">
        <v>-2.699894959087362E-3</v>
      </c>
      <c r="PU228">
        <v>0.18533966010840092</v>
      </c>
      <c r="PV228">
        <v>0.38485165674027788</v>
      </c>
      <c r="PW228">
        <v>0.25099856702220352</v>
      </c>
      <c r="PX228">
        <v>-1.8131072693500134E-3</v>
      </c>
      <c r="PY228">
        <v>0.23111234414068504</v>
      </c>
      <c r="PZ228">
        <v>0.57585482316020287</v>
      </c>
      <c r="QA228">
        <v>0.56152867178608934</v>
      </c>
      <c r="QB228">
        <v>-2.1722144623765299E-3</v>
      </c>
      <c r="QC228">
        <v>0.44777201395465155</v>
      </c>
      <c r="QD228">
        <v>0.18771341122719801</v>
      </c>
      <c r="QE228">
        <v>0.22067471521958879</v>
      </c>
      <c r="QF228">
        <v>-2.0181867602276312E-4</v>
      </c>
      <c r="QG228">
        <v>0.27194710724561416</v>
      </c>
      <c r="QH228">
        <v>0</v>
      </c>
      <c r="QI228">
        <v>0.10098194486031412</v>
      </c>
      <c r="QJ228">
        <v>-5.823221241254466E-4</v>
      </c>
      <c r="QK228">
        <v>0.12375227835655056</v>
      </c>
      <c r="QL228">
        <v>0.22548543400297918</v>
      </c>
      <c r="QM228">
        <v>0.54713040320321071</v>
      </c>
      <c r="QN228">
        <v>1.9978752195106229E-3</v>
      </c>
      <c r="QO228">
        <v>0.5161615193088237</v>
      </c>
      <c r="QP228">
        <v>1.5487821288302692</v>
      </c>
      <c r="QQ228">
        <v>0.47867348133806953</v>
      </c>
      <c r="QR228">
        <v>-1.7796076998019927E-3</v>
      </c>
      <c r="QS228">
        <v>0.47841514710049826</v>
      </c>
      <c r="QT228">
        <v>1.4378381308294172</v>
      </c>
      <c r="QU228">
        <v>0.38418743507022479</v>
      </c>
      <c r="QV228">
        <v>-4.6142467644148134E-3</v>
      </c>
      <c r="QW228">
        <v>0.38639995960406992</v>
      </c>
      <c r="QX228">
        <v>0</v>
      </c>
      <c r="QY228">
        <v>0.412542590514825</v>
      </c>
      <c r="QZ228">
        <v>-1.5922479265012349E-3</v>
      </c>
      <c r="RA228">
        <v>0.39921177958405052</v>
      </c>
      <c r="RB228">
        <v>0.53910983887424191</v>
      </c>
      <c r="RC228">
        <v>0.16554414743492032</v>
      </c>
      <c r="RD228">
        <v>-1.5523879185323219E-3</v>
      </c>
      <c r="RE228">
        <v>0.22685448717426637</v>
      </c>
      <c r="RF228">
        <v>1.0663842786634812</v>
      </c>
      <c r="RG228">
        <v>0.30079501050897484</v>
      </c>
      <c r="RH228">
        <v>2.0904615889944737E-4</v>
      </c>
      <c r="RI228">
        <v>0.31818542547261675</v>
      </c>
      <c r="RJ228">
        <v>1.0168601757472553</v>
      </c>
      <c r="RK228">
        <v>0.32524155042383796</v>
      </c>
      <c r="RL228">
        <v>-1.5917714381950842E-3</v>
      </c>
      <c r="RM228">
        <v>0.37492120557335751</v>
      </c>
      <c r="RN228">
        <v>1.8649705424880414</v>
      </c>
      <c r="RO228">
        <v>0.41705205201508999</v>
      </c>
      <c r="RP228">
        <v>-1.3113204403419041E-3</v>
      </c>
      <c r="RQ228">
        <v>0.43892844908729317</v>
      </c>
      <c r="RR228">
        <v>0.70050845659763628</v>
      </c>
      <c r="RS228">
        <v>0.29125296035679493</v>
      </c>
      <c r="RT228">
        <v>-1.6847573996970962E-3</v>
      </c>
      <c r="RU228">
        <v>0.29470515624758381</v>
      </c>
      <c r="RV228">
        <v>0.54280493471596758</v>
      </c>
      <c r="RW228">
        <v>0.23260635720313569</v>
      </c>
      <c r="RX228">
        <v>-3.2762640290252207E-3</v>
      </c>
      <c r="RY228">
        <v>0.26830153695528952</v>
      </c>
      <c r="RZ228">
        <v>1.1034236857788879</v>
      </c>
      <c r="SA228">
        <v>0.43265397791984056</v>
      </c>
      <c r="SB228">
        <v>-3.2580488880572574E-3</v>
      </c>
      <c r="SC228">
        <v>0.41391110866734848</v>
      </c>
      <c r="SD228">
        <v>0</v>
      </c>
      <c r="SE228">
        <v>0.30881535507220986</v>
      </c>
      <c r="SF228">
        <v>-2.037783058308536E-3</v>
      </c>
      <c r="SG228">
        <v>0.32321741946277172</v>
      </c>
      <c r="SH228">
        <v>0</v>
      </c>
      <c r="SI228">
        <v>6.3282680228696028E-2</v>
      </c>
      <c r="SJ228">
        <v>-1.2884412079852299E-3</v>
      </c>
      <c r="SK228">
        <v>0.10083535697528771</v>
      </c>
      <c r="SL228">
        <v>0.3345708906103812</v>
      </c>
      <c r="SM228">
        <v>0.20985143347510507</v>
      </c>
      <c r="SN228">
        <v>-4.7254834376310196E-5</v>
      </c>
      <c r="SO228">
        <v>0.27389334294770484</v>
      </c>
      <c r="SP228">
        <v>1.7639107608721896</v>
      </c>
      <c r="SQ228">
        <v>0.28160375002913385</v>
      </c>
      <c r="SR228">
        <v>-1.4431543528247657E-4</v>
      </c>
      <c r="SS228">
        <v>0.29019609487970643</v>
      </c>
      <c r="ST228">
        <v>0</v>
      </c>
      <c r="SU228">
        <v>0.74354198076674904</v>
      </c>
      <c r="SV228">
        <v>2.498110024759003E-3</v>
      </c>
      <c r="SW228">
        <v>0.5135950172298247</v>
      </c>
      <c r="SX228">
        <v>1.1670680613304762</v>
      </c>
      <c r="SY228">
        <v>0.35710810491464456</v>
      </c>
      <c r="SZ228">
        <v>-2.5654728752551523E-3</v>
      </c>
      <c r="TA228">
        <v>0.36659318068919661</v>
      </c>
      <c r="TB228">
        <v>1.0266997183079671</v>
      </c>
      <c r="TC228">
        <v>0.15862941859907626</v>
      </c>
      <c r="TD228">
        <v>-2.6753829267707045E-3</v>
      </c>
      <c r="TE228">
        <v>0.21694235485196892</v>
      </c>
      <c r="TF228">
        <v>0.28509716371977051</v>
      </c>
      <c r="TG228">
        <v>0.11339731330891882</v>
      </c>
      <c r="TH228">
        <v>-1.7310512101312043E-3</v>
      </c>
      <c r="TI228">
        <v>0.13926027234227947</v>
      </c>
      <c r="TJ228">
        <v>0.58703589069805051</v>
      </c>
      <c r="TK228">
        <v>9.2108555377285822E-2</v>
      </c>
      <c r="TL228">
        <v>-2.44909089908316E-3</v>
      </c>
      <c r="TM228">
        <v>0.1622794063714369</v>
      </c>
      <c r="TN228">
        <v>0.53275933477629445</v>
      </c>
      <c r="TO228">
        <v>0.15927558790129706</v>
      </c>
      <c r="TP228">
        <v>-1.5848944434195011E-3</v>
      </c>
      <c r="TQ228">
        <v>0.19125538578129542</v>
      </c>
      <c r="TR228">
        <v>1.297378864308977</v>
      </c>
      <c r="TS228">
        <v>0.46161434658793271</v>
      </c>
      <c r="TT228">
        <v>-2.0321290604655047E-3</v>
      </c>
      <c r="TU228">
        <v>0.47485136088546165</v>
      </c>
      <c r="TV228">
        <v>1.0177864248962056</v>
      </c>
      <c r="TW228">
        <v>0.21225147580700038</v>
      </c>
      <c r="TX228">
        <v>-3.2256516515178878E-3</v>
      </c>
      <c r="TY228">
        <v>0.27491302240341253</v>
      </c>
      <c r="TZ228">
        <v>0.64673059215534023</v>
      </c>
      <c r="UA228">
        <v>0.43876135909860065</v>
      </c>
      <c r="UB228">
        <v>-7.0303316577758127E-4</v>
      </c>
      <c r="UC228">
        <v>0.37824646456394123</v>
      </c>
      <c r="UD228">
        <v>1.1521332672760713</v>
      </c>
      <c r="UE228">
        <v>0.10665456454079519</v>
      </c>
      <c r="UF228">
        <v>-2.0701850362376843E-3</v>
      </c>
      <c r="UG228">
        <v>0.16373693012037835</v>
      </c>
      <c r="UH228">
        <v>0.43570939993884295</v>
      </c>
      <c r="UI228">
        <v>0.483267006922039</v>
      </c>
      <c r="UJ228">
        <v>-3.1760139406574101E-3</v>
      </c>
      <c r="UK228">
        <v>0.49622293254331262</v>
      </c>
      <c r="UL228">
        <v>0.8095581109023261</v>
      </c>
      <c r="UM228">
        <v>0.49987137858656155</v>
      </c>
      <c r="UN228">
        <v>-2.6570484355643935E-3</v>
      </c>
      <c r="UO228">
        <v>0.52999628110216657</v>
      </c>
      <c r="UP228">
        <v>0.46731722410559606</v>
      </c>
      <c r="UQ228">
        <v>0.58034506636799466</v>
      </c>
      <c r="UR228">
        <v>9.0813698076204073E-5</v>
      </c>
      <c r="US228">
        <v>0.53916511925373289</v>
      </c>
      <c r="UT228">
        <v>2.3132050254210776</v>
      </c>
      <c r="UU228">
        <v>0.49266287088116001</v>
      </c>
      <c r="UV228">
        <v>-1.9372229780593437E-3</v>
      </c>
      <c r="UW228">
        <v>0.50624831387384095</v>
      </c>
      <c r="UX228">
        <v>0.96095727244952645</v>
      </c>
      <c r="UY228">
        <v>0.23359626410429932</v>
      </c>
      <c r="UZ228">
        <v>-2.5594523438731078E-3</v>
      </c>
      <c r="VA228">
        <v>0.27459011152549562</v>
      </c>
      <c r="VB228">
        <v>1.2329433438712432</v>
      </c>
      <c r="VC228">
        <v>0.25631540795453428</v>
      </c>
      <c r="VD228">
        <v>-8.0346178619205525E-4</v>
      </c>
      <c r="VE228">
        <v>0.24220198637906082</v>
      </c>
      <c r="VF228">
        <v>0.74225511965302093</v>
      </c>
      <c r="VG228">
        <v>0.36368156746332636</v>
      </c>
      <c r="VH228">
        <v>1.3024074304610377E-3</v>
      </c>
      <c r="VI228">
        <v>0.43187826402979029</v>
      </c>
      <c r="VJ228">
        <v>1.1951494935501483</v>
      </c>
      <c r="VK228">
        <v>0.30200497710362967</v>
      </c>
      <c r="VL228">
        <v>-4.2783916973031747E-3</v>
      </c>
      <c r="VM228">
        <v>0.283679154478858</v>
      </c>
      <c r="VN228">
        <v>2.3259286456478683</v>
      </c>
      <c r="VO228">
        <v>0.39114865430211904</v>
      </c>
      <c r="VP228">
        <v>2.1545265146373838E-4</v>
      </c>
      <c r="VQ228">
        <v>0.438542795194928</v>
      </c>
      <c r="VR228">
        <v>1.4469314349021529</v>
      </c>
      <c r="VS228">
        <v>0.42185852315435629</v>
      </c>
      <c r="VT228">
        <v>-2.2173530961617114E-3</v>
      </c>
      <c r="VU228">
        <v>0.44455729187284521</v>
      </c>
      <c r="VV228">
        <v>0.73406997788201434</v>
      </c>
      <c r="VW228">
        <v>0.37218980831336823</v>
      </c>
      <c r="VX228">
        <v>6.8258539534278725E-4</v>
      </c>
      <c r="VY228">
        <v>0.36495479916901269</v>
      </c>
      <c r="VZ228">
        <v>1.4106181245992091</v>
      </c>
      <c r="WA228">
        <v>0.4994778435366054</v>
      </c>
      <c r="WB228">
        <v>-4.1962192263784621E-3</v>
      </c>
      <c r="WC228">
        <v>0.48497999017640797</v>
      </c>
      <c r="WD228">
        <v>0.68603387690124162</v>
      </c>
      <c r="WE228">
        <v>2.3338652348612984E-2</v>
      </c>
      <c r="WF228">
        <v>-1.7536291354305127E-4</v>
      </c>
      <c r="WG228">
        <v>2.2062837301586008E-2</v>
      </c>
      <c r="WH228">
        <v>0.95331963180741131</v>
      </c>
      <c r="WI228">
        <v>0.40071107154092123</v>
      </c>
      <c r="WJ228">
        <v>-2.3357417957762592E-4</v>
      </c>
      <c r="WK228">
        <v>0.37710887385619429</v>
      </c>
      <c r="WL228">
        <v>0</v>
      </c>
      <c r="WM228">
        <v>0.39880479762695786</v>
      </c>
      <c r="WN228">
        <v>1.1169142015918134E-3</v>
      </c>
      <c r="WO228">
        <v>0.37952878965710174</v>
      </c>
      <c r="WP228">
        <v>0</v>
      </c>
      <c r="WQ228">
        <v>0.37824914098235463</v>
      </c>
      <c r="WR228">
        <v>-1.0965078346823454E-3</v>
      </c>
      <c r="WS228">
        <v>0.50790501750590111</v>
      </c>
      <c r="WT228">
        <v>0.48412148177993819</v>
      </c>
      <c r="WU228">
        <v>0.21726475050632971</v>
      </c>
      <c r="WV228">
        <v>-3.0137013050110495E-3</v>
      </c>
      <c r="WW228">
        <v>0.24376524146283496</v>
      </c>
      <c r="WX228">
        <v>0.68537277801735097</v>
      </c>
      <c r="WY228">
        <v>0.39949502886566324</v>
      </c>
      <c r="WZ228">
        <v>-3.8547392604562923E-4</v>
      </c>
      <c r="XA228">
        <v>0.41556607558442532</v>
      </c>
      <c r="XB228">
        <v>0.67507952202970012</v>
      </c>
      <c r="XC228">
        <v>0.27592386989044415</v>
      </c>
      <c r="XD228">
        <v>-3.5297840273437026E-3</v>
      </c>
      <c r="XE228">
        <v>0.30147229589512659</v>
      </c>
      <c r="XF228">
        <v>1.6812298300929878</v>
      </c>
      <c r="XG228">
        <v>0.16462614807308731</v>
      </c>
      <c r="XH228">
        <v>-1.8152992631655256E-3</v>
      </c>
      <c r="XI228">
        <v>0.17482171585706088</v>
      </c>
      <c r="XJ228">
        <v>1.0322750800299756</v>
      </c>
      <c r="XK228">
        <v>0.43429220882881625</v>
      </c>
      <c r="XL228">
        <v>-4.5498339209211931E-3</v>
      </c>
      <c r="XM228">
        <v>0.40014259821244763</v>
      </c>
      <c r="XN228">
        <v>0</v>
      </c>
      <c r="XO228">
        <v>0.25095765767546169</v>
      </c>
      <c r="XP228">
        <v>-1.4806190323349477E-3</v>
      </c>
      <c r="XQ228">
        <v>0.2680435418633535</v>
      </c>
      <c r="XR228">
        <v>1.6752158116837441</v>
      </c>
      <c r="XS228">
        <v>0.57052605178916094</v>
      </c>
      <c r="XT228">
        <v>-4.3887326758885866E-3</v>
      </c>
      <c r="XU228">
        <v>0.52504604096299656</v>
      </c>
      <c r="XV228">
        <v>0</v>
      </c>
      <c r="XW228">
        <v>0.61996275007459412</v>
      </c>
      <c r="XX228">
        <v>4.9291398048586675E-3</v>
      </c>
      <c r="XY228">
        <v>0.61911438107862471</v>
      </c>
      <c r="XZ228">
        <v>0.46386654228587498</v>
      </c>
      <c r="YA228">
        <v>0.10357640738448223</v>
      </c>
      <c r="YB228">
        <v>-1.6409162465681484E-3</v>
      </c>
      <c r="YC228">
        <v>0.13637559578753822</v>
      </c>
      <c r="YD228">
        <v>1.2938031194782806</v>
      </c>
      <c r="YE228">
        <v>0.24169321666024424</v>
      </c>
      <c r="YF228">
        <v>-4.3514324828398511E-3</v>
      </c>
      <c r="YG228">
        <v>0.26581989698171049</v>
      </c>
      <c r="YH228">
        <v>0.61972918735224214</v>
      </c>
      <c r="YI228">
        <v>0.45982374724932051</v>
      </c>
      <c r="YJ228">
        <v>-3.7073508200017474E-3</v>
      </c>
      <c r="YK228">
        <v>0.46040694808827909</v>
      </c>
      <c r="YL228">
        <v>0.61919338053617756</v>
      </c>
      <c r="YM228">
        <v>0.22363000006545139</v>
      </c>
      <c r="YN228">
        <v>-2.0655405575493173E-3</v>
      </c>
      <c r="YO228">
        <v>0.23088539442268072</v>
      </c>
      <c r="YP228">
        <v>0.31408669856037502</v>
      </c>
      <c r="YQ228">
        <v>0.52479974654221806</v>
      </c>
      <c r="YR228">
        <v>-9.20258775537239E-4</v>
      </c>
      <c r="YS228">
        <v>0.44676569682830297</v>
      </c>
      <c r="YT228">
        <v>1.4840602993411109</v>
      </c>
      <c r="YU228">
        <v>0.36971488021370774</v>
      </c>
      <c r="YV228">
        <v>-1.9671807606130793E-3</v>
      </c>
      <c r="YW228">
        <v>0.39364116555814466</v>
      </c>
      <c r="YX228">
        <v>0.56833987893579108</v>
      </c>
      <c r="YY228">
        <v>0.36856984403486293</v>
      </c>
      <c r="YZ228">
        <v>-1.7512503589427787E-3</v>
      </c>
      <c r="ZA228">
        <v>0.37139001582928183</v>
      </c>
      <c r="ZB228">
        <v>0.27953188338730295</v>
      </c>
      <c r="ZC228">
        <v>0.33544450204841875</v>
      </c>
      <c r="ZD228">
        <v>-2.1687699087472342E-3</v>
      </c>
      <c r="ZE228">
        <v>0.35718198508536919</v>
      </c>
      <c r="ZF228">
        <v>0.72940185209921671</v>
      </c>
      <c r="ZG228">
        <v>0.57836214462916991</v>
      </c>
      <c r="ZH228">
        <v>-1.6664126942965529E-3</v>
      </c>
      <c r="ZI228">
        <v>0.59322325097849515</v>
      </c>
      <c r="ZJ228">
        <v>0.92686569073457703</v>
      </c>
      <c r="ZK228">
        <v>0.31342464890636579</v>
      </c>
      <c r="ZL228">
        <v>-3.682684270012896E-3</v>
      </c>
      <c r="ZM228">
        <v>0.3090933333383597</v>
      </c>
      <c r="ZN228">
        <v>0</v>
      </c>
      <c r="ZO228">
        <v>0.1341696366833775</v>
      </c>
      <c r="ZP228">
        <v>-1.0181835623211415E-3</v>
      </c>
      <c r="ZQ228">
        <v>0.13798643778661202</v>
      </c>
      <c r="ZR228">
        <v>0</v>
      </c>
      <c r="ZS228">
        <v>0.37558355484049843</v>
      </c>
      <c r="ZT228">
        <v>-1.873611807516156E-3</v>
      </c>
      <c r="ZU228">
        <v>0.3609904296587339</v>
      </c>
      <c r="ZV228">
        <v>0.53206655287504656</v>
      </c>
      <c r="ZW228">
        <v>0.48090513600555101</v>
      </c>
      <c r="ZX228">
        <v>-3.2769767314136345E-3</v>
      </c>
      <c r="ZY228">
        <v>0.50595516403783436</v>
      </c>
      <c r="ZZ228">
        <v>0</v>
      </c>
      <c r="AAA228">
        <v>0.46057595912771793</v>
      </c>
      <c r="AAB228">
        <v>8.1686030205820807E-4</v>
      </c>
      <c r="AAC228">
        <v>0.41617840999240124</v>
      </c>
      <c r="AAD228">
        <v>0.78259984673270755</v>
      </c>
      <c r="AAE228">
        <v>0.33200923354423501</v>
      </c>
      <c r="AAF228">
        <v>-1.9602102413241937E-3</v>
      </c>
      <c r="AAG228">
        <v>0.36215761712924244</v>
      </c>
      <c r="AAH228">
        <v>1.1014061249593112</v>
      </c>
      <c r="AAI228">
        <v>9.5630963050087087E-2</v>
      </c>
      <c r="AAJ228">
        <v>-1.8063053970557678E-3</v>
      </c>
      <c r="AAK228">
        <v>9.915318939614054E-2</v>
      </c>
      <c r="AAL228">
        <v>1.6997072682658751</v>
      </c>
      <c r="AAM228">
        <v>7.205861176356726E-2</v>
      </c>
      <c r="AAN228">
        <v>-2.0993130451447736E-3</v>
      </c>
      <c r="AAO228">
        <v>0.1005558120845645</v>
      </c>
      <c r="AAP228">
        <v>2.1189068587350044</v>
      </c>
      <c r="AAQ228">
        <v>0.37359380572731699</v>
      </c>
      <c r="AAR228">
        <v>-3.9351914556782271E-3</v>
      </c>
      <c r="AAS228">
        <v>0.34171534886410226</v>
      </c>
      <c r="AAT228">
        <v>1.2228412690914996</v>
      </c>
      <c r="AAU228">
        <v>0.13301183424131982</v>
      </c>
      <c r="AAV228">
        <v>-1.7336893389073764E-3</v>
      </c>
      <c r="AAW228">
        <v>0.16176592242634269</v>
      </c>
      <c r="AAX228">
        <v>0.72191883015165526</v>
      </c>
      <c r="AAY228">
        <v>0.19183828496078137</v>
      </c>
      <c r="AAZ228">
        <v>-1.2395840859801245E-3</v>
      </c>
      <c r="ABA228">
        <v>0.19661411386539024</v>
      </c>
      <c r="ABB228">
        <v>0.67737620657248521</v>
      </c>
      <c r="ABC228">
        <v>0.52710520316851506</v>
      </c>
      <c r="ABD228">
        <v>-2.8126048960760838E-3</v>
      </c>
      <c r="ABE228">
        <v>0.47025876154844054</v>
      </c>
      <c r="ABF228">
        <v>1.0357181035997429</v>
      </c>
      <c r="ABG228">
        <v>0.37589836568601404</v>
      </c>
      <c r="ABH228">
        <v>-3.2010687325860401E-3</v>
      </c>
      <c r="ABI228">
        <v>0.41446280549565528</v>
      </c>
      <c r="ABJ228">
        <v>0.30988448761095172</v>
      </c>
      <c r="ABK228">
        <v>0.26696980175536039</v>
      </c>
      <c r="ABL228">
        <v>-9.8011704337107189E-4</v>
      </c>
      <c r="ABM228">
        <v>0.31228809789010831</v>
      </c>
      <c r="ABN228">
        <v>0.91888123492809659</v>
      </c>
      <c r="ABO228">
        <v>0.34098135706455124</v>
      </c>
      <c r="ABP228">
        <v>-4.5052077350551277E-3</v>
      </c>
      <c r="ABQ228">
        <v>0.34599562017954055</v>
      </c>
      <c r="ABR228">
        <v>0.9692810511987886</v>
      </c>
      <c r="ABS228">
        <v>0.23607077744773483</v>
      </c>
      <c r="ABT228">
        <v>-3.4757993954656107E-3</v>
      </c>
      <c r="ABU228">
        <v>0.23396081278433997</v>
      </c>
      <c r="ABV228">
        <v>0.70880694847758352</v>
      </c>
      <c r="ABW228">
        <v>0.24212818522516288</v>
      </c>
      <c r="ABX228">
        <v>-2.175982016537667E-3</v>
      </c>
      <c r="ABY228">
        <v>0.23542225376570242</v>
      </c>
      <c r="ABZ228">
        <v>0.43448851677616845</v>
      </c>
      <c r="ACA228">
        <v>0.6925046341137211</v>
      </c>
      <c r="ACB228">
        <v>3.3363935006482867E-3</v>
      </c>
      <c r="ACC228">
        <v>0.49824180577531596</v>
      </c>
      <c r="ACD228">
        <v>0</v>
      </c>
      <c r="ACE228">
        <v>0.13253131794538522</v>
      </c>
      <c r="ACF228">
        <v>-1.3022436178392737E-3</v>
      </c>
      <c r="ACG228">
        <v>0.13631064825659975</v>
      </c>
      <c r="ACH228">
        <v>2.1155527339427862</v>
      </c>
      <c r="ACI228">
        <v>0.41664464922151545</v>
      </c>
      <c r="ACJ228">
        <v>1.0576241003749792E-3</v>
      </c>
      <c r="ACK228">
        <v>0.39833848884712353</v>
      </c>
      <c r="ACL228">
        <v>1.3273437506839521</v>
      </c>
      <c r="ACM228">
        <v>0.29662131104506662</v>
      </c>
      <c r="ACN228">
        <v>-1.7498508641197901E-3</v>
      </c>
      <c r="ACO228">
        <v>0.2911945580978641</v>
      </c>
      <c r="ACP228">
        <v>0.95425387207721468</v>
      </c>
      <c r="ACQ228">
        <v>0.24250823005864494</v>
      </c>
      <c r="ACR228">
        <v>-3.1226762557608513E-3</v>
      </c>
      <c r="ACS228">
        <v>0.27559527262448968</v>
      </c>
      <c r="ACT228">
        <v>0</v>
      </c>
      <c r="ACU228">
        <v>0.37105521406911884</v>
      </c>
      <c r="ACV228">
        <v>9.4771820079200288E-4</v>
      </c>
      <c r="ACW228">
        <v>0.39564262996742711</v>
      </c>
      <c r="ACX228">
        <v>0</v>
      </c>
      <c r="ACY228">
        <v>0.22699458786531021</v>
      </c>
      <c r="ACZ228">
        <v>-1.4503411179087643E-3</v>
      </c>
      <c r="ADA228">
        <v>0.24726415990283257</v>
      </c>
      <c r="ADB228">
        <v>1.5660817710771824</v>
      </c>
      <c r="ADC228">
        <v>0.38914259336326135</v>
      </c>
      <c r="ADD228">
        <v>-7.9051890554412388E-4</v>
      </c>
      <c r="ADE228">
        <v>0.3756244675874888</v>
      </c>
      <c r="ADF228">
        <v>1.1093073843025016</v>
      </c>
      <c r="ADG228">
        <v>0.37333952926022523</v>
      </c>
      <c r="ADH228">
        <v>-2.8498036715284549E-3</v>
      </c>
      <c r="ADI228">
        <v>0.43953760002727738</v>
      </c>
      <c r="ADJ228">
        <v>1.2149579321876534</v>
      </c>
      <c r="ADK228">
        <v>0.35086150587617748</v>
      </c>
      <c r="ADL228">
        <v>2.1777468330956432E-3</v>
      </c>
      <c r="ADM228">
        <v>0.35520571122641986</v>
      </c>
      <c r="ADN228">
        <v>1.283276088424415</v>
      </c>
      <c r="ADO228">
        <v>0.46702102605867885</v>
      </c>
      <c r="ADP228">
        <v>-2.1834122509150778E-3</v>
      </c>
      <c r="ADQ228">
        <v>0.50383917191777783</v>
      </c>
      <c r="ADR228">
        <v>0.33914926862113137</v>
      </c>
      <c r="ADS228">
        <v>0.54941913167078438</v>
      </c>
      <c r="ADT228">
        <v>-1.4661771538974223E-3</v>
      </c>
      <c r="ADU228">
        <v>0.60383658678616703</v>
      </c>
      <c r="ADV228">
        <v>0</v>
      </c>
      <c r="ADW228">
        <v>0.39946326706818902</v>
      </c>
      <c r="ADX228">
        <v>-1.5879624595009072E-3</v>
      </c>
      <c r="ADY228">
        <v>0.41120917282599084</v>
      </c>
      <c r="ADZ228">
        <v>2.4347694510979823</v>
      </c>
      <c r="AEA228">
        <v>0.30384662014338976</v>
      </c>
      <c r="AEB228">
        <v>-3.3235477954835402E-3</v>
      </c>
      <c r="AEC228">
        <v>0.29492619366344469</v>
      </c>
      <c r="AED228">
        <v>0.22218382002292783</v>
      </c>
      <c r="AEE228">
        <v>0.35543809194805015</v>
      </c>
      <c r="AEF228">
        <v>-3.276803914684294E-3</v>
      </c>
      <c r="AEG228">
        <v>0.39763624881751736</v>
      </c>
      <c r="AEH228">
        <v>0</v>
      </c>
      <c r="AEI228">
        <v>0.23903257329743338</v>
      </c>
      <c r="AEJ228">
        <v>-1.5585706749240975E-3</v>
      </c>
      <c r="AEK228">
        <v>0.23706545669426121</v>
      </c>
      <c r="AEL228">
        <v>1.160237535850287</v>
      </c>
      <c r="AEM228">
        <v>0.37084012664013749</v>
      </c>
      <c r="AEN228">
        <v>-3.0753529959665939E-3</v>
      </c>
      <c r="AEO228">
        <v>0.37601591170729792</v>
      </c>
      <c r="AEP228">
        <v>1.0429248399513136</v>
      </c>
      <c r="AEQ228">
        <v>0.22553048029317529</v>
      </c>
      <c r="AER228">
        <v>-1.1202183448578021E-3</v>
      </c>
      <c r="AES228">
        <v>0.2002282116214715</v>
      </c>
      <c r="AET228">
        <v>0.12250292094419506</v>
      </c>
      <c r="AEU228">
        <v>7.9134880684056066E-2</v>
      </c>
      <c r="AEV228">
        <v>-7.4261338339249325E-4</v>
      </c>
      <c r="AEW228">
        <v>8.0837411639411064E-2</v>
      </c>
      <c r="AEX228">
        <v>1.0684239232005517</v>
      </c>
      <c r="AEY228">
        <v>0.36842074491688781</v>
      </c>
      <c r="AEZ228">
        <v>-5.5565594826262462E-3</v>
      </c>
      <c r="AFA228">
        <v>0.3690983927955942</v>
      </c>
      <c r="AFB228">
        <v>0.35001674716683134</v>
      </c>
      <c r="AFC228">
        <v>0.13348366681691395</v>
      </c>
      <c r="AFD228">
        <v>-3.0324904786932276E-6</v>
      </c>
      <c r="AFE228">
        <v>0.16865228408463082</v>
      </c>
      <c r="AFF228">
        <v>0.70986810623616792</v>
      </c>
      <c r="AFG228">
        <v>9.339314301241948E-2</v>
      </c>
      <c r="AFH228">
        <v>-4.0428715065770943E-4</v>
      </c>
      <c r="AFI228">
        <v>9.063816359592583E-2</v>
      </c>
      <c r="AFJ228">
        <v>0.91639665602229214</v>
      </c>
      <c r="AFK228">
        <v>2.1268594880763297E-2</v>
      </c>
      <c r="AFL228">
        <v>-5.4512466792759791E-4</v>
      </c>
      <c r="AFM228">
        <v>4.7559930491416519E-2</v>
      </c>
      <c r="AFN228">
        <v>0.57809428677252062</v>
      </c>
      <c r="AFO228">
        <v>0.42131695249777734</v>
      </c>
      <c r="AFP228">
        <v>-2.6661641355488841E-3</v>
      </c>
      <c r="AFQ228">
        <v>0.42052485592289651</v>
      </c>
      <c r="AFR228">
        <v>0.83155921670630817</v>
      </c>
      <c r="AFS228">
        <v>0.2118994412099359</v>
      </c>
      <c r="AFT228">
        <v>-1.0666457794257253E-3</v>
      </c>
      <c r="AFU228">
        <v>0.25529966107307117</v>
      </c>
      <c r="AFV228">
        <v>9.3565754413754892E-2</v>
      </c>
      <c r="AFW228">
        <v>7.1907660754612426E-2</v>
      </c>
      <c r="AFX228">
        <v>-8.8858457580905819E-4</v>
      </c>
      <c r="AFY228">
        <v>8.7901088005464534E-2</v>
      </c>
      <c r="AFZ228">
        <v>0.91046774266256525</v>
      </c>
      <c r="AGA228">
        <v>0.2758620211256001</v>
      </c>
      <c r="AGB228">
        <v>-2.9680332792639949E-3</v>
      </c>
      <c r="AGC228">
        <v>0.29627413156075405</v>
      </c>
      <c r="AGD228">
        <v>0.77143155500597038</v>
      </c>
      <c r="AGE228">
        <v>0.42995377832416454</v>
      </c>
      <c r="AGF228">
        <v>-1.1077835690069049E-3</v>
      </c>
      <c r="AGG228">
        <v>0.4354326095319147</v>
      </c>
      <c r="AGH228">
        <v>0.42491935597662434</v>
      </c>
      <c r="AGI228">
        <v>0.47602328077238021</v>
      </c>
      <c r="AGJ228">
        <v>-7.4134804633351847E-4</v>
      </c>
      <c r="AGK228">
        <v>0.52543971015635038</v>
      </c>
      <c r="AGL228">
        <v>1.2534614389874945</v>
      </c>
      <c r="AGM228">
        <v>0.24631075682825154</v>
      </c>
      <c r="AGN228">
        <v>-3.4552493297032653E-4</v>
      </c>
      <c r="AGO228">
        <v>0.26531397352996816</v>
      </c>
      <c r="AGP228">
        <v>0.92452536816246722</v>
      </c>
      <c r="AGQ228">
        <v>0.50448310373804128</v>
      </c>
      <c r="AGR228">
        <v>-2.2090217057493485E-3</v>
      </c>
      <c r="AGS228">
        <v>0.49956726938873275</v>
      </c>
      <c r="AGT228">
        <v>0</v>
      </c>
      <c r="AGU228">
        <v>0.50365816712464528</v>
      </c>
      <c r="AGV228">
        <v>1.803478442093378E-3</v>
      </c>
      <c r="AGW228">
        <v>0.58005532891360601</v>
      </c>
      <c r="AGX228">
        <v>0.36154519034974153</v>
      </c>
      <c r="AGY228">
        <v>0.49015608611260875</v>
      </c>
      <c r="AGZ228">
        <v>-3.1053639549561058E-3</v>
      </c>
      <c r="AHA228">
        <v>0.54329815324850828</v>
      </c>
      <c r="AHB228">
        <v>0.76841967344859174</v>
      </c>
      <c r="AHC228">
        <v>0.30125350614194518</v>
      </c>
      <c r="AHD228">
        <v>-2.0423067283108702E-3</v>
      </c>
      <c r="AHE228">
        <v>0.3037486687524838</v>
      </c>
    </row>
    <row r="229" spans="1:889" x14ac:dyDescent="0.2">
      <c r="A229" s="23">
        <v>0</v>
      </c>
      <c r="B229" s="23">
        <v>224</v>
      </c>
      <c r="C229" s="23">
        <v>224</v>
      </c>
      <c r="E229" s="23">
        <f t="shared" si="15"/>
        <v>229</v>
      </c>
      <c r="F229" s="23">
        <f t="shared" ca="1" si="16"/>
        <v>1.6168023837182066</v>
      </c>
      <c r="G229" s="23">
        <f t="shared" ca="1" si="17"/>
        <v>3.2598728861168533E-2</v>
      </c>
      <c r="H229" s="23">
        <f t="shared" ca="1" si="18"/>
        <v>-7.6866333551776849E-5</v>
      </c>
      <c r="I229" s="23">
        <f t="shared" ca="1" si="19"/>
        <v>4.9508383652635976E-2</v>
      </c>
      <c r="J229">
        <v>0.41516127477813813</v>
      </c>
      <c r="K229">
        <v>0.51125094505854962</v>
      </c>
      <c r="L229">
        <v>4.4600960823500103E-4</v>
      </c>
      <c r="M229">
        <v>0.53399101422402451</v>
      </c>
      <c r="N229">
        <v>0.259245781393459</v>
      </c>
      <c r="O229">
        <v>0.60892370420951725</v>
      </c>
      <c r="P229">
        <v>8.7998404090493699E-5</v>
      </c>
      <c r="Q229">
        <v>0.46706539102524064</v>
      </c>
      <c r="R229">
        <v>1.3179477733731209</v>
      </c>
      <c r="S229">
        <v>0.25558711674991952</v>
      </c>
      <c r="T229">
        <v>-3.269251952847582E-3</v>
      </c>
      <c r="U229">
        <v>0.25046186244505553</v>
      </c>
      <c r="V229">
        <v>0.96247512825208736</v>
      </c>
      <c r="W229">
        <v>7.8129837563250926E-2</v>
      </c>
      <c r="X229">
        <v>-9.1553767309354695E-4</v>
      </c>
      <c r="Y229">
        <v>0.10257142221858004</v>
      </c>
      <c r="Z229">
        <v>1.6781330147252955</v>
      </c>
      <c r="AA229">
        <v>0.25990232817838743</v>
      </c>
      <c r="AB229">
        <v>-2.1416644244635795E-3</v>
      </c>
      <c r="AC229">
        <v>0.31797645105474581</v>
      </c>
      <c r="AD229">
        <v>1.107913285123393</v>
      </c>
      <c r="AE229">
        <v>0.44089516778957299</v>
      </c>
      <c r="AF229">
        <v>-4.9430007962091424E-3</v>
      </c>
      <c r="AG229">
        <v>0.4548161180276547</v>
      </c>
      <c r="AH229">
        <v>0.2429896522193904</v>
      </c>
      <c r="AI229">
        <v>0.25284167356743681</v>
      </c>
      <c r="AJ229">
        <v>-3.1642895814372892E-3</v>
      </c>
      <c r="AK229">
        <v>0.30949835240719714</v>
      </c>
      <c r="AL229">
        <v>0.79095019846160153</v>
      </c>
      <c r="AM229">
        <v>0.14038052269801396</v>
      </c>
      <c r="AN229">
        <v>-2.9160853264967044E-3</v>
      </c>
      <c r="AO229">
        <v>0.20540643655379667</v>
      </c>
      <c r="AP229">
        <v>0.68113331179032433</v>
      </c>
      <c r="AQ229">
        <v>8.410910908938142E-2</v>
      </c>
      <c r="AR229">
        <v>-1.6718190031769365E-3</v>
      </c>
      <c r="AS229">
        <v>0.1097064181804191</v>
      </c>
      <c r="AT229">
        <v>0.84063395888622439</v>
      </c>
      <c r="AU229">
        <v>6.8087798245735617E-2</v>
      </c>
      <c r="AV229">
        <v>-9.7889141201366013E-4</v>
      </c>
      <c r="AW229">
        <v>0.10258805936905753</v>
      </c>
      <c r="AX229">
        <v>0</v>
      </c>
      <c r="AY229">
        <v>0.39374019526608511</v>
      </c>
      <c r="AZ229">
        <v>-2.2820391907187737E-3</v>
      </c>
      <c r="BA229">
        <v>0.39857085531905873</v>
      </c>
      <c r="BB229">
        <v>0.83847516586688353</v>
      </c>
      <c r="BC229">
        <v>0.23408036033146981</v>
      </c>
      <c r="BD229">
        <v>-8.9924193276078284E-4</v>
      </c>
      <c r="BE229">
        <v>0.30220911713259641</v>
      </c>
      <c r="BF229">
        <v>0.55471966786360105</v>
      </c>
      <c r="BG229">
        <v>0.36440123567018762</v>
      </c>
      <c r="BH229">
        <v>-1.6640789675748653E-3</v>
      </c>
      <c r="BI229">
        <v>0.39338986247891922</v>
      </c>
      <c r="BJ229">
        <v>0.19172233271622144</v>
      </c>
      <c r="BK229">
        <v>0.1901678598723231</v>
      </c>
      <c r="BL229">
        <v>-2.9100049765024938E-3</v>
      </c>
      <c r="BM229">
        <v>0.19307615201189546</v>
      </c>
      <c r="BN229">
        <v>0.41733357082307893</v>
      </c>
      <c r="BO229">
        <v>0.31428897693058344</v>
      </c>
      <c r="BP229">
        <v>-5.0145376728513566E-3</v>
      </c>
      <c r="BQ229">
        <v>0.32950682626686234</v>
      </c>
      <c r="BR229">
        <v>1.3469503872966593</v>
      </c>
      <c r="BS229">
        <v>0.31350286573457248</v>
      </c>
      <c r="BT229">
        <v>-1.3752606981540347E-3</v>
      </c>
      <c r="BU229">
        <v>0.3254432480298346</v>
      </c>
      <c r="BV229">
        <v>0.97478949319301378</v>
      </c>
      <c r="BW229">
        <v>0.49945093420369274</v>
      </c>
      <c r="BX229">
        <v>1.2559237150205412E-3</v>
      </c>
      <c r="BY229">
        <v>0.47184244640648398</v>
      </c>
      <c r="BZ229">
        <v>0.41852054834218516</v>
      </c>
      <c r="CA229">
        <v>0.23149479378210724</v>
      </c>
      <c r="CB229">
        <v>-2.4182422986655837E-3</v>
      </c>
      <c r="CC229">
        <v>0.25887517621429673</v>
      </c>
      <c r="CD229">
        <v>1.6972041344819371</v>
      </c>
      <c r="CE229">
        <v>0.31815158964357876</v>
      </c>
      <c r="CF229">
        <v>-1.1968613271876407E-3</v>
      </c>
      <c r="CG229">
        <v>0.28252749859660642</v>
      </c>
      <c r="CH229">
        <v>0</v>
      </c>
      <c r="CI229">
        <v>0.30843869961008319</v>
      </c>
      <c r="CJ229">
        <v>-1.3530197773888079E-3</v>
      </c>
      <c r="CK229">
        <v>0.3227782174840591</v>
      </c>
      <c r="CL229">
        <v>0</v>
      </c>
      <c r="CM229">
        <v>0.41356683379739428</v>
      </c>
      <c r="CN229">
        <v>-1.114292653701417E-3</v>
      </c>
      <c r="CO229">
        <v>0.43749427395896306</v>
      </c>
      <c r="CP229">
        <v>3.1725241321794702</v>
      </c>
      <c r="CQ229">
        <v>0.37938873907136428</v>
      </c>
      <c r="CR229">
        <v>1.1889050451088553E-3</v>
      </c>
      <c r="CS229">
        <v>0.40507741698354849</v>
      </c>
      <c r="CT229">
        <v>2.9245550955943833</v>
      </c>
      <c r="CU229">
        <v>0.48787733334475092</v>
      </c>
      <c r="CV229">
        <v>-2.800632627437038E-3</v>
      </c>
      <c r="CW229">
        <v>0.53045791402718512</v>
      </c>
      <c r="CX229">
        <v>1.4231737570482959</v>
      </c>
      <c r="CY229">
        <v>0.11690964120427033</v>
      </c>
      <c r="CZ229">
        <v>-2.5967166910595297E-3</v>
      </c>
      <c r="DA229">
        <v>0.16741978783767808</v>
      </c>
      <c r="DB229">
        <v>1.341661408620525</v>
      </c>
      <c r="DC229">
        <v>0.37105048429108056</v>
      </c>
      <c r="DD229">
        <v>-5.1059279033200461E-3</v>
      </c>
      <c r="DE229">
        <v>0.37006147610247347</v>
      </c>
      <c r="DF229">
        <v>1.2353974831540615</v>
      </c>
      <c r="DG229">
        <v>0.49620503734162819</v>
      </c>
      <c r="DH229">
        <v>-5.8809016651633107E-3</v>
      </c>
      <c r="DI229">
        <v>0.47493238166686619</v>
      </c>
      <c r="DJ229">
        <v>0.24820702045025858</v>
      </c>
      <c r="DK229">
        <v>5.9517189844503805E-2</v>
      </c>
      <c r="DL229">
        <v>-2.9896482995458317E-4</v>
      </c>
      <c r="DM229">
        <v>6.7544670135394669E-2</v>
      </c>
      <c r="DN229">
        <v>0.7906030076824343</v>
      </c>
      <c r="DO229">
        <v>0.40013618837349546</v>
      </c>
      <c r="DP229">
        <v>-5.7602738359599157E-3</v>
      </c>
      <c r="DQ229">
        <v>0.41385337408135298</v>
      </c>
      <c r="DR229">
        <v>0.85423987974805238</v>
      </c>
      <c r="DS229">
        <v>0.16390563306505332</v>
      </c>
      <c r="DT229">
        <v>-1.2940601067222715E-3</v>
      </c>
      <c r="DU229">
        <v>0.18301481466902245</v>
      </c>
      <c r="DV229">
        <v>1.3473239240432857</v>
      </c>
      <c r="DW229">
        <v>0.50313388805737735</v>
      </c>
      <c r="DX229">
        <v>-1.4822372662254308E-3</v>
      </c>
      <c r="DY229">
        <v>0.54199300088102709</v>
      </c>
      <c r="DZ229">
        <v>0.94559688577819534</v>
      </c>
      <c r="EA229">
        <v>5.0980349041861446E-2</v>
      </c>
      <c r="EB229">
        <v>-7.1959438080116214E-4</v>
      </c>
      <c r="EC229">
        <v>7.8590130220969515E-2</v>
      </c>
      <c r="ED229">
        <v>1.2428139754212901</v>
      </c>
      <c r="EE229">
        <v>0.36421139333299413</v>
      </c>
      <c r="EF229">
        <v>-3.8298071716883621E-3</v>
      </c>
      <c r="EG229">
        <v>0.33716828473283217</v>
      </c>
      <c r="EH229">
        <v>1.8176256802929511</v>
      </c>
      <c r="EI229">
        <v>0.25070110969276949</v>
      </c>
      <c r="EJ229">
        <v>-5.4720945028013837E-4</v>
      </c>
      <c r="EK229">
        <v>0.25811278797215076</v>
      </c>
      <c r="EL229">
        <v>1.2460494326597842</v>
      </c>
      <c r="EM229">
        <v>0.15940296523942388</v>
      </c>
      <c r="EN229">
        <v>-9.2014496620624849E-4</v>
      </c>
      <c r="EO229">
        <v>0.14264495267321659</v>
      </c>
      <c r="EP229">
        <v>1.1228834356014468</v>
      </c>
      <c r="EQ229">
        <v>2.5736642394903912E-2</v>
      </c>
      <c r="ER229">
        <v>-6.120643188372493E-4</v>
      </c>
      <c r="ES229">
        <v>5.054739031341654E-2</v>
      </c>
      <c r="ET229">
        <v>1.6168023837182066</v>
      </c>
      <c r="EU229">
        <v>3.2598728861168533E-2</v>
      </c>
      <c r="EV229">
        <v>-7.6866333551776849E-5</v>
      </c>
      <c r="EW229">
        <v>4.9508383652635976E-2</v>
      </c>
      <c r="EX229">
        <v>0.4537404444993593</v>
      </c>
      <c r="EY229">
        <v>0.37741311344023681</v>
      </c>
      <c r="EZ229">
        <v>-2.6143459725609794E-3</v>
      </c>
      <c r="FA229">
        <v>0.379983414537159</v>
      </c>
      <c r="FB229">
        <v>1.7493619902333228</v>
      </c>
      <c r="FC229">
        <v>0.43691722528962212</v>
      </c>
      <c r="FD229">
        <v>2.2506357441322775E-3</v>
      </c>
      <c r="FE229">
        <v>0.48877504632645524</v>
      </c>
      <c r="FF229">
        <v>0.98031902326792986</v>
      </c>
      <c r="FG229">
        <v>0.24027685118653758</v>
      </c>
      <c r="FH229">
        <v>-2.0574398336184216E-3</v>
      </c>
      <c r="FI229">
        <v>0.30934141429058881</v>
      </c>
      <c r="FJ229">
        <v>1.1590665061594094</v>
      </c>
      <c r="FK229">
        <v>5.2772915705834512E-2</v>
      </c>
      <c r="FL229">
        <v>3.164269926452096E-4</v>
      </c>
      <c r="FM229">
        <v>9.8927269348123251E-2</v>
      </c>
      <c r="FN229">
        <v>0.29172135435236701</v>
      </c>
      <c r="FO229">
        <v>0.38623216578909725</v>
      </c>
      <c r="FP229">
        <v>-4.9644224983234429E-5</v>
      </c>
      <c r="FQ229">
        <v>0.44808574367633774</v>
      </c>
      <c r="FR229">
        <v>2.2421909546485397</v>
      </c>
      <c r="FS229">
        <v>5.8665548717794093E-2</v>
      </c>
      <c r="FT229">
        <v>-5.1514766652731943E-4</v>
      </c>
      <c r="FU229">
        <v>8.5261299841197222E-2</v>
      </c>
      <c r="FV229">
        <v>1.3886937735993652</v>
      </c>
      <c r="FW229">
        <v>0.1283314799817496</v>
      </c>
      <c r="FX229">
        <v>-2.4417244489706941E-3</v>
      </c>
      <c r="FY229">
        <v>0.1374688567000466</v>
      </c>
      <c r="FZ229">
        <v>0.63944393046241987</v>
      </c>
      <c r="GA229">
        <v>0.22726408565387812</v>
      </c>
      <c r="GB229">
        <v>-3.5543969816581923E-3</v>
      </c>
      <c r="GC229">
        <v>0.26967890690837498</v>
      </c>
      <c r="GD229">
        <v>1.1506270848770259</v>
      </c>
      <c r="GE229">
        <v>0.28080423584555936</v>
      </c>
      <c r="GF229">
        <v>-2.3840140401019689E-3</v>
      </c>
      <c r="GG229">
        <v>0.32894661544800219</v>
      </c>
      <c r="GH229">
        <v>0.93077942073463826</v>
      </c>
      <c r="GI229">
        <v>0.55191786835193435</v>
      </c>
      <c r="GJ229">
        <v>4.380400753306818E-4</v>
      </c>
      <c r="GK229">
        <v>0.55148617788397036</v>
      </c>
      <c r="GL229">
        <v>2.189501048753927</v>
      </c>
      <c r="GM229">
        <v>0.36146993701787833</v>
      </c>
      <c r="GN229">
        <v>-5.1121208643112271E-3</v>
      </c>
      <c r="GO229">
        <v>0.35449888923758327</v>
      </c>
      <c r="GP229">
        <v>0.49169269984415048</v>
      </c>
      <c r="GQ229">
        <v>0.40727732797362509</v>
      </c>
      <c r="GR229">
        <v>-3.3743739543425984E-3</v>
      </c>
      <c r="GS229">
        <v>0.37258945333563059</v>
      </c>
      <c r="GT229">
        <v>0.99825058747667228</v>
      </c>
      <c r="GU229">
        <v>6.5835121240992764E-2</v>
      </c>
      <c r="GV229">
        <v>-6.0360458811769787E-4</v>
      </c>
      <c r="GW229">
        <v>0.10546505079812502</v>
      </c>
      <c r="GX229">
        <v>1.2350380847291511</v>
      </c>
      <c r="GY229">
        <v>0.15573483698643298</v>
      </c>
      <c r="GZ229">
        <v>-2.4039937237200193E-3</v>
      </c>
      <c r="HA229">
        <v>0.16893709675238136</v>
      </c>
      <c r="HB229">
        <v>0.87652127689932569</v>
      </c>
      <c r="HC229">
        <v>0.41038756410255317</v>
      </c>
      <c r="HD229">
        <v>-3.3699009117370143E-3</v>
      </c>
      <c r="HE229">
        <v>0.40942920048531001</v>
      </c>
      <c r="HF229">
        <v>1.0489383439057118</v>
      </c>
      <c r="HG229">
        <v>0.38087671519585642</v>
      </c>
      <c r="HH229">
        <v>-2.8981996583646026E-3</v>
      </c>
      <c r="HI229">
        <v>0.38980192242407563</v>
      </c>
      <c r="HJ229">
        <v>1.3690485124748326</v>
      </c>
      <c r="HK229">
        <v>0.18832797399461809</v>
      </c>
      <c r="HL229">
        <v>-2.8906651101567845E-3</v>
      </c>
      <c r="HM229">
        <v>0.24292786324230217</v>
      </c>
      <c r="HN229">
        <v>0</v>
      </c>
      <c r="HO229">
        <v>0.37628325210856262</v>
      </c>
      <c r="HP229">
        <v>-1.8497147876272962E-3</v>
      </c>
      <c r="HQ229">
        <v>0.4352724717459448</v>
      </c>
      <c r="HR229">
        <v>0.4269213831637178</v>
      </c>
      <c r="HS229">
        <v>0.5156809942940529</v>
      </c>
      <c r="HT229">
        <v>-6.6726848842024961E-4</v>
      </c>
      <c r="HU229">
        <v>0.50023401744785112</v>
      </c>
      <c r="HV229">
        <v>1.80062568806498</v>
      </c>
      <c r="HW229">
        <v>0.12658883420008499</v>
      </c>
      <c r="HX229">
        <v>-6.3805819627170673E-4</v>
      </c>
      <c r="HY229">
        <v>0.13196497078267949</v>
      </c>
      <c r="HZ229">
        <v>0.57504305531399358</v>
      </c>
      <c r="IA229">
        <v>0.46334962323967915</v>
      </c>
      <c r="IB229">
        <v>2.506727175035394E-4</v>
      </c>
      <c r="IC229">
        <v>0.45411128842231152</v>
      </c>
      <c r="ID229">
        <v>0.76340403729014172</v>
      </c>
      <c r="IE229">
        <v>0.20135800281302446</v>
      </c>
      <c r="IF229">
        <v>-3.2355505656167468E-3</v>
      </c>
      <c r="IG229">
        <v>0.20239219365797118</v>
      </c>
      <c r="IH229">
        <v>0.45741495530047288</v>
      </c>
      <c r="II229">
        <v>0.36569978697189442</v>
      </c>
      <c r="IJ229">
        <v>-2.8662711117594412E-3</v>
      </c>
      <c r="IK229">
        <v>0.38805946130531344</v>
      </c>
      <c r="IL229">
        <v>1.2752535474216373</v>
      </c>
      <c r="IM229">
        <v>0.31603284659197139</v>
      </c>
      <c r="IN229">
        <v>-1.243624235106015E-3</v>
      </c>
      <c r="IO229">
        <v>0.339559781328308</v>
      </c>
      <c r="IP229">
        <v>0.53150474695752492</v>
      </c>
      <c r="IQ229">
        <v>0.41916451535676863</v>
      </c>
      <c r="IR229">
        <v>-5.6359605523453593E-3</v>
      </c>
      <c r="IS229">
        <v>0.39131785993383023</v>
      </c>
      <c r="IT229">
        <v>1.6903024915712286</v>
      </c>
      <c r="IU229">
        <v>0.39917267686906022</v>
      </c>
      <c r="IV229">
        <v>-7.7270843681820779E-4</v>
      </c>
      <c r="IW229">
        <v>0.29833725806736738</v>
      </c>
      <c r="IX229">
        <v>1.2421412342374032</v>
      </c>
      <c r="IY229">
        <v>0.19476661071948401</v>
      </c>
      <c r="IZ229">
        <v>-2.6945672247817585E-3</v>
      </c>
      <c r="JA229">
        <v>0.22927034001059418</v>
      </c>
      <c r="JB229">
        <v>0.79704221750130066</v>
      </c>
      <c r="JC229">
        <v>6.9293916554546336E-2</v>
      </c>
      <c r="JD229">
        <v>-1.0319444672106349E-3</v>
      </c>
      <c r="JE229">
        <v>9.6420746509536331E-2</v>
      </c>
      <c r="JF229">
        <v>1.4618271015574349</v>
      </c>
      <c r="JG229">
        <v>0.13161754349734375</v>
      </c>
      <c r="JH229">
        <v>-2.1559569656161852E-3</v>
      </c>
      <c r="JI229">
        <v>0.13069182612328542</v>
      </c>
      <c r="JJ229">
        <v>0</v>
      </c>
      <c r="JK229">
        <v>6.8992030090085602E-2</v>
      </c>
      <c r="JL229">
        <v>-7.5234210013936959E-4</v>
      </c>
      <c r="JM229">
        <v>0.10268642858131881</v>
      </c>
      <c r="JN229">
        <v>0.51681501788490491</v>
      </c>
      <c r="JO229">
        <v>0.48313180948485773</v>
      </c>
      <c r="JP229">
        <v>-1.4080157275166306E-3</v>
      </c>
      <c r="JQ229">
        <v>0.50671527589203547</v>
      </c>
      <c r="JR229">
        <v>0.30409207869112337</v>
      </c>
      <c r="JS229">
        <v>0.38216677599521959</v>
      </c>
      <c r="JT229">
        <v>-1.8775554706463313E-3</v>
      </c>
      <c r="JU229">
        <v>0.37425705207820797</v>
      </c>
      <c r="JV229">
        <v>0.5623455680557139</v>
      </c>
      <c r="JW229">
        <v>0.17329874687111829</v>
      </c>
      <c r="JX229">
        <v>-4.5117514345886361E-4</v>
      </c>
      <c r="JY229">
        <v>0.19277216795938246</v>
      </c>
      <c r="JZ229">
        <v>0.45399763090837197</v>
      </c>
      <c r="KA229">
        <v>0.31740984931688132</v>
      </c>
      <c r="KB229">
        <v>-5.0398067843809334E-3</v>
      </c>
      <c r="KC229">
        <v>0.29207592688719958</v>
      </c>
      <c r="KD229">
        <v>1.5890674056037182</v>
      </c>
      <c r="KE229">
        <v>2.6655004626221931E-2</v>
      </c>
      <c r="KF229">
        <v>-3.6510864655428662E-4</v>
      </c>
      <c r="KG229">
        <v>4.9478278293479075E-2</v>
      </c>
      <c r="KH229">
        <v>0</v>
      </c>
      <c r="KI229">
        <v>0.4025976108623136</v>
      </c>
      <c r="KJ229">
        <v>-2.9284104552156627E-3</v>
      </c>
      <c r="KK229">
        <v>0.41182158347162856</v>
      </c>
      <c r="KL229">
        <v>0</v>
      </c>
      <c r="KM229">
        <v>0.37689842877793883</v>
      </c>
      <c r="KN229">
        <v>-2.0758537269628501E-3</v>
      </c>
      <c r="KO229">
        <v>0.34882713331110732</v>
      </c>
      <c r="KP229">
        <v>2.0963961889404286</v>
      </c>
      <c r="KQ229">
        <v>0.35244539623726012</v>
      </c>
      <c r="KR229">
        <v>-9.7332357811990601E-4</v>
      </c>
      <c r="KS229">
        <v>0.37746983171938231</v>
      </c>
      <c r="KT229">
        <v>1.4532004540673376</v>
      </c>
      <c r="KU229">
        <v>0.1543290329193886</v>
      </c>
      <c r="KV229">
        <v>2.4337636870342351E-4</v>
      </c>
      <c r="KW229">
        <v>0.1410970910891928</v>
      </c>
      <c r="KX229">
        <v>1.0131107358848308</v>
      </c>
      <c r="KY229">
        <v>0.60904511294437613</v>
      </c>
      <c r="KZ229">
        <v>-2.1467727074197889E-3</v>
      </c>
      <c r="LA229">
        <v>0.58062651479457683</v>
      </c>
      <c r="LB229">
        <v>0.71759732386838859</v>
      </c>
      <c r="LC229">
        <v>0.43083646165867756</v>
      </c>
      <c r="LD229">
        <v>-1.8270291630489578E-3</v>
      </c>
      <c r="LE229">
        <v>0.37026566038927328</v>
      </c>
      <c r="LF229">
        <v>0.39976595834008244</v>
      </c>
      <c r="LG229">
        <v>0.48798966878974348</v>
      </c>
      <c r="LH229">
        <v>-3.4912425820853199E-3</v>
      </c>
      <c r="LI229">
        <v>0.46289739820002862</v>
      </c>
      <c r="LJ229">
        <v>0</v>
      </c>
      <c r="LK229">
        <v>0.2909402619801173</v>
      </c>
      <c r="LL229">
        <v>-1.9325924715212978E-4</v>
      </c>
      <c r="LM229">
        <v>0.2699173660045473</v>
      </c>
      <c r="LN229">
        <v>1.1175717070413826</v>
      </c>
      <c r="LO229">
        <v>0.22417328088136473</v>
      </c>
      <c r="LP229">
        <v>-1.4098569904405335E-3</v>
      </c>
      <c r="LQ229">
        <v>0.23114326921275441</v>
      </c>
      <c r="LR229">
        <v>0.50045374556963351</v>
      </c>
      <c r="LS229">
        <v>0.22304234860826644</v>
      </c>
      <c r="LT229">
        <v>-8.8049508941201221E-4</v>
      </c>
      <c r="LU229">
        <v>0.2788090616325668</v>
      </c>
      <c r="LV229">
        <v>2.6108509499524635</v>
      </c>
      <c r="LW229">
        <v>0.31932340880071713</v>
      </c>
      <c r="LX229">
        <v>-1.5933803203589635E-3</v>
      </c>
      <c r="LY229">
        <v>0.32282091585036471</v>
      </c>
      <c r="LZ229">
        <v>1.1961000057763689</v>
      </c>
      <c r="MA229">
        <v>0.15541004149005055</v>
      </c>
      <c r="MB229">
        <v>-2.467179029457315E-3</v>
      </c>
      <c r="MC229">
        <v>0.17276602416371301</v>
      </c>
      <c r="MD229">
        <v>0.40616480168385594</v>
      </c>
      <c r="ME229">
        <v>0.35200535633991237</v>
      </c>
      <c r="MF229">
        <v>-6.6878228328244767E-4</v>
      </c>
      <c r="MG229">
        <v>0.37333054936057969</v>
      </c>
      <c r="MH229">
        <v>0.96470419165276899</v>
      </c>
      <c r="MI229">
        <v>0.34141678784665669</v>
      </c>
      <c r="MJ229">
        <v>-3.2283018492004264E-3</v>
      </c>
      <c r="MK229">
        <v>0.3436685695194035</v>
      </c>
      <c r="ML229">
        <v>1.2750781089021004</v>
      </c>
      <c r="MM229">
        <v>0.15383061664846986</v>
      </c>
      <c r="MN229">
        <v>-6.9780871926463132E-4</v>
      </c>
      <c r="MO229">
        <v>0.17385150458831933</v>
      </c>
      <c r="MP229">
        <v>1.2096953298802617</v>
      </c>
      <c r="MQ229">
        <v>3.450122978353215E-2</v>
      </c>
      <c r="MR229">
        <v>-1.3619396542808985E-4</v>
      </c>
      <c r="MS229">
        <v>3.5734676056066741E-2</v>
      </c>
      <c r="MT229">
        <v>1.5421119022665766</v>
      </c>
      <c r="MU229">
        <v>0.10644008662749727</v>
      </c>
      <c r="MV229">
        <v>-2.0063085261161568E-3</v>
      </c>
      <c r="MW229">
        <v>0.14813861802839698</v>
      </c>
      <c r="MX229">
        <v>1.7498879072605853</v>
      </c>
      <c r="MY229">
        <v>0.33884883251230946</v>
      </c>
      <c r="MZ229">
        <v>-4.8928734052053214E-3</v>
      </c>
      <c r="NA229">
        <v>0.33396762233229554</v>
      </c>
      <c r="NB229">
        <v>0.41312589856324927</v>
      </c>
      <c r="NC229">
        <v>0.29804406791532695</v>
      </c>
      <c r="ND229">
        <v>3.0591486634020354E-3</v>
      </c>
      <c r="NE229">
        <v>0.33868178271944371</v>
      </c>
      <c r="NF229">
        <v>0.64640360810877451</v>
      </c>
      <c r="NG229">
        <v>0.43754610588679987</v>
      </c>
      <c r="NH229">
        <v>1.1269580383150481E-5</v>
      </c>
      <c r="NI229">
        <v>0.48473335721202881</v>
      </c>
      <c r="NJ229">
        <v>0</v>
      </c>
      <c r="NK229">
        <v>0.36661392419710193</v>
      </c>
      <c r="NL229">
        <v>9.2318453587517991E-4</v>
      </c>
      <c r="NM229">
        <v>0.41487507760229131</v>
      </c>
      <c r="NN229">
        <v>1.4843215889972388</v>
      </c>
      <c r="NO229">
        <v>0.29004546713351503</v>
      </c>
      <c r="NP229">
        <v>-7.7134948400270353E-4</v>
      </c>
      <c r="NQ229">
        <v>0.35540122235590416</v>
      </c>
      <c r="NR229">
        <v>2.4029306729083548</v>
      </c>
      <c r="NS229">
        <v>0.30692788424546441</v>
      </c>
      <c r="NT229">
        <v>-3.6009988364981453E-3</v>
      </c>
      <c r="NU229">
        <v>0.31333699021724898</v>
      </c>
      <c r="NV229">
        <v>1.5112600364678834</v>
      </c>
      <c r="NW229">
        <v>0.12092183160707756</v>
      </c>
      <c r="NX229">
        <v>-1.6444793857618536E-3</v>
      </c>
      <c r="NY229">
        <v>0.1383809238574473</v>
      </c>
      <c r="NZ229">
        <v>0.59822892904125646</v>
      </c>
      <c r="OA229">
        <v>0.10763188930778753</v>
      </c>
      <c r="OB229">
        <v>-2.7498750186150159E-3</v>
      </c>
      <c r="OC229">
        <v>0.13081152018401618</v>
      </c>
      <c r="OD229">
        <v>2.0136444423732969</v>
      </c>
      <c r="OE229">
        <v>0.10542347432138699</v>
      </c>
      <c r="OF229">
        <v>2.3426768411789314E-4</v>
      </c>
      <c r="OG229">
        <v>0.11371150927037885</v>
      </c>
      <c r="OH229">
        <v>1.2576722176181985</v>
      </c>
      <c r="OI229">
        <v>3.8294866399531211E-2</v>
      </c>
      <c r="OJ229">
        <v>-8.4164597935311008E-5</v>
      </c>
      <c r="OK229">
        <v>5.766876211962374E-2</v>
      </c>
      <c r="OL229">
        <v>0.62130227972996244</v>
      </c>
      <c r="OM229">
        <v>0.19972824522124435</v>
      </c>
      <c r="ON229">
        <v>-3.1692758315427735E-3</v>
      </c>
      <c r="OO229">
        <v>0.20764126395733681</v>
      </c>
      <c r="OP229">
        <v>0.29785728239060044</v>
      </c>
      <c r="OQ229">
        <v>0.3005336242634582</v>
      </c>
      <c r="OR229">
        <v>-3.3181726906103735E-3</v>
      </c>
      <c r="OS229">
        <v>0.35380403524732496</v>
      </c>
      <c r="OT229">
        <v>0.96581812559751401</v>
      </c>
      <c r="OU229">
        <v>6.5378989136234217E-2</v>
      </c>
      <c r="OV229">
        <v>-1.2904694254927728E-3</v>
      </c>
      <c r="OW229">
        <v>0.104403532913885</v>
      </c>
      <c r="OX229">
        <v>0.51479103238376778</v>
      </c>
      <c r="OY229">
        <v>0.10818469104705591</v>
      </c>
      <c r="OZ229">
        <v>-2.1318913505704242E-3</v>
      </c>
      <c r="PA229">
        <v>0.1435304668763783</v>
      </c>
      <c r="PB229">
        <v>2.1501947518692681</v>
      </c>
      <c r="PC229">
        <v>0.29873393540764032</v>
      </c>
      <c r="PD229">
        <v>-5.1475523866718869E-3</v>
      </c>
      <c r="PE229">
        <v>0.32830665269353826</v>
      </c>
      <c r="PF229">
        <v>0</v>
      </c>
      <c r="PG229">
        <v>0.12773620244707681</v>
      </c>
      <c r="PH229">
        <v>-2.0983784347933473E-3</v>
      </c>
      <c r="PI229">
        <v>0.14362163438239067</v>
      </c>
      <c r="PJ229">
        <v>2.0706577357426847</v>
      </c>
      <c r="PK229">
        <v>0.22440204679212658</v>
      </c>
      <c r="PL229">
        <v>1.3430178826658392E-3</v>
      </c>
      <c r="PM229">
        <v>0.28829944668782809</v>
      </c>
      <c r="PN229">
        <v>1.05066770312891</v>
      </c>
      <c r="PO229">
        <v>0.29637925340846177</v>
      </c>
      <c r="PP229">
        <v>-5.3308022657999967E-4</v>
      </c>
      <c r="PQ229">
        <v>0.30469837824306473</v>
      </c>
      <c r="PR229">
        <v>0.57814797162135911</v>
      </c>
      <c r="PS229">
        <v>0.15688524644776972</v>
      </c>
      <c r="PT229">
        <v>-2.6450035611227394E-3</v>
      </c>
      <c r="PU229">
        <v>0.18330917156236409</v>
      </c>
      <c r="PV229">
        <v>1.2530388846846745</v>
      </c>
      <c r="PW229">
        <v>0.24919304178083282</v>
      </c>
      <c r="PX229">
        <v>-1.7978225631991892E-3</v>
      </c>
      <c r="PY229">
        <v>0.22963671285233744</v>
      </c>
      <c r="PZ229">
        <v>0.57601421830881816</v>
      </c>
      <c r="QA229">
        <v>0.55932435541106218</v>
      </c>
      <c r="QB229">
        <v>-2.2364678548875828E-3</v>
      </c>
      <c r="QC229">
        <v>0.44770185344904168</v>
      </c>
      <c r="QD229">
        <v>1.8795313519122803</v>
      </c>
      <c r="QE229">
        <v>0.22049395077891462</v>
      </c>
      <c r="QF229">
        <v>-1.5969373182129785E-4</v>
      </c>
      <c r="QG229">
        <v>0.27083968144709447</v>
      </c>
      <c r="QH229">
        <v>0</v>
      </c>
      <c r="QI229">
        <v>0.10040789209650486</v>
      </c>
      <c r="QJ229">
        <v>-5.6584246393682125E-4</v>
      </c>
      <c r="QK229">
        <v>0.12364632109718207</v>
      </c>
      <c r="QL229">
        <v>1.5810904130562993</v>
      </c>
      <c r="QM229">
        <v>0.54912810421006886</v>
      </c>
      <c r="QN229">
        <v>1.9973629583355658E-3</v>
      </c>
      <c r="QO229">
        <v>0.51599965866100528</v>
      </c>
      <c r="QP229">
        <v>1.1619081208346242</v>
      </c>
      <c r="QQ229">
        <v>0.476907358762585</v>
      </c>
      <c r="QR229">
        <v>-1.7523076092349609E-3</v>
      </c>
      <c r="QS229">
        <v>0.47653788647834494</v>
      </c>
      <c r="QT229">
        <v>1.6434053248655938</v>
      </c>
      <c r="QU229">
        <v>0.37960693102373155</v>
      </c>
      <c r="QV229">
        <v>-4.5466496617124668E-3</v>
      </c>
      <c r="QW229">
        <v>0.38288027430201893</v>
      </c>
      <c r="QX229">
        <v>0.73677008226913077</v>
      </c>
      <c r="QY229">
        <v>0.41098398068406772</v>
      </c>
      <c r="QZ229">
        <v>-1.524897826773157E-3</v>
      </c>
      <c r="RA229">
        <v>0.39670702664782176</v>
      </c>
      <c r="RB229">
        <v>0.94505150809112592</v>
      </c>
      <c r="RC229">
        <v>0.1640087806989565</v>
      </c>
      <c r="RD229">
        <v>-1.5183655515881779E-3</v>
      </c>
      <c r="RE229">
        <v>0.22528003959938267</v>
      </c>
      <c r="RF229">
        <v>2.1333589022324575</v>
      </c>
      <c r="RG229">
        <v>0.30101598977258442</v>
      </c>
      <c r="RH229">
        <v>2.3263159932529001E-4</v>
      </c>
      <c r="RI229">
        <v>0.31713583713061916</v>
      </c>
      <c r="RJ229">
        <v>0</v>
      </c>
      <c r="RK229">
        <v>0.32366466113071901</v>
      </c>
      <c r="RL229">
        <v>-1.5617682730419394E-3</v>
      </c>
      <c r="RM229">
        <v>0.37361318019697365</v>
      </c>
      <c r="RN229">
        <v>0.62182892052832883</v>
      </c>
      <c r="RO229">
        <v>0.41575654534894807</v>
      </c>
      <c r="RP229">
        <v>-1.2790272168936724E-3</v>
      </c>
      <c r="RQ229">
        <v>0.43831359554618643</v>
      </c>
      <c r="RR229">
        <v>1.167837259257587</v>
      </c>
      <c r="RS229">
        <v>0.28959125002821862</v>
      </c>
      <c r="RT229">
        <v>-1.6385556928952528E-3</v>
      </c>
      <c r="RU229">
        <v>0.29346942254951019</v>
      </c>
      <c r="RV229">
        <v>0.52017226800647032</v>
      </c>
      <c r="RW229">
        <v>0.22934891299061552</v>
      </c>
      <c r="RX229">
        <v>-3.2383647003738094E-3</v>
      </c>
      <c r="RY229">
        <v>0.26632667350723294</v>
      </c>
      <c r="RZ229">
        <v>1.7681740352536148</v>
      </c>
      <c r="SA229">
        <v>0.42940829389415819</v>
      </c>
      <c r="SB229">
        <v>-3.2328273816706701E-3</v>
      </c>
      <c r="SC229">
        <v>0.41240388124454586</v>
      </c>
      <c r="SD229">
        <v>1.9288787626550528</v>
      </c>
      <c r="SE229">
        <v>0.30679991453797439</v>
      </c>
      <c r="SF229">
        <v>-1.9928833448838537E-3</v>
      </c>
      <c r="SG229">
        <v>0.321370439254066</v>
      </c>
      <c r="SH229">
        <v>0.82802395502926596</v>
      </c>
      <c r="SI229">
        <v>6.2010078070928509E-2</v>
      </c>
      <c r="SJ229">
        <v>-1.2566838006972292E-3</v>
      </c>
      <c r="SK229">
        <v>9.9721757277544315E-2</v>
      </c>
      <c r="SL229">
        <v>1.673317494904526</v>
      </c>
      <c r="SM229">
        <v>0.20981747239091572</v>
      </c>
      <c r="SN229">
        <v>-2.0692534108488629E-5</v>
      </c>
      <c r="SO229">
        <v>0.27374937596428339</v>
      </c>
      <c r="SP229">
        <v>0.7550922996628826</v>
      </c>
      <c r="SQ229">
        <v>0.28146073696225554</v>
      </c>
      <c r="SR229">
        <v>-1.4206123146176313E-4</v>
      </c>
      <c r="SS229">
        <v>0.28939563923515504</v>
      </c>
      <c r="ST229">
        <v>1.4824779072593617</v>
      </c>
      <c r="SU229">
        <v>0.74599954522597711</v>
      </c>
      <c r="SV229">
        <v>2.4168307479735269E-3</v>
      </c>
      <c r="SW229">
        <v>0.51359499186085689</v>
      </c>
      <c r="SX229">
        <v>1.5565214703971615</v>
      </c>
      <c r="SY229">
        <v>0.35455922483621016</v>
      </c>
      <c r="SZ229">
        <v>-2.532240202075911E-3</v>
      </c>
      <c r="TA229">
        <v>0.36509197334329396</v>
      </c>
      <c r="TB229">
        <v>1.0269839061754664</v>
      </c>
      <c r="TC229">
        <v>0.15597683926055478</v>
      </c>
      <c r="TD229">
        <v>-2.6295969121443129E-3</v>
      </c>
      <c r="TE229">
        <v>0.2151028954232844</v>
      </c>
      <c r="TF229">
        <v>0.28517607788867777</v>
      </c>
      <c r="TG229">
        <v>0.11167066033894314</v>
      </c>
      <c r="TH229">
        <v>-1.722112567868872E-3</v>
      </c>
      <c r="TI229">
        <v>0.13787519202546697</v>
      </c>
      <c r="TJ229">
        <v>0.88079757110653101</v>
      </c>
      <c r="TK229">
        <v>8.9685058327746092E-2</v>
      </c>
      <c r="TL229">
        <v>-2.397904539237957E-3</v>
      </c>
      <c r="TM229">
        <v>0.16037721563978663</v>
      </c>
      <c r="TN229">
        <v>0.53290680120346934</v>
      </c>
      <c r="TO229">
        <v>0.1577038538290548</v>
      </c>
      <c r="TP229">
        <v>-1.5586135895480141E-3</v>
      </c>
      <c r="TQ229">
        <v>0.19055793579959882</v>
      </c>
      <c r="TR229">
        <v>1.6221724693434938</v>
      </c>
      <c r="TS229">
        <v>0.45960348642917342</v>
      </c>
      <c r="TT229">
        <v>-1.9891141835382295E-3</v>
      </c>
      <c r="TU229">
        <v>0.4733578312083187</v>
      </c>
      <c r="TV229">
        <v>1.4273315401126747</v>
      </c>
      <c r="TW229">
        <v>0.20905620545071824</v>
      </c>
      <c r="TX229">
        <v>-3.1648635430926489E-3</v>
      </c>
      <c r="TY229">
        <v>0.27238001973033832</v>
      </c>
      <c r="TZ229">
        <v>1.9407288166089771</v>
      </c>
      <c r="UA229">
        <v>0.43806443171213111</v>
      </c>
      <c r="UB229">
        <v>-6.9140628580083904E-4</v>
      </c>
      <c r="UC229">
        <v>0.37716148632361601</v>
      </c>
      <c r="UD229">
        <v>2.1147497408139748</v>
      </c>
      <c r="UE229">
        <v>0.10460230360068408</v>
      </c>
      <c r="UF229">
        <v>-2.0344069451565241E-3</v>
      </c>
      <c r="UG229">
        <v>0.16212003903206315</v>
      </c>
      <c r="UH229">
        <v>3.9268283287526766</v>
      </c>
      <c r="UI229">
        <v>0.48011286956483273</v>
      </c>
      <c r="UJ229">
        <v>-3.1320681352831202E-3</v>
      </c>
      <c r="UK229">
        <v>0.49451325825834236</v>
      </c>
      <c r="UL229">
        <v>0.80978219452585443</v>
      </c>
      <c r="UM229">
        <v>0.49724204360771324</v>
      </c>
      <c r="UN229">
        <v>-2.6014672518262765E-3</v>
      </c>
      <c r="UO229">
        <v>0.52802344245579746</v>
      </c>
      <c r="UP229">
        <v>0.77907762720531359</v>
      </c>
      <c r="UQ229">
        <v>0.58045551227427761</v>
      </c>
      <c r="UR229">
        <v>1.3027684216332489E-4</v>
      </c>
      <c r="US229">
        <v>0.53821350947665636</v>
      </c>
      <c r="UT229">
        <v>0.92553812587258122</v>
      </c>
      <c r="UU229">
        <v>0.49074732330699067</v>
      </c>
      <c r="UV229">
        <v>-1.8940377370365224E-3</v>
      </c>
      <c r="UW229">
        <v>0.50403983236567818</v>
      </c>
      <c r="UX229">
        <v>1.2019289220067122</v>
      </c>
      <c r="UY229">
        <v>0.23105733622923039</v>
      </c>
      <c r="UZ229">
        <v>-2.5182158414980404E-3</v>
      </c>
      <c r="VA229">
        <v>0.27285404477278075</v>
      </c>
      <c r="VB229">
        <v>1.2332846194490916</v>
      </c>
      <c r="VC229">
        <v>0.25552510380537286</v>
      </c>
      <c r="VD229">
        <v>-7.7724494819866646E-4</v>
      </c>
      <c r="VE229">
        <v>0.24082752350213024</v>
      </c>
      <c r="VF229">
        <v>0.74246057397996112</v>
      </c>
      <c r="VG229">
        <v>0.36499249477216145</v>
      </c>
      <c r="VH229">
        <v>1.3192425215691088E-3</v>
      </c>
      <c r="VI229">
        <v>0.43178433664994176</v>
      </c>
      <c r="VJ229">
        <v>2.0950792395710409</v>
      </c>
      <c r="VK229">
        <v>0.29775061992442942</v>
      </c>
      <c r="VL229">
        <v>-4.2302273230015348E-3</v>
      </c>
      <c r="VM229">
        <v>0.28047276605184163</v>
      </c>
      <c r="VN229">
        <v>0.77552415225797378</v>
      </c>
      <c r="VO229">
        <v>0.39136994307347139</v>
      </c>
      <c r="VP229">
        <v>2.2683639824304708E-4</v>
      </c>
      <c r="VQ229">
        <v>0.4378409445749632</v>
      </c>
      <c r="VR229">
        <v>0</v>
      </c>
      <c r="VS229">
        <v>0.4196566071723879</v>
      </c>
      <c r="VT229">
        <v>-2.1862690337156299E-3</v>
      </c>
      <c r="VU229">
        <v>0.4429495547591874</v>
      </c>
      <c r="VV229">
        <v>1.2237886109709268</v>
      </c>
      <c r="VW229">
        <v>0.37287852374033559</v>
      </c>
      <c r="VX229">
        <v>6.9507444144710777E-4</v>
      </c>
      <c r="VY229">
        <v>0.36495218584370792</v>
      </c>
      <c r="VZ229">
        <v>0</v>
      </c>
      <c r="WA229">
        <v>0.49530857435370479</v>
      </c>
      <c r="WB229">
        <v>-4.1418456811458367E-3</v>
      </c>
      <c r="WC229">
        <v>0.48176756609251875</v>
      </c>
      <c r="WD229">
        <v>2.0586713079940724</v>
      </c>
      <c r="WE229">
        <v>2.3163644581369065E-2</v>
      </c>
      <c r="WF229">
        <v>-1.7457363411804892E-4</v>
      </c>
      <c r="WG229">
        <v>2.170004906214951E-2</v>
      </c>
      <c r="WH229">
        <v>0.95358350825383231</v>
      </c>
      <c r="WI229">
        <v>0.4004780041851112</v>
      </c>
      <c r="WJ229">
        <v>-2.3243036583613653E-4</v>
      </c>
      <c r="WK229">
        <v>0.37708340593580297</v>
      </c>
      <c r="WL229">
        <v>0</v>
      </c>
      <c r="WM229">
        <v>0.39992966081207293</v>
      </c>
      <c r="WN229">
        <v>1.1330330310408286E-3</v>
      </c>
      <c r="WO229">
        <v>0.37943661776886406</v>
      </c>
      <c r="WP229">
        <v>0.62434277546306938</v>
      </c>
      <c r="WQ229">
        <v>0.37720425806880559</v>
      </c>
      <c r="WR229">
        <v>-9.9271214183023655E-4</v>
      </c>
      <c r="WS229">
        <v>0.50769344451151899</v>
      </c>
      <c r="WT229">
        <v>0.32283699024884122</v>
      </c>
      <c r="WU229">
        <v>0.21426889760160958</v>
      </c>
      <c r="WV229">
        <v>-2.9778440120959999E-3</v>
      </c>
      <c r="WW229">
        <v>0.24153034153520606</v>
      </c>
      <c r="WX229">
        <v>0.34278124372848967</v>
      </c>
      <c r="WY229">
        <v>0.39912490723710997</v>
      </c>
      <c r="WZ229">
        <v>-3.5472872529678472E-4</v>
      </c>
      <c r="XA229">
        <v>0.41468878457502295</v>
      </c>
      <c r="XB229">
        <v>2.0257991469668495</v>
      </c>
      <c r="XC229">
        <v>0.27243144571014727</v>
      </c>
      <c r="XD229">
        <v>-3.4547829343922675E-3</v>
      </c>
      <c r="XE229">
        <v>0.29905475526544018</v>
      </c>
      <c r="XF229">
        <v>0.84084759511432206</v>
      </c>
      <c r="XG229">
        <v>0.1628258418194396</v>
      </c>
      <c r="XH229">
        <v>-1.7850349115239119E-3</v>
      </c>
      <c r="XI229">
        <v>0.17344681340269386</v>
      </c>
      <c r="XJ229">
        <v>0.80246688316133541</v>
      </c>
      <c r="XK229">
        <v>0.42975816932060368</v>
      </c>
      <c r="XL229">
        <v>-4.5178387725142702E-3</v>
      </c>
      <c r="XM229">
        <v>0.39688765843605323</v>
      </c>
      <c r="XN229">
        <v>0.51224012624391935</v>
      </c>
      <c r="XO229">
        <v>0.24948894260028368</v>
      </c>
      <c r="XP229">
        <v>-1.4569259940775104E-3</v>
      </c>
      <c r="XQ229">
        <v>0.26676911314925672</v>
      </c>
      <c r="XR229">
        <v>0.88096385854074299</v>
      </c>
      <c r="XS229">
        <v>0.56614539808171249</v>
      </c>
      <c r="XT229">
        <v>-4.3722509993551709E-3</v>
      </c>
      <c r="XU229">
        <v>0.52135654523896635</v>
      </c>
      <c r="XV229">
        <v>1.9424955158839525</v>
      </c>
      <c r="XW229">
        <v>0.62490085877052459</v>
      </c>
      <c r="XX229">
        <v>4.9467136780068947E-3</v>
      </c>
      <c r="XY229">
        <v>0.61911168261426763</v>
      </c>
      <c r="XZ229">
        <v>0.69599240904528992</v>
      </c>
      <c r="YA229">
        <v>0.10195031975343621</v>
      </c>
      <c r="YB229">
        <v>-1.6112244351021007E-3</v>
      </c>
      <c r="YC229">
        <v>0.13489081915808945</v>
      </c>
      <c r="YD229">
        <v>1.2181682144109909</v>
      </c>
      <c r="YE229">
        <v>0.23737496644493586</v>
      </c>
      <c r="YF229">
        <v>-4.2847817769954182E-3</v>
      </c>
      <c r="YG229">
        <v>0.26309542255208823</v>
      </c>
      <c r="YH229">
        <v>0.93023804448113878</v>
      </c>
      <c r="YI229">
        <v>0.45613688302846972</v>
      </c>
      <c r="YJ229">
        <v>-3.6661831159338827E-3</v>
      </c>
      <c r="YK229">
        <v>0.45776602283736662</v>
      </c>
      <c r="YL229">
        <v>1.2387295433742229</v>
      </c>
      <c r="YM229">
        <v>0.22156743208927024</v>
      </c>
      <c r="YN229">
        <v>-2.0596063525004935E-3</v>
      </c>
      <c r="YO229">
        <v>0.22922423945482859</v>
      </c>
      <c r="YP229">
        <v>0.31417363695870326</v>
      </c>
      <c r="YQ229">
        <v>0.5238623312104308</v>
      </c>
      <c r="YR229">
        <v>-9.5455023204519857E-4</v>
      </c>
      <c r="YS229">
        <v>0.44674702807183819</v>
      </c>
      <c r="YT229">
        <v>1.4844710834527548</v>
      </c>
      <c r="YU229">
        <v>0.3677621260979963</v>
      </c>
      <c r="YV229">
        <v>-1.9380726393429201E-3</v>
      </c>
      <c r="YW229">
        <v>0.39186188178949205</v>
      </c>
      <c r="YX229">
        <v>0.94749532327830388</v>
      </c>
      <c r="YY229">
        <v>0.36684980093170921</v>
      </c>
      <c r="YZ229">
        <v>-1.6887161222347937E-3</v>
      </c>
      <c r="ZA229">
        <v>0.36995088277517119</v>
      </c>
      <c r="ZB229">
        <v>0.27960925710078638</v>
      </c>
      <c r="ZC229">
        <v>0.33328601096807881</v>
      </c>
      <c r="ZD229">
        <v>-2.147930320083636E-3</v>
      </c>
      <c r="ZE229">
        <v>0.35546831346443664</v>
      </c>
      <c r="ZF229">
        <v>0</v>
      </c>
      <c r="ZG229">
        <v>0.57672728685278074</v>
      </c>
      <c r="ZH229">
        <v>-1.6024623419173324E-3</v>
      </c>
      <c r="ZI229">
        <v>0.59206188175391383</v>
      </c>
      <c r="ZJ229">
        <v>1.0079338541662057</v>
      </c>
      <c r="ZK229">
        <v>0.30976786897183561</v>
      </c>
      <c r="ZL229">
        <v>-3.6305448986281084E-3</v>
      </c>
      <c r="ZM229">
        <v>0.30632830725199134</v>
      </c>
      <c r="ZN229">
        <v>2.3121770616623318</v>
      </c>
      <c r="ZO229">
        <v>0.13315845139332802</v>
      </c>
      <c r="ZP229">
        <v>-1.0039757380838129E-3</v>
      </c>
      <c r="ZQ229">
        <v>0.13739359673061746</v>
      </c>
      <c r="ZR229">
        <v>1.4783336996946987</v>
      </c>
      <c r="ZS229">
        <v>0.37371821329347221</v>
      </c>
      <c r="ZT229">
        <v>-1.8567947163273756E-3</v>
      </c>
      <c r="ZU229">
        <v>0.35960739970574385</v>
      </c>
      <c r="ZV229">
        <v>1.0644276550839109</v>
      </c>
      <c r="ZW229">
        <v>0.47764933403593401</v>
      </c>
      <c r="ZX229">
        <v>-3.2342834229269783E-3</v>
      </c>
      <c r="ZY229">
        <v>0.5041264018925854</v>
      </c>
      <c r="ZZ229">
        <v>1.3178512113080081</v>
      </c>
      <c r="AAA229">
        <v>0.4613965144078086</v>
      </c>
      <c r="AAB229">
        <v>8.2434115242670291E-4</v>
      </c>
      <c r="AAC229">
        <v>0.41587001381388977</v>
      </c>
      <c r="AAD229">
        <v>0.39140823418868204</v>
      </c>
      <c r="AAE229">
        <v>0.33007279276366108</v>
      </c>
      <c r="AAF229">
        <v>-1.9127179280465573E-3</v>
      </c>
      <c r="AAG229">
        <v>0.36039256206353198</v>
      </c>
      <c r="AAH229">
        <v>0.7344739942466193</v>
      </c>
      <c r="AAI229">
        <v>9.3833185277176989E-2</v>
      </c>
      <c r="AAJ229">
        <v>-1.7891239665782414E-3</v>
      </c>
      <c r="AAK229">
        <v>9.8081750532079445E-2</v>
      </c>
      <c r="AAL229">
        <v>2.6703219614025828</v>
      </c>
      <c r="AAM229">
        <v>6.9990006142886016E-2</v>
      </c>
      <c r="AAN229">
        <v>-2.0379604617775759E-3</v>
      </c>
      <c r="AAO229">
        <v>9.8734728429529725E-2</v>
      </c>
      <c r="AAP229">
        <v>1.0586879953834309</v>
      </c>
      <c r="AAQ229">
        <v>0.36968418676282805</v>
      </c>
      <c r="AAR229">
        <v>-3.8837090506908729E-3</v>
      </c>
      <c r="AAS229">
        <v>0.3383786847685345</v>
      </c>
      <c r="AAT229">
        <v>1.2231797484407743</v>
      </c>
      <c r="AAU229">
        <v>0.13129389693485671</v>
      </c>
      <c r="AAV229">
        <v>-1.7020375104648577E-3</v>
      </c>
      <c r="AAW229">
        <v>0.16031939410567825</v>
      </c>
      <c r="AAX229">
        <v>1.0831779831681727</v>
      </c>
      <c r="AAY229">
        <v>0.19060763698923389</v>
      </c>
      <c r="AAZ229">
        <v>-1.2217042827041855E-3</v>
      </c>
      <c r="ABA229">
        <v>0.19522885325874134</v>
      </c>
      <c r="ABB229">
        <v>0.67756370258150123</v>
      </c>
      <c r="ABC229">
        <v>0.52429524315520082</v>
      </c>
      <c r="ABD229">
        <v>-2.8071855286716627E-3</v>
      </c>
      <c r="ABE229">
        <v>0.46772773772930026</v>
      </c>
      <c r="ABF229">
        <v>0.70222610033615207</v>
      </c>
      <c r="ABG229">
        <v>0.37271321686572351</v>
      </c>
      <c r="ABH229">
        <v>-3.1690073463056961E-3</v>
      </c>
      <c r="ABI229">
        <v>0.41238925583269231</v>
      </c>
      <c r="ABJ229">
        <v>0.61994052569598046</v>
      </c>
      <c r="ABK229">
        <v>0.26600460349138233</v>
      </c>
      <c r="ABL229">
        <v>-9.502447440564595E-4</v>
      </c>
      <c r="ABM229">
        <v>0.31195683101046573</v>
      </c>
      <c r="ABN229">
        <v>0.61275705260930668</v>
      </c>
      <c r="ABO229">
        <v>0.33650029546722898</v>
      </c>
      <c r="ABP229">
        <v>-4.4564557245790537E-3</v>
      </c>
      <c r="ABQ229">
        <v>0.34313074975652247</v>
      </c>
      <c r="ABR229">
        <v>0.72716200929408803</v>
      </c>
      <c r="ABS229">
        <v>0.23261872276370146</v>
      </c>
      <c r="ABT229">
        <v>-3.4280357987996469E-3</v>
      </c>
      <c r="ABU229">
        <v>0.23164826737850913</v>
      </c>
      <c r="ABV229">
        <v>0.70900314443591927</v>
      </c>
      <c r="ABW229">
        <v>0.23995969729436167</v>
      </c>
      <c r="ABX229">
        <v>-2.1608404142905331E-3</v>
      </c>
      <c r="ABY229">
        <v>0.23385061530060891</v>
      </c>
      <c r="ABZ229">
        <v>0.43460878209117121</v>
      </c>
      <c r="ACA229">
        <v>0.69579950132715296</v>
      </c>
      <c r="ACB229">
        <v>3.2535497709156066E-3</v>
      </c>
      <c r="ACC229">
        <v>0.49823717276805224</v>
      </c>
      <c r="ACD229">
        <v>0.30339885280993095</v>
      </c>
      <c r="ACE229">
        <v>0.13123253053926731</v>
      </c>
      <c r="ACF229">
        <v>-1.2951252827612292E-3</v>
      </c>
      <c r="ACG229">
        <v>0.13524097094149828</v>
      </c>
      <c r="ACH229">
        <v>1.587103735164157</v>
      </c>
      <c r="ACI229">
        <v>0.41769743723747726</v>
      </c>
      <c r="ACJ229">
        <v>1.0480401241010383E-3</v>
      </c>
      <c r="ACK229">
        <v>0.39809372755540651</v>
      </c>
      <c r="ACL229">
        <v>0.44257038535133736</v>
      </c>
      <c r="ACM229">
        <v>0.29489556783180165</v>
      </c>
      <c r="ACN229">
        <v>-1.7014048541746669E-3</v>
      </c>
      <c r="ACO229">
        <v>0.28950357732377674</v>
      </c>
      <c r="ACP229">
        <v>0.66844867431607724</v>
      </c>
      <c r="ACQ229">
        <v>0.2394107499769948</v>
      </c>
      <c r="ACR229">
        <v>-3.0719706630634312E-3</v>
      </c>
      <c r="ACS229">
        <v>0.27336431371329445</v>
      </c>
      <c r="ACT229">
        <v>1.7806348993038112</v>
      </c>
      <c r="ACU229">
        <v>0.3719993127148315</v>
      </c>
      <c r="ACV229">
        <v>9.4046997751362743E-4</v>
      </c>
      <c r="ACW229">
        <v>0.39534988315658004</v>
      </c>
      <c r="ACX229">
        <v>0.68251369421759145</v>
      </c>
      <c r="ACY229">
        <v>0.22556098632948701</v>
      </c>
      <c r="ACZ229">
        <v>-1.4165590367674356E-3</v>
      </c>
      <c r="ADA229">
        <v>0.24588688227296671</v>
      </c>
      <c r="ADB229">
        <v>0.52217175284111073</v>
      </c>
      <c r="ADC229">
        <v>0.3883669858334628</v>
      </c>
      <c r="ADD229">
        <v>-7.606025962638872E-4</v>
      </c>
      <c r="ADE229">
        <v>0.37415043498956413</v>
      </c>
      <c r="ADF229">
        <v>1.849357396269308</v>
      </c>
      <c r="ADG229">
        <v>0.37052504083213067</v>
      </c>
      <c r="ADH229">
        <v>-2.7790124854514559E-3</v>
      </c>
      <c r="ADI229">
        <v>0.43793820499875735</v>
      </c>
      <c r="ADJ229">
        <v>1.2152942294493483</v>
      </c>
      <c r="ADK229">
        <v>0.35303735702536432</v>
      </c>
      <c r="ADL229">
        <v>2.1734751927900168E-3</v>
      </c>
      <c r="ADM229">
        <v>0.35505828159775404</v>
      </c>
      <c r="ADN229">
        <v>1.7115083946370417</v>
      </c>
      <c r="ADO229">
        <v>0.4648737857173556</v>
      </c>
      <c r="ADP229">
        <v>-2.1107047892313796E-3</v>
      </c>
      <c r="ADQ229">
        <v>0.50249417528526807</v>
      </c>
      <c r="ADR229">
        <v>0.87303085916141732</v>
      </c>
      <c r="ADS229">
        <v>0.54797880923332054</v>
      </c>
      <c r="ADT229">
        <v>-1.4144117110115127E-3</v>
      </c>
      <c r="ADU229">
        <v>0.60254088411092277</v>
      </c>
      <c r="ADV229">
        <v>1.6210062876219218</v>
      </c>
      <c r="ADW229">
        <v>0.39788326739676244</v>
      </c>
      <c r="ADX229">
        <v>-1.5717627171589221E-3</v>
      </c>
      <c r="ADY229">
        <v>0.40958454527573734</v>
      </c>
      <c r="ADZ229">
        <v>2.9225320668981802</v>
      </c>
      <c r="AEA229">
        <v>0.30054267295369202</v>
      </c>
      <c r="AEB229">
        <v>-3.2841787036593929E-3</v>
      </c>
      <c r="AEC229">
        <v>0.29234807032761467</v>
      </c>
      <c r="AED229">
        <v>1.3334719196310658</v>
      </c>
      <c r="AEE229">
        <v>0.35218635115353564</v>
      </c>
      <c r="AEF229">
        <v>-3.2266383469743607E-3</v>
      </c>
      <c r="AEG229">
        <v>0.39532595249172803</v>
      </c>
      <c r="AEH229">
        <v>1.7067099166865514</v>
      </c>
      <c r="AEI229">
        <v>0.23748524382809472</v>
      </c>
      <c r="AEJ229">
        <v>-1.5359492100402057E-3</v>
      </c>
      <c r="AEK229">
        <v>0.23593149827321544</v>
      </c>
      <c r="AEL229">
        <v>1.791705890974298</v>
      </c>
      <c r="AEM229">
        <v>0.36778446550946586</v>
      </c>
      <c r="AEN229">
        <v>-3.0358012017082697E-3</v>
      </c>
      <c r="AEO229">
        <v>0.3736816787029118</v>
      </c>
      <c r="AEP229">
        <v>0.52160675944558288</v>
      </c>
      <c r="AEQ229">
        <v>0.22441822495381986</v>
      </c>
      <c r="AER229">
        <v>-1.104383628442023E-3</v>
      </c>
      <c r="AES229">
        <v>0.19978454524863479</v>
      </c>
      <c r="AET229">
        <v>1.1693076949383974</v>
      </c>
      <c r="AEU229">
        <v>7.8394064955050344E-2</v>
      </c>
      <c r="AEV229">
        <v>-7.38928939016464E-4</v>
      </c>
      <c r="AEW229">
        <v>8.0750783691308461E-2</v>
      </c>
      <c r="AEX229">
        <v>0.87458348216145632</v>
      </c>
      <c r="AEY229">
        <v>0.36289140573813033</v>
      </c>
      <c r="AEZ229">
        <v>-5.5015941959651879E-3</v>
      </c>
      <c r="AFA229">
        <v>0.36586667379375626</v>
      </c>
      <c r="AFB229">
        <v>1.7505681545555833</v>
      </c>
      <c r="AFC229">
        <v>0.13349636819376437</v>
      </c>
      <c r="AFD229">
        <v>2.8408449342438264E-5</v>
      </c>
      <c r="AFE229">
        <v>0.16817618944072305</v>
      </c>
      <c r="AFF229">
        <v>0.19347809153140844</v>
      </c>
      <c r="AFG229">
        <v>9.2994177902314873E-2</v>
      </c>
      <c r="AFH229">
        <v>-3.936554686763535E-4</v>
      </c>
      <c r="AFI229">
        <v>9.0392862756400821E-2</v>
      </c>
      <c r="AFJ229">
        <v>1.1458128903538021</v>
      </c>
      <c r="AFK229">
        <v>2.0737855711498727E-2</v>
      </c>
      <c r="AFL229">
        <v>-5.1637929718335971E-4</v>
      </c>
      <c r="AFM229">
        <v>4.6744001736843614E-2</v>
      </c>
      <c r="AFN229">
        <v>0.84813375699954419</v>
      </c>
      <c r="AFO229">
        <v>0.41866208839697189</v>
      </c>
      <c r="AFP229">
        <v>-2.643351933966059E-3</v>
      </c>
      <c r="AFQ229">
        <v>0.41888813069996966</v>
      </c>
      <c r="AFR229">
        <v>0.2772631300599655</v>
      </c>
      <c r="AFS229">
        <v>0.21084838650470558</v>
      </c>
      <c r="AFT229">
        <v>-1.0354670180057692E-3</v>
      </c>
      <c r="AFU229">
        <v>0.25406816232991813</v>
      </c>
      <c r="AFV229">
        <v>1.1731713725650208</v>
      </c>
      <c r="AFW229">
        <v>7.102194259957921E-2</v>
      </c>
      <c r="AFX229">
        <v>-8.8272500704872402E-4</v>
      </c>
      <c r="AFY229">
        <v>8.7897194973210815E-2</v>
      </c>
      <c r="AFZ229">
        <v>2.0054049067090594</v>
      </c>
      <c r="AGA229">
        <v>0.27290873762686596</v>
      </c>
      <c r="AGB229">
        <v>-2.9384664324586902E-3</v>
      </c>
      <c r="AGC229">
        <v>0.29440307797725013</v>
      </c>
      <c r="AGD229">
        <v>2.317507406172072</v>
      </c>
      <c r="AGE229">
        <v>0.42887356335780885</v>
      </c>
      <c r="AGF229">
        <v>-1.0523902379994629E-3</v>
      </c>
      <c r="AGG229">
        <v>0.43386102543039817</v>
      </c>
      <c r="AGH229">
        <v>0.42503697257228601</v>
      </c>
      <c r="AGI229">
        <v>0.47531349961721298</v>
      </c>
      <c r="AGJ229">
        <v>-6.7814642637990157E-4</v>
      </c>
      <c r="AGK229">
        <v>0.52402314500220593</v>
      </c>
      <c r="AGL229">
        <v>0.93918231754443504</v>
      </c>
      <c r="AGM229">
        <v>0.24598309865937865</v>
      </c>
      <c r="AGN229">
        <v>-3.0956258306654241E-4</v>
      </c>
      <c r="AGO229">
        <v>0.2650862522870121</v>
      </c>
      <c r="AGP229">
        <v>0.92478127443003699</v>
      </c>
      <c r="AGQ229">
        <v>0.50228823983487658</v>
      </c>
      <c r="AGR229">
        <v>-2.1805502954296689E-3</v>
      </c>
      <c r="AGS229">
        <v>0.49794218972616711</v>
      </c>
      <c r="AGT229">
        <v>0.43393902884968266</v>
      </c>
      <c r="AGU229">
        <v>0.50548607099183673</v>
      </c>
      <c r="AGV229">
        <v>1.8521511799925695E-3</v>
      </c>
      <c r="AGW229">
        <v>0.58005531115027154</v>
      </c>
      <c r="AGX229">
        <v>1.811842778340089</v>
      </c>
      <c r="AGY229">
        <v>0.48707341733306764</v>
      </c>
      <c r="AGZ229">
        <v>-3.0596338381821127E-3</v>
      </c>
      <c r="AHA229">
        <v>0.54166993097439409</v>
      </c>
      <c r="AHB229">
        <v>1.3850755308434233</v>
      </c>
      <c r="AHC229">
        <v>0.29922316632933804</v>
      </c>
      <c r="AHD229">
        <v>-2.0183250289031699E-3</v>
      </c>
      <c r="AHE229">
        <v>0.30205419610356871</v>
      </c>
    </row>
    <row r="230" spans="1:889" x14ac:dyDescent="0.2">
      <c r="A230" s="23">
        <v>54.498741989999999</v>
      </c>
      <c r="B230" s="23">
        <v>225</v>
      </c>
      <c r="C230" s="23">
        <v>225</v>
      </c>
      <c r="E230" s="23">
        <f t="shared" si="15"/>
        <v>230</v>
      </c>
      <c r="F230" s="23">
        <f t="shared" ca="1" si="16"/>
        <v>8.0685981936665319E-2</v>
      </c>
      <c r="G230" s="23">
        <f t="shared" ca="1" si="17"/>
        <v>3.2525198387693022E-2</v>
      </c>
      <c r="H230" s="23">
        <f t="shared" ca="1" si="18"/>
        <v>-7.0179737419695463E-5</v>
      </c>
      <c r="I230" s="23">
        <f t="shared" ca="1" si="19"/>
        <v>4.950831305315806E-2</v>
      </c>
      <c r="J230">
        <v>0</v>
      </c>
      <c r="K230">
        <v>0.51171180451418696</v>
      </c>
      <c r="L230">
        <v>4.7571276261696924E-4</v>
      </c>
      <c r="M230">
        <v>0.53395970115531688</v>
      </c>
      <c r="N230">
        <v>0.25939835810398987</v>
      </c>
      <c r="O230">
        <v>0.60897651970723932</v>
      </c>
      <c r="P230">
        <v>1.759751753553478E-5</v>
      </c>
      <c r="Q230">
        <v>0.46706539102524064</v>
      </c>
      <c r="R230">
        <v>0.93077250388465083</v>
      </c>
      <c r="S230">
        <v>0.25233751886678624</v>
      </c>
      <c r="T230">
        <v>-3.2298040891691692E-3</v>
      </c>
      <c r="U230">
        <v>0.24803135773770163</v>
      </c>
      <c r="V230">
        <v>1.4461674454575255</v>
      </c>
      <c r="W230">
        <v>7.7231579010845028E-2</v>
      </c>
      <c r="X230">
        <v>-8.8104686227422828E-4</v>
      </c>
      <c r="Y230">
        <v>0.10155516948860557</v>
      </c>
      <c r="Z230">
        <v>2.5186809966205885</v>
      </c>
      <c r="AA230">
        <v>0.25777930646199682</v>
      </c>
      <c r="AB230">
        <v>-2.1044169101219735E-3</v>
      </c>
      <c r="AC230">
        <v>0.31700795816778299</v>
      </c>
      <c r="AD230">
        <v>0.8726647749964842</v>
      </c>
      <c r="AE230">
        <v>0.43597565782845593</v>
      </c>
      <c r="AF230">
        <v>-4.8958013085582831E-3</v>
      </c>
      <c r="AG230">
        <v>0.45139127513189686</v>
      </c>
      <c r="AH230">
        <v>1.9474926188971089</v>
      </c>
      <c r="AI230">
        <v>0.24969629631356938</v>
      </c>
      <c r="AJ230">
        <v>-3.1263032573337316E-3</v>
      </c>
      <c r="AK230">
        <v>0.30787503009527328</v>
      </c>
      <c r="AL230">
        <v>1.039257678607151</v>
      </c>
      <c r="AM230">
        <v>0.13749147470863252</v>
      </c>
      <c r="AN230">
        <v>-2.8619744945421952E-3</v>
      </c>
      <c r="AO230">
        <v>0.2033684986408488</v>
      </c>
      <c r="AP230">
        <v>1.1928975399352266</v>
      </c>
      <c r="AQ230">
        <v>8.2460257981539026E-2</v>
      </c>
      <c r="AR230">
        <v>-1.6259743745699448E-3</v>
      </c>
      <c r="AS230">
        <v>0.10805599451369405</v>
      </c>
      <c r="AT230">
        <v>0.56075247082637236</v>
      </c>
      <c r="AU230">
        <v>6.7121577648310476E-2</v>
      </c>
      <c r="AV230">
        <v>-9.5364080363951275E-4</v>
      </c>
      <c r="AW230">
        <v>0.10154826777639843</v>
      </c>
      <c r="AX230">
        <v>0.95709286684919015</v>
      </c>
      <c r="AY230">
        <v>0.39147759763213114</v>
      </c>
      <c r="AZ230">
        <v>-2.2427680445400071E-3</v>
      </c>
      <c r="BA230">
        <v>0.39678482120123293</v>
      </c>
      <c r="BB230">
        <v>1.2584529640237834</v>
      </c>
      <c r="BC230">
        <v>0.23321048855152601</v>
      </c>
      <c r="BD230">
        <v>-8.4034553633137801E-4</v>
      </c>
      <c r="BE230">
        <v>0.30153703908919632</v>
      </c>
      <c r="BF230">
        <v>1.6651384290040285</v>
      </c>
      <c r="BG230">
        <v>0.36278099636001093</v>
      </c>
      <c r="BH230">
        <v>-1.576576455902761E-3</v>
      </c>
      <c r="BI230">
        <v>0.39167278578813269</v>
      </c>
      <c r="BJ230">
        <v>0.95917584562302738</v>
      </c>
      <c r="BK230">
        <v>0.18728469025914535</v>
      </c>
      <c r="BL230">
        <v>-2.8563553189431216E-3</v>
      </c>
      <c r="BM230">
        <v>0.19093711638492764</v>
      </c>
      <c r="BN230">
        <v>0.83515837728430831</v>
      </c>
      <c r="BO230">
        <v>0.30930462924922686</v>
      </c>
      <c r="BP230">
        <v>-4.9540591417788875E-3</v>
      </c>
      <c r="BQ230">
        <v>0.32653874916799658</v>
      </c>
      <c r="BR230">
        <v>0.92290688360657935</v>
      </c>
      <c r="BS230">
        <v>0.31213761057998884</v>
      </c>
      <c r="BT230">
        <v>-1.3552171119318524E-3</v>
      </c>
      <c r="BU230">
        <v>0.32396315469702708</v>
      </c>
      <c r="BV230">
        <v>0</v>
      </c>
      <c r="BW230">
        <v>0.50071260642069837</v>
      </c>
      <c r="BX230">
        <v>1.267264234089594E-3</v>
      </c>
      <c r="BY230">
        <v>0.47140400240468622</v>
      </c>
      <c r="BZ230">
        <v>0.41876686474591762</v>
      </c>
      <c r="CA230">
        <v>0.22909456965251784</v>
      </c>
      <c r="CB230">
        <v>-2.3822703907247955E-3</v>
      </c>
      <c r="CC230">
        <v>0.25708582517133149</v>
      </c>
      <c r="CD230">
        <v>0.72676305633457072</v>
      </c>
      <c r="CE230">
        <v>0.31695393074357392</v>
      </c>
      <c r="CF230">
        <v>-1.1982247729428698E-3</v>
      </c>
      <c r="CG230">
        <v>0.28204467688009438</v>
      </c>
      <c r="CH230">
        <v>1.1833464636875037</v>
      </c>
      <c r="CI230">
        <v>0.30709049709697211</v>
      </c>
      <c r="CJ230">
        <v>-1.3430616885349719E-3</v>
      </c>
      <c r="CK230">
        <v>0.32183394271882415</v>
      </c>
      <c r="CL230">
        <v>0</v>
      </c>
      <c r="CM230">
        <v>0.41247994086767259</v>
      </c>
      <c r="CN230">
        <v>-1.0595572288274206E-3</v>
      </c>
      <c r="CO230">
        <v>0.43657141974250047</v>
      </c>
      <c r="CP230">
        <v>0</v>
      </c>
      <c r="CQ230">
        <v>0.38059536017306961</v>
      </c>
      <c r="CR230">
        <v>1.2240481693411237E-3</v>
      </c>
      <c r="CS230">
        <v>0.40505282832468759</v>
      </c>
      <c r="CT230">
        <v>0</v>
      </c>
      <c r="CU230">
        <v>0.48510750449442791</v>
      </c>
      <c r="CV230">
        <v>-2.7384997534921946E-3</v>
      </c>
      <c r="CW230">
        <v>0.53045268920085153</v>
      </c>
      <c r="CX230">
        <v>1.0050861104461606</v>
      </c>
      <c r="CY230">
        <v>0.11434030712283873</v>
      </c>
      <c r="CZ230">
        <v>-2.5419542715276865E-3</v>
      </c>
      <c r="DA230">
        <v>0.16551463921049264</v>
      </c>
      <c r="DB230">
        <v>0.85473040215056895</v>
      </c>
      <c r="DC230">
        <v>0.36596775355992345</v>
      </c>
      <c r="DD230">
        <v>-5.0594578769861936E-3</v>
      </c>
      <c r="DE230">
        <v>0.36670954763683183</v>
      </c>
      <c r="DF230">
        <v>1.5740659764191387</v>
      </c>
      <c r="DG230">
        <v>0.49036218240902391</v>
      </c>
      <c r="DH230">
        <v>-5.8045435878315175E-3</v>
      </c>
      <c r="DI230">
        <v>0.47052222006225974</v>
      </c>
      <c r="DJ230">
        <v>0</v>
      </c>
      <c r="DK230">
        <v>5.9226783317545557E-2</v>
      </c>
      <c r="DL230">
        <v>-2.8192600535852796E-4</v>
      </c>
      <c r="DM230">
        <v>6.6967521354777113E-2</v>
      </c>
      <c r="DN230">
        <v>0.47464098586888076</v>
      </c>
      <c r="DO230">
        <v>0.39441178893338197</v>
      </c>
      <c r="DP230">
        <v>-5.6882721433993396E-3</v>
      </c>
      <c r="DQ230">
        <v>0.41021509283135726</v>
      </c>
      <c r="DR230">
        <v>0.85474263474046042</v>
      </c>
      <c r="DS230">
        <v>0.16262227666673468</v>
      </c>
      <c r="DT230">
        <v>-1.2725780459619136E-3</v>
      </c>
      <c r="DU230">
        <v>0.18153643814970566</v>
      </c>
      <c r="DV230">
        <v>1.9250570555998279</v>
      </c>
      <c r="DW230">
        <v>0.50167656958617812</v>
      </c>
      <c r="DX230">
        <v>-1.4322876501255914E-3</v>
      </c>
      <c r="DY230">
        <v>0.54049742832930181</v>
      </c>
      <c r="DZ230">
        <v>0.37846136323713192</v>
      </c>
      <c r="EA230">
        <v>5.0268219112517103E-2</v>
      </c>
      <c r="EB230">
        <v>-7.0469714491363091E-4</v>
      </c>
      <c r="EC230">
        <v>7.7587787512767861E-2</v>
      </c>
      <c r="ED230">
        <v>1.1193151102102372</v>
      </c>
      <c r="EE230">
        <v>0.3603915658812426</v>
      </c>
      <c r="EF230">
        <v>-3.8097504394523627E-3</v>
      </c>
      <c r="EG230">
        <v>0.3345732077391208</v>
      </c>
      <c r="EH230">
        <v>0.68115933599307144</v>
      </c>
      <c r="EI230">
        <v>0.25017540721435866</v>
      </c>
      <c r="EJ230">
        <v>-5.0414711500161699E-4</v>
      </c>
      <c r="EK230">
        <v>0.25752948227597428</v>
      </c>
      <c r="EL230">
        <v>0.62339139177311875</v>
      </c>
      <c r="EM230">
        <v>0.15847511838696471</v>
      </c>
      <c r="EN230">
        <v>-9.3529474446028848E-4</v>
      </c>
      <c r="EO230">
        <v>0.14139991030256907</v>
      </c>
      <c r="EP230">
        <v>1.3729436985613874</v>
      </c>
      <c r="EQ230">
        <v>2.5137454369305017E-2</v>
      </c>
      <c r="ER230">
        <v>-5.8637630344002538E-4</v>
      </c>
      <c r="ES230">
        <v>4.9711250674484259E-2</v>
      </c>
      <c r="ET230">
        <v>8.0685981936665319E-2</v>
      </c>
      <c r="EU230">
        <v>3.2525198387693022E-2</v>
      </c>
      <c r="EV230">
        <v>-7.0179737419695463E-5</v>
      </c>
      <c r="EW230">
        <v>4.950831305315806E-2</v>
      </c>
      <c r="EX230">
        <v>0</v>
      </c>
      <c r="EY230">
        <v>0.37482235542593473</v>
      </c>
      <c r="EZ230">
        <v>-2.5671707998094363E-3</v>
      </c>
      <c r="FA230">
        <v>0.37772741741408222</v>
      </c>
      <c r="FB230">
        <v>0.65557736369943675</v>
      </c>
      <c r="FC230">
        <v>0.43916171946217292</v>
      </c>
      <c r="FD230">
        <v>2.2382256267918059E-3</v>
      </c>
      <c r="FE230">
        <v>0.48872947318941179</v>
      </c>
      <c r="FF230">
        <v>0.58853758858555705</v>
      </c>
      <c r="FG230">
        <v>0.2382366898788586</v>
      </c>
      <c r="FH230">
        <v>-2.0227828645351339E-3</v>
      </c>
      <c r="FI230">
        <v>0.30789312021391013</v>
      </c>
      <c r="FJ230">
        <v>0.46389946561909962</v>
      </c>
      <c r="FK230">
        <v>5.310489535789998E-2</v>
      </c>
      <c r="FL230">
        <v>3.4746045220571771E-4</v>
      </c>
      <c r="FM230">
        <v>9.8297673329056534E-2</v>
      </c>
      <c r="FN230">
        <v>0.58378608852290859</v>
      </c>
      <c r="FO230">
        <v>0.38618521284306739</v>
      </c>
      <c r="FP230">
        <v>-4.4243255133208624E-5</v>
      </c>
      <c r="FQ230">
        <v>0.44785190141630871</v>
      </c>
      <c r="FR230">
        <v>0.56017742207952426</v>
      </c>
      <c r="FS230">
        <v>5.8150749429648714E-2</v>
      </c>
      <c r="FT230">
        <v>-5.1442945716559971E-4</v>
      </c>
      <c r="FU230">
        <v>8.4121322295864207E-2</v>
      </c>
      <c r="FV230">
        <v>1.4926087975642428</v>
      </c>
      <c r="FW230">
        <v>0.1259146399327572</v>
      </c>
      <c r="FX230">
        <v>-2.3919552204369238E-3</v>
      </c>
      <c r="FY230">
        <v>0.13565543984678297</v>
      </c>
      <c r="FZ230">
        <v>1.1033707637127717</v>
      </c>
      <c r="GA230">
        <v>0.2237358250091557</v>
      </c>
      <c r="GB230">
        <v>-3.5020439974418724E-3</v>
      </c>
      <c r="GC230">
        <v>0.26740216381220394</v>
      </c>
      <c r="GD230">
        <v>0</v>
      </c>
      <c r="GE230">
        <v>0.27844414257397776</v>
      </c>
      <c r="GF230">
        <v>-2.3361940532221803E-3</v>
      </c>
      <c r="GG230">
        <v>0.32724197042104353</v>
      </c>
      <c r="GH230">
        <v>1.2417696298227454</v>
      </c>
      <c r="GI230">
        <v>0.5523652202604461</v>
      </c>
      <c r="GJ230">
        <v>4.5604236428517026E-4</v>
      </c>
      <c r="GK230">
        <v>0.55111377600264821</v>
      </c>
      <c r="GL230">
        <v>0.5700233285454519</v>
      </c>
      <c r="GM230">
        <v>0.35638664968584732</v>
      </c>
      <c r="GN230">
        <v>-5.0543038342431811E-3</v>
      </c>
      <c r="GO230">
        <v>0.35114286529831823</v>
      </c>
      <c r="GP230">
        <v>0.24599104052095605</v>
      </c>
      <c r="GQ230">
        <v>0.40390916819832379</v>
      </c>
      <c r="GR230">
        <v>-3.3619514205895209E-3</v>
      </c>
      <c r="GS230">
        <v>0.36999342358952353</v>
      </c>
      <c r="GT230">
        <v>0</v>
      </c>
      <c r="GU230">
        <v>6.5249607936930937E-2</v>
      </c>
      <c r="GV230">
        <v>-5.6753426751936253E-4</v>
      </c>
      <c r="GW230">
        <v>0.10430409618351812</v>
      </c>
      <c r="GX230">
        <v>0.61695796505908063</v>
      </c>
      <c r="GY230">
        <v>0.15335837278391137</v>
      </c>
      <c r="GZ230">
        <v>-2.3489573931123266E-3</v>
      </c>
      <c r="HA230">
        <v>0.16720707817770578</v>
      </c>
      <c r="HB230">
        <v>0.87703714540226052</v>
      </c>
      <c r="HC230">
        <v>0.40704158364189058</v>
      </c>
      <c r="HD230">
        <v>-3.3219118393006388E-3</v>
      </c>
      <c r="HE230">
        <v>0.40682430855698304</v>
      </c>
      <c r="HF230">
        <v>0.83985425094088373</v>
      </c>
      <c r="HG230">
        <v>0.37798893541062428</v>
      </c>
      <c r="HH230">
        <v>-2.8773651589370135E-3</v>
      </c>
      <c r="HI230">
        <v>0.38779723938159977</v>
      </c>
      <c r="HJ230">
        <v>1.3698542533338269</v>
      </c>
      <c r="HK230">
        <v>0.18546616507085534</v>
      </c>
      <c r="HL230">
        <v>-2.8329951372499515E-3</v>
      </c>
      <c r="HM230">
        <v>0.24061703919759705</v>
      </c>
      <c r="HN230">
        <v>0.90817305816916116</v>
      </c>
      <c r="HO230">
        <v>0.37445801311773763</v>
      </c>
      <c r="HP230">
        <v>-1.8009164278965559E-3</v>
      </c>
      <c r="HQ230">
        <v>0.43351234152445906</v>
      </c>
      <c r="HR230">
        <v>0.42717264380120362</v>
      </c>
      <c r="HS230">
        <v>0.51500899519121568</v>
      </c>
      <c r="HT230">
        <v>-6.7653217377125756E-4</v>
      </c>
      <c r="HU230">
        <v>0.50015355461807853</v>
      </c>
      <c r="HV230">
        <v>0</v>
      </c>
      <c r="HW230">
        <v>0.12595835357144283</v>
      </c>
      <c r="HX230">
        <v>-6.2292445548841604E-4</v>
      </c>
      <c r="HY230">
        <v>0.13115276493096839</v>
      </c>
      <c r="HZ230">
        <v>0.43153611869530123</v>
      </c>
      <c r="IA230">
        <v>0.46359010114505456</v>
      </c>
      <c r="IB230">
        <v>2.3046258060221706E-4</v>
      </c>
      <c r="IC230">
        <v>0.45408887977688872</v>
      </c>
      <c r="ID230">
        <v>1.0709223710242357</v>
      </c>
      <c r="IE230">
        <v>0.19815069506535171</v>
      </c>
      <c r="IF230">
        <v>-3.1790274615610425E-3</v>
      </c>
      <c r="IG230">
        <v>0.19994020873972385</v>
      </c>
      <c r="IH230">
        <v>1.3745781018201981</v>
      </c>
      <c r="II230">
        <v>0.3628511893573183</v>
      </c>
      <c r="IJ230">
        <v>-2.830836184181079E-3</v>
      </c>
      <c r="IK230">
        <v>0.38622835367906666</v>
      </c>
      <c r="IL230">
        <v>0.63800204306006825</v>
      </c>
      <c r="IM230">
        <v>0.31480376820705125</v>
      </c>
      <c r="IN230">
        <v>-1.214462862354948E-3</v>
      </c>
      <c r="IO230">
        <v>0.33868394563773713</v>
      </c>
      <c r="IP230">
        <v>0.17727251972265162</v>
      </c>
      <c r="IQ230">
        <v>0.41355423612201647</v>
      </c>
      <c r="IR230">
        <v>-5.5843671793654711E-3</v>
      </c>
      <c r="IS230">
        <v>0.3873524171114161</v>
      </c>
      <c r="IT230">
        <v>0</v>
      </c>
      <c r="IU230">
        <v>0.39838046661758886</v>
      </c>
      <c r="IV230">
        <v>-8.1163540966981771E-4</v>
      </c>
      <c r="IW230">
        <v>0.2982737109974119</v>
      </c>
      <c r="IX230">
        <v>0.96698498532500154</v>
      </c>
      <c r="IY230">
        <v>0.19210423235387408</v>
      </c>
      <c r="IZ230">
        <v>-2.6302820076007129E-3</v>
      </c>
      <c r="JA230">
        <v>0.22684985823786513</v>
      </c>
      <c r="JB230">
        <v>0.79751130933780789</v>
      </c>
      <c r="JC230">
        <v>6.8282423899788405E-2</v>
      </c>
      <c r="JD230">
        <v>-9.9103904692157663E-4</v>
      </c>
      <c r="JE230">
        <v>9.5382279875652037E-2</v>
      </c>
      <c r="JF230">
        <v>1.4626874463982331</v>
      </c>
      <c r="JG230">
        <v>0.12947034574310667</v>
      </c>
      <c r="JH230">
        <v>-2.1381085896935515E-3</v>
      </c>
      <c r="JI230">
        <v>0.12984678933913976</v>
      </c>
      <c r="JJ230">
        <v>2.3709691131843695</v>
      </c>
      <c r="JK230">
        <v>6.8252073320209702E-2</v>
      </c>
      <c r="JL230">
        <v>-7.2765048024600609E-4</v>
      </c>
      <c r="JM230">
        <v>0.10154916511924046</v>
      </c>
      <c r="JN230">
        <v>1.2927979614773684</v>
      </c>
      <c r="JO230">
        <v>0.48174067519012098</v>
      </c>
      <c r="JP230">
        <v>-1.3744074603218425E-3</v>
      </c>
      <c r="JQ230">
        <v>0.50524810204191251</v>
      </c>
      <c r="JR230">
        <v>0.60854209855155572</v>
      </c>
      <c r="JS230">
        <v>0.38032313109678917</v>
      </c>
      <c r="JT230">
        <v>-1.8096302319888645E-3</v>
      </c>
      <c r="JU230">
        <v>0.37223090199688541</v>
      </c>
      <c r="JV230">
        <v>2.4420161460441983</v>
      </c>
      <c r="JW230">
        <v>0.17286528426148279</v>
      </c>
      <c r="JX230">
        <v>-4.1574986064399545E-4</v>
      </c>
      <c r="JY230">
        <v>0.19205116803281469</v>
      </c>
      <c r="JZ230">
        <v>0.90852965404284303</v>
      </c>
      <c r="KA230">
        <v>0.31240512495011663</v>
      </c>
      <c r="KB230">
        <v>-4.9695664033480866E-3</v>
      </c>
      <c r="KC230">
        <v>0.28841268190722319</v>
      </c>
      <c r="KD230">
        <v>0.45320740234216</v>
      </c>
      <c r="KE230">
        <v>2.6297537425590888E-2</v>
      </c>
      <c r="KF230">
        <v>-3.4985239082518178E-4</v>
      </c>
      <c r="KG230">
        <v>4.8788078342838895E-2</v>
      </c>
      <c r="KH230">
        <v>0.59139105159174776</v>
      </c>
      <c r="KI230">
        <v>0.39969406381788003</v>
      </c>
      <c r="KJ230">
        <v>-2.8784302960588076E-3</v>
      </c>
      <c r="KK230">
        <v>0.41011785702399178</v>
      </c>
      <c r="KL230">
        <v>0.35643593161104681</v>
      </c>
      <c r="KM230">
        <v>0.37483581996605331</v>
      </c>
      <c r="KN230">
        <v>-2.049150984824436E-3</v>
      </c>
      <c r="KO230">
        <v>0.34651117851779034</v>
      </c>
      <c r="KP230">
        <v>0.52440750088935639</v>
      </c>
      <c r="KQ230">
        <v>0.35147732035156681</v>
      </c>
      <c r="KR230">
        <v>-9.6291687264149798E-4</v>
      </c>
      <c r="KS230">
        <v>0.37648342504525145</v>
      </c>
      <c r="KT230">
        <v>0</v>
      </c>
      <c r="KU230">
        <v>0.15458487428512094</v>
      </c>
      <c r="KV230">
        <v>2.6845586418763765E-4</v>
      </c>
      <c r="KW230">
        <v>0.1410970910891928</v>
      </c>
      <c r="KX230">
        <v>0.50685349642623101</v>
      </c>
      <c r="KY230">
        <v>0.60693186904530194</v>
      </c>
      <c r="KZ230">
        <v>-2.0797989371120792E-3</v>
      </c>
      <c r="LA230">
        <v>0.57813743807062179</v>
      </c>
      <c r="LB230">
        <v>0.37988004280147891</v>
      </c>
      <c r="LC230">
        <v>0.42901691145111409</v>
      </c>
      <c r="LD230">
        <v>-1.8119764373116763E-3</v>
      </c>
      <c r="LE230">
        <v>0.37011987371809013</v>
      </c>
      <c r="LF230">
        <v>0.66666872817177647</v>
      </c>
      <c r="LG230">
        <v>0.48450747697639607</v>
      </c>
      <c r="LH230">
        <v>-3.4727572514467492E-3</v>
      </c>
      <c r="LI230">
        <v>0.46068362882125047</v>
      </c>
      <c r="LJ230">
        <v>0</v>
      </c>
      <c r="LK230">
        <v>0.29073482433584974</v>
      </c>
      <c r="LL230">
        <v>-2.1732848581427743E-4</v>
      </c>
      <c r="LM230">
        <v>0.26988374809244808</v>
      </c>
      <c r="LN230">
        <v>1.1182294435489015</v>
      </c>
      <c r="LO230">
        <v>0.22276560953533509</v>
      </c>
      <c r="LP230">
        <v>-1.4052967544659286E-3</v>
      </c>
      <c r="LQ230">
        <v>0.23022820992996862</v>
      </c>
      <c r="LR230">
        <v>1.0014965659998991</v>
      </c>
      <c r="LS230">
        <v>0.22219094237388529</v>
      </c>
      <c r="LT230">
        <v>-8.2225282975190422E-4</v>
      </c>
      <c r="LU230">
        <v>0.27768942438944966</v>
      </c>
      <c r="LV230">
        <v>0</v>
      </c>
      <c r="LW230">
        <v>0.31774631516360596</v>
      </c>
      <c r="LX230">
        <v>-1.5609701904842487E-3</v>
      </c>
      <c r="LY230">
        <v>0.32096818409464611</v>
      </c>
      <c r="LZ230">
        <v>0.39893465312963589</v>
      </c>
      <c r="MA230">
        <v>0.15295946860198939</v>
      </c>
      <c r="MB230">
        <v>-2.4338768522061301E-3</v>
      </c>
      <c r="MC230">
        <v>0.17092079237978436</v>
      </c>
      <c r="MD230">
        <v>0.13546794874233223</v>
      </c>
      <c r="ME230">
        <v>0.35134610202100724</v>
      </c>
      <c r="MF230">
        <v>-6.495349161423097E-4</v>
      </c>
      <c r="MG230">
        <v>0.37293855608432525</v>
      </c>
      <c r="MH230">
        <v>0.32175731979860733</v>
      </c>
      <c r="MI230">
        <v>0.33820212857578552</v>
      </c>
      <c r="MJ230">
        <v>-3.2008848644137608E-3</v>
      </c>
      <c r="MK230">
        <v>0.34134447395412704</v>
      </c>
      <c r="ML230">
        <v>0.36380870915722718</v>
      </c>
      <c r="MM230">
        <v>0.15314131036882866</v>
      </c>
      <c r="MN230">
        <v>-6.807287559702621E-4</v>
      </c>
      <c r="MO230">
        <v>0.17385150458831933</v>
      </c>
      <c r="MP230">
        <v>0.72551885208506517</v>
      </c>
      <c r="MQ230">
        <v>3.4365571992731443E-2</v>
      </c>
      <c r="MR230">
        <v>-1.3511193081658198E-4</v>
      </c>
      <c r="MS230">
        <v>3.5557986014676642E-2</v>
      </c>
      <c r="MT230">
        <v>1.5430194979854102</v>
      </c>
      <c r="MU230">
        <v>0.10446255923622094</v>
      </c>
      <c r="MV230">
        <v>-1.9487245368172759E-3</v>
      </c>
      <c r="MW230">
        <v>0.14645427314671297</v>
      </c>
      <c r="MX230">
        <v>0.77732199228784382</v>
      </c>
      <c r="MY230">
        <v>0.33397560581292574</v>
      </c>
      <c r="MZ230">
        <v>-4.8534774914411674E-3</v>
      </c>
      <c r="NA230">
        <v>0.33121646584775333</v>
      </c>
      <c r="NB230">
        <v>0.82673807999134663</v>
      </c>
      <c r="NC230">
        <v>0.30112956537756524</v>
      </c>
      <c r="ND230">
        <v>3.1115538275480401E-3</v>
      </c>
      <c r="NE230">
        <v>0.3386817825198396</v>
      </c>
      <c r="NF230">
        <v>0.64678404298285586</v>
      </c>
      <c r="NG230">
        <v>0.43757023384838256</v>
      </c>
      <c r="NH230">
        <v>3.6788440282796577E-5</v>
      </c>
      <c r="NI230">
        <v>0.48380781715080995</v>
      </c>
      <c r="NJ230">
        <v>0.82706841277323662</v>
      </c>
      <c r="NK230">
        <v>0.36754341222486819</v>
      </c>
      <c r="NL230">
        <v>9.3583828293739403E-4</v>
      </c>
      <c r="NM230">
        <v>0.41486328417983409</v>
      </c>
      <c r="NN230">
        <v>0.74259758638044271</v>
      </c>
      <c r="NO230">
        <v>0.28929167834799796</v>
      </c>
      <c r="NP230">
        <v>-7.3614078213895043E-4</v>
      </c>
      <c r="NQ230">
        <v>0.35464718126502415</v>
      </c>
      <c r="NR230">
        <v>0.90050370620414844</v>
      </c>
      <c r="NS230">
        <v>0.30335576307498902</v>
      </c>
      <c r="NT230">
        <v>-3.54310807298982E-3</v>
      </c>
      <c r="NU230">
        <v>0.31054172022805854</v>
      </c>
      <c r="NV230">
        <v>0.66127060617518174</v>
      </c>
      <c r="NW230">
        <v>0.11929282634275858</v>
      </c>
      <c r="NX230">
        <v>-1.6135203631675603E-3</v>
      </c>
      <c r="NY230">
        <v>0.13690713321196443</v>
      </c>
      <c r="NZ230">
        <v>0.83921057763631079</v>
      </c>
      <c r="OA230">
        <v>0.10490775041104652</v>
      </c>
      <c r="OB230">
        <v>-2.6984094298100089E-3</v>
      </c>
      <c r="OC230">
        <v>0.12884372068218033</v>
      </c>
      <c r="OD230">
        <v>0.89448592861889276</v>
      </c>
      <c r="OE230">
        <v>0.10566642563807191</v>
      </c>
      <c r="OF230">
        <v>2.5155643540388157E-4</v>
      </c>
      <c r="OG230">
        <v>0.11340222764282057</v>
      </c>
      <c r="OH230">
        <v>2.9404903290005664</v>
      </c>
      <c r="OI230">
        <v>3.8220575509414371E-2</v>
      </c>
      <c r="OJ230">
        <v>-6.4478079554189979E-5</v>
      </c>
      <c r="OK230">
        <v>5.722163736737107E-2</v>
      </c>
      <c r="OL230">
        <v>0.74649836725448515</v>
      </c>
      <c r="OM230">
        <v>0.19658588545486186</v>
      </c>
      <c r="ON230">
        <v>-3.115370634201863E-3</v>
      </c>
      <c r="OO230">
        <v>0.205453728801513</v>
      </c>
      <c r="OP230">
        <v>0.29803258354346995</v>
      </c>
      <c r="OQ230">
        <v>0.29724622457906702</v>
      </c>
      <c r="OR230">
        <v>-3.2564899276289008E-3</v>
      </c>
      <c r="OS230">
        <v>0.35141893453458845</v>
      </c>
      <c r="OT230">
        <v>1.7598592467001695</v>
      </c>
      <c r="OU230">
        <v>6.4108881688135777E-2</v>
      </c>
      <c r="OV230">
        <v>-1.2498326431596039E-3</v>
      </c>
      <c r="OW230">
        <v>0.10302977402901978</v>
      </c>
      <c r="OX230">
        <v>0.85849001315305817</v>
      </c>
      <c r="OY230">
        <v>0.10607305201281231</v>
      </c>
      <c r="OZ230">
        <v>-2.0913955943094808E-3</v>
      </c>
      <c r="PA230">
        <v>0.14181032470043473</v>
      </c>
      <c r="PB230">
        <v>0.86058409165346095</v>
      </c>
      <c r="PC230">
        <v>0.29362374739672892</v>
      </c>
      <c r="PD230">
        <v>-5.0726966690218048E-3</v>
      </c>
      <c r="PE230">
        <v>0.32496564265242317</v>
      </c>
      <c r="PF230">
        <v>0.3929849009466157</v>
      </c>
      <c r="PG230">
        <v>0.12565102624975547</v>
      </c>
      <c r="PH230">
        <v>-2.0719933764542114E-3</v>
      </c>
      <c r="PI230">
        <v>0.14181113919212732</v>
      </c>
      <c r="PJ230">
        <v>0</v>
      </c>
      <c r="PK230">
        <v>0.22576136635228808</v>
      </c>
      <c r="PL230">
        <v>1.3757495184811199E-3</v>
      </c>
      <c r="PM230">
        <v>0.28829944668782809</v>
      </c>
      <c r="PN230">
        <v>0.16148787463944361</v>
      </c>
      <c r="PO230">
        <v>0.29586045578088138</v>
      </c>
      <c r="PP230">
        <v>-5.0464120142598224E-4</v>
      </c>
      <c r="PQ230">
        <v>0.30469837824306473</v>
      </c>
      <c r="PR230">
        <v>1.3517341764163822</v>
      </c>
      <c r="PS230">
        <v>0.15426784100224614</v>
      </c>
      <c r="PT230">
        <v>-2.5898185203074965E-3</v>
      </c>
      <c r="PU230">
        <v>0.18130303929211103</v>
      </c>
      <c r="PV230">
        <v>0.28888855971165212</v>
      </c>
      <c r="PW230">
        <v>0.24740308879322953</v>
      </c>
      <c r="PX230">
        <v>-1.7820180173906905E-3</v>
      </c>
      <c r="PY230">
        <v>0.22817050333549888</v>
      </c>
      <c r="PZ230">
        <v>0.72044153269696443</v>
      </c>
      <c r="QA230">
        <v>0.55705557177086695</v>
      </c>
      <c r="QB230">
        <v>-2.3011397535176877E-3</v>
      </c>
      <c r="QC230">
        <v>0.44763330367523457</v>
      </c>
      <c r="QD230">
        <v>0</v>
      </c>
      <c r="QE230">
        <v>0.2203552920428225</v>
      </c>
      <c r="QF230">
        <v>-1.1765908109927362E-4</v>
      </c>
      <c r="QG230">
        <v>0.26974316872641069</v>
      </c>
      <c r="QH230">
        <v>0.43525591387003482</v>
      </c>
      <c r="QI230">
        <v>9.9850094734797348E-2</v>
      </c>
      <c r="QJ230">
        <v>-5.4987912184015252E-4</v>
      </c>
      <c r="QK230">
        <v>0.12354369911631605</v>
      </c>
      <c r="QL230">
        <v>0.90272236759925573</v>
      </c>
      <c r="QM230">
        <v>0.55112480684330012</v>
      </c>
      <c r="QN230">
        <v>1.9958763549667293E-3</v>
      </c>
      <c r="QO230">
        <v>0.51584084491115256</v>
      </c>
      <c r="QP230">
        <v>1.162591951129039</v>
      </c>
      <c r="QQ230">
        <v>0.47516947935315479</v>
      </c>
      <c r="QR230">
        <v>-1.7232188153262923E-3</v>
      </c>
      <c r="QS230">
        <v>0.47466799206828786</v>
      </c>
      <c r="QT230">
        <v>0.41057990908685738</v>
      </c>
      <c r="QU230">
        <v>0.3750941900425423</v>
      </c>
      <c r="QV230">
        <v>-4.4789050069438943E-3</v>
      </c>
      <c r="QW230">
        <v>0.37939264952253693</v>
      </c>
      <c r="QX230">
        <v>0.73720370149705416</v>
      </c>
      <c r="QY230">
        <v>0.40949276411334479</v>
      </c>
      <c r="QZ230">
        <v>-1.4576582804464698E-3</v>
      </c>
      <c r="RA230">
        <v>0.39423062134711773</v>
      </c>
      <c r="RB230">
        <v>0.40468232928477565</v>
      </c>
      <c r="RC230">
        <v>0.16250733924227961</v>
      </c>
      <c r="RD230">
        <v>-1.4845727543772893E-3</v>
      </c>
      <c r="RE230">
        <v>0.22371651922808644</v>
      </c>
      <c r="RF230">
        <v>0</v>
      </c>
      <c r="RG230">
        <v>0.30125958482499543</v>
      </c>
      <c r="RH230">
        <v>2.5415472858174879E-4</v>
      </c>
      <c r="RI230">
        <v>0.31609567799705768</v>
      </c>
      <c r="RJ230">
        <v>0</v>
      </c>
      <c r="RK230">
        <v>0.3221185544832007</v>
      </c>
      <c r="RL230">
        <v>-1.5301392064953321E-3</v>
      </c>
      <c r="RM230">
        <v>0.37231501498945191</v>
      </c>
      <c r="RN230">
        <v>0.62219489219697943</v>
      </c>
      <c r="RO230">
        <v>0.41449522378414699</v>
      </c>
      <c r="RP230">
        <v>-1.2431008233635709E-3</v>
      </c>
      <c r="RQ230">
        <v>0.43770571366278338</v>
      </c>
      <c r="RR230">
        <v>1.1685245790916656</v>
      </c>
      <c r="RS230">
        <v>0.28797595403085174</v>
      </c>
      <c r="RT230">
        <v>-1.592059846835291E-3</v>
      </c>
      <c r="RU230">
        <v>0.29225125894135456</v>
      </c>
      <c r="RV230">
        <v>0.70217187135681369</v>
      </c>
      <c r="RW230">
        <v>0.22613006640751621</v>
      </c>
      <c r="RX230">
        <v>-3.1991683660507445E-3</v>
      </c>
      <c r="RY230">
        <v>0.26436634626229594</v>
      </c>
      <c r="RZ230">
        <v>0.88350296017635832</v>
      </c>
      <c r="SA230">
        <v>0.42618911953940575</v>
      </c>
      <c r="SB230">
        <v>-3.2052621885683939E-3</v>
      </c>
      <c r="SC230">
        <v>0.41090214228187044</v>
      </c>
      <c r="SD230">
        <v>0</v>
      </c>
      <c r="SE230">
        <v>0.30482988681966344</v>
      </c>
      <c r="SF230">
        <v>-1.9471161476474813E-3</v>
      </c>
      <c r="SG230">
        <v>0.31953401335241788</v>
      </c>
      <c r="SH230">
        <v>0</v>
      </c>
      <c r="SI230">
        <v>6.0769442173487814E-2</v>
      </c>
      <c r="SJ230">
        <v>-1.2245504435224402E-3</v>
      </c>
      <c r="SK230">
        <v>9.8621474539957121E-2</v>
      </c>
      <c r="SL230">
        <v>0.33486046209264725</v>
      </c>
      <c r="SM230">
        <v>0.20981010354991331</v>
      </c>
      <c r="SN230">
        <v>6.0580532312159747E-6</v>
      </c>
      <c r="SO230">
        <v>0.27360960059412714</v>
      </c>
      <c r="SP230">
        <v>2.0172829950412736</v>
      </c>
      <c r="SQ230">
        <v>0.28131900414931554</v>
      </c>
      <c r="SR230">
        <v>-1.4157037572143225E-4</v>
      </c>
      <c r="SS230">
        <v>0.28861161512965705</v>
      </c>
      <c r="ST230">
        <v>1.4833504059411475</v>
      </c>
      <c r="SU230">
        <v>0.74837511893071629</v>
      </c>
      <c r="SV230">
        <v>2.3339907156396966E-3</v>
      </c>
      <c r="SW230">
        <v>0.51359496835720375</v>
      </c>
      <c r="SX230">
        <v>0.3893593866835619</v>
      </c>
      <c r="SY230">
        <v>0.35204365327681475</v>
      </c>
      <c r="SZ230">
        <v>-2.4989046028068484E-3</v>
      </c>
      <c r="TA230">
        <v>0.36359691348659023</v>
      </c>
      <c r="TB230">
        <v>1.3718304179725889</v>
      </c>
      <c r="TC230">
        <v>0.15337051167063029</v>
      </c>
      <c r="TD230">
        <v>-2.5829668026376555E-3</v>
      </c>
      <c r="TE230">
        <v>0.213279032815203</v>
      </c>
      <c r="TF230">
        <v>0.28534391563574729</v>
      </c>
      <c r="TG230">
        <v>0.10995332273345615</v>
      </c>
      <c r="TH230">
        <v>-1.712476141833813E-3</v>
      </c>
      <c r="TI230">
        <v>0.13650388769409383</v>
      </c>
      <c r="TJ230">
        <v>0.44065797819146518</v>
      </c>
      <c r="TK230">
        <v>8.731270158405513E-2</v>
      </c>
      <c r="TL230">
        <v>-2.3468706033244733E-3</v>
      </c>
      <c r="TM230">
        <v>0.1584973218197441</v>
      </c>
      <c r="TN230">
        <v>2.6661021928998898</v>
      </c>
      <c r="TO230">
        <v>0.15615828992913985</v>
      </c>
      <c r="TP230">
        <v>-1.5325767984486795E-3</v>
      </c>
      <c r="TQ230">
        <v>0.18987400951308669</v>
      </c>
      <c r="TR230">
        <v>0.64925087358789169</v>
      </c>
      <c r="TS230">
        <v>0.4576368722743121</v>
      </c>
      <c r="TT230">
        <v>-1.943873844717031E-3</v>
      </c>
      <c r="TU230">
        <v>0.47186899910746838</v>
      </c>
      <c r="TV230">
        <v>0.8149338561536934</v>
      </c>
      <c r="TW230">
        <v>0.20592172145469959</v>
      </c>
      <c r="TX230">
        <v>-3.1041389066671604E-3</v>
      </c>
      <c r="TY230">
        <v>0.26987035572083773</v>
      </c>
      <c r="TZ230">
        <v>1.9418710146315605</v>
      </c>
      <c r="UA230">
        <v>0.43737752598766422</v>
      </c>
      <c r="UB230">
        <v>-6.827994988974174E-4</v>
      </c>
      <c r="UC230">
        <v>0.37609851744464406</v>
      </c>
      <c r="UD230">
        <v>0.96094203326268557</v>
      </c>
      <c r="UE230">
        <v>0.10258559555320104</v>
      </c>
      <c r="UF230">
        <v>-1.9991068074001216E-3</v>
      </c>
      <c r="UG230">
        <v>0.16051911463366711</v>
      </c>
      <c r="UH230">
        <v>1.3082595207441865</v>
      </c>
      <c r="UI230">
        <v>0.47700305375965191</v>
      </c>
      <c r="UJ230">
        <v>-3.0876177256518103E-3</v>
      </c>
      <c r="UK230">
        <v>0.49280947444309658</v>
      </c>
      <c r="UL230">
        <v>1.6225432156772697</v>
      </c>
      <c r="UM230">
        <v>0.49466866322455094</v>
      </c>
      <c r="UN230">
        <v>-2.5453015198461009E-3</v>
      </c>
      <c r="UO230">
        <v>0.52606330770091958</v>
      </c>
      <c r="UP230">
        <v>0.77953614614810318</v>
      </c>
      <c r="UQ230">
        <v>0.58060586403967462</v>
      </c>
      <c r="UR230">
        <v>1.70454842462746E-4</v>
      </c>
      <c r="US230">
        <v>0.53726726222725107</v>
      </c>
      <c r="UT230">
        <v>3.2459203639765448</v>
      </c>
      <c r="UU230">
        <v>0.4888743978522016</v>
      </c>
      <c r="UV230">
        <v>-1.8520844714281076E-3</v>
      </c>
      <c r="UW230">
        <v>0.50184534682353288</v>
      </c>
      <c r="UX230">
        <v>1.4434836302980838</v>
      </c>
      <c r="UY230">
        <v>0.22856011476135685</v>
      </c>
      <c r="UZ230">
        <v>-2.4761443945074775E-3</v>
      </c>
      <c r="VA230">
        <v>0.27112895411732285</v>
      </c>
      <c r="VB230">
        <v>0.41133681924087045</v>
      </c>
      <c r="VC230">
        <v>0.25476061256754989</v>
      </c>
      <c r="VD230">
        <v>-7.5193695244304634E-4</v>
      </c>
      <c r="VE230">
        <v>0.2394728343133839</v>
      </c>
      <c r="VF230">
        <v>0.49526502819615315</v>
      </c>
      <c r="VG230">
        <v>0.36631963579104265</v>
      </c>
      <c r="VH230">
        <v>1.334914980341216E-3</v>
      </c>
      <c r="VI230">
        <v>0.43169242736066543</v>
      </c>
      <c r="VJ230">
        <v>0.89713792258615466</v>
      </c>
      <c r="VK230">
        <v>0.29354459335523569</v>
      </c>
      <c r="VL230">
        <v>-4.1818372126133825E-3</v>
      </c>
      <c r="VM230">
        <v>0.27730261901437647</v>
      </c>
      <c r="VN230">
        <v>0</v>
      </c>
      <c r="VO230">
        <v>0.39160186264738939</v>
      </c>
      <c r="VP230">
        <v>2.3677462790094628E-4</v>
      </c>
      <c r="VQ230">
        <v>0.43715389163620594</v>
      </c>
      <c r="VR230">
        <v>1.0861378167653077</v>
      </c>
      <c r="VS230">
        <v>0.41748637438740349</v>
      </c>
      <c r="VT230">
        <v>-2.1540398983324162E-3</v>
      </c>
      <c r="VU230">
        <v>0.44135332796436055</v>
      </c>
      <c r="VV230">
        <v>0.24490177209127029</v>
      </c>
      <c r="VW230">
        <v>0.37358029616256083</v>
      </c>
      <c r="VX230">
        <v>7.0855976168017303E-4</v>
      </c>
      <c r="VY230">
        <v>0.36494968348195916</v>
      </c>
      <c r="VZ230">
        <v>1.007017843204856</v>
      </c>
      <c r="WA230">
        <v>0.49119489576511544</v>
      </c>
      <c r="WB230">
        <v>-4.0852697929828451E-3</v>
      </c>
      <c r="WC230">
        <v>0.47857642055352595</v>
      </c>
      <c r="WD230">
        <v>1.3732552799871827</v>
      </c>
      <c r="WE230">
        <v>2.298965219398216E-2</v>
      </c>
      <c r="WF230">
        <v>-1.7334778931566761E-4</v>
      </c>
      <c r="WG230">
        <v>2.1343865603513645E-2</v>
      </c>
      <c r="WH230">
        <v>0.95414473102136921</v>
      </c>
      <c r="WI230">
        <v>0.40024656499672767</v>
      </c>
      <c r="WJ230">
        <v>-2.3024783972273668E-4</v>
      </c>
      <c r="WK230">
        <v>0.37705893815592145</v>
      </c>
      <c r="WL230">
        <v>1.3848362534414771</v>
      </c>
      <c r="WM230">
        <v>0.40107133054982269</v>
      </c>
      <c r="WN230">
        <v>1.1505321400610957E-3</v>
      </c>
      <c r="WO230">
        <v>0.37934685111171279</v>
      </c>
      <c r="WP230">
        <v>0.6247102266378266</v>
      </c>
      <c r="WQ230">
        <v>0.37626463153937612</v>
      </c>
      <c r="WR230">
        <v>-8.8624993358566665E-4</v>
      </c>
      <c r="WS230">
        <v>0.5074882538945823</v>
      </c>
      <c r="WT230">
        <v>0.7276183016831379</v>
      </c>
      <c r="WU230">
        <v>0.21130932389673757</v>
      </c>
      <c r="WV230">
        <v>-2.9412137258318107E-3</v>
      </c>
      <c r="WW230">
        <v>0.23931593172198645</v>
      </c>
      <c r="WX230">
        <v>0.34298298446393644</v>
      </c>
      <c r="WY230">
        <v>0.39878571520469125</v>
      </c>
      <c r="WZ230">
        <v>-3.2362266323429054E-4</v>
      </c>
      <c r="XA230">
        <v>0.41382215942412637</v>
      </c>
      <c r="XB230">
        <v>0</v>
      </c>
      <c r="XC230">
        <v>0.26901474255782221</v>
      </c>
      <c r="XD230">
        <v>-3.3784979391426563E-3</v>
      </c>
      <c r="XE230">
        <v>0.29666646692378595</v>
      </c>
      <c r="XF230">
        <v>2.5240274046038556</v>
      </c>
      <c r="XG230">
        <v>0.16105655879528175</v>
      </c>
      <c r="XH230">
        <v>-1.7533585298160138E-3</v>
      </c>
      <c r="XI230">
        <v>0.17208860705635343</v>
      </c>
      <c r="XJ230">
        <v>0.97532482345358729</v>
      </c>
      <c r="XK230">
        <v>0.42525716934016677</v>
      </c>
      <c r="XL230">
        <v>-4.4839548408296022E-3</v>
      </c>
      <c r="XM230">
        <v>0.39365919580304565</v>
      </c>
      <c r="XN230">
        <v>0.51254160043973518</v>
      </c>
      <c r="XO230">
        <v>0.24804365909104928</v>
      </c>
      <c r="XP230">
        <v>-1.4337074716036422E-3</v>
      </c>
      <c r="XQ230">
        <v>0.26550363767059548</v>
      </c>
      <c r="XR230">
        <v>1.5886055388592142</v>
      </c>
      <c r="XS230">
        <v>0.56178213249864917</v>
      </c>
      <c r="XT230">
        <v>-4.3539569514875458E-3</v>
      </c>
      <c r="XU230">
        <v>0.51769297558167249</v>
      </c>
      <c r="XV230">
        <v>0.83179975193198818</v>
      </c>
      <c r="XW230">
        <v>0.62985546746338306</v>
      </c>
      <c r="XX230">
        <v>4.9622271972610786E-3</v>
      </c>
      <c r="XY230">
        <v>0.61910911194980667</v>
      </c>
      <c r="XZ230">
        <v>0.46426801930014333</v>
      </c>
      <c r="YA230">
        <v>0.10035401359226187</v>
      </c>
      <c r="YB230">
        <v>-1.5813649579210155E-3</v>
      </c>
      <c r="YC230">
        <v>0.13342378795320081</v>
      </c>
      <c r="YD230">
        <v>0.83717564368457908</v>
      </c>
      <c r="YE230">
        <v>0.23312413211978653</v>
      </c>
      <c r="YF230">
        <v>-4.2167270901623576E-3</v>
      </c>
      <c r="YG230">
        <v>0.26039887214546809</v>
      </c>
      <c r="YH230">
        <v>0.93078552749156518</v>
      </c>
      <c r="YI230">
        <v>0.45249170196440736</v>
      </c>
      <c r="YJ230">
        <v>-3.6240615776988701E-3</v>
      </c>
      <c r="YK230">
        <v>0.45514958342580308</v>
      </c>
      <c r="YL230">
        <v>0.61972929310371772</v>
      </c>
      <c r="YM230">
        <v>0.21951066939189073</v>
      </c>
      <c r="YN230">
        <v>-2.0540202081376266E-3</v>
      </c>
      <c r="YO230">
        <v>0.22757503602611215</v>
      </c>
      <c r="YP230">
        <v>0.94307562285412183</v>
      </c>
      <c r="YQ230">
        <v>0.52289068768140423</v>
      </c>
      <c r="YR230">
        <v>-9.8878741589658961E-4</v>
      </c>
      <c r="YS230">
        <v>0.44672891681643068</v>
      </c>
      <c r="YT230">
        <v>1.1882758041599861</v>
      </c>
      <c r="YU230">
        <v>0.36583910363427125</v>
      </c>
      <c r="YV230">
        <v>-1.9078466297623644E-3</v>
      </c>
      <c r="YW230">
        <v>0.39009289431098182</v>
      </c>
      <c r="YX230">
        <v>0.75844237032063766</v>
      </c>
      <c r="YY230">
        <v>0.36519256564382468</v>
      </c>
      <c r="YZ230">
        <v>-1.6257514502584093E-3</v>
      </c>
      <c r="ZA230">
        <v>0.36853965769393932</v>
      </c>
      <c r="ZB230">
        <v>0.55954763709378041</v>
      </c>
      <c r="ZC230">
        <v>0.33114912672754487</v>
      </c>
      <c r="ZD230">
        <v>-2.1256914103192338E-3</v>
      </c>
      <c r="ZE230">
        <v>0.35376589897744448</v>
      </c>
      <c r="ZF230">
        <v>1.0950497253343436</v>
      </c>
      <c r="ZG230">
        <v>0.57515869370755179</v>
      </c>
      <c r="ZH230">
        <v>-1.5341885084036806E-3</v>
      </c>
      <c r="ZI230">
        <v>0.59090451915996201</v>
      </c>
      <c r="ZJ230">
        <v>1.1706476893475135</v>
      </c>
      <c r="ZK230">
        <v>0.30616409608373324</v>
      </c>
      <c r="ZL230">
        <v>-3.5768026014584265E-3</v>
      </c>
      <c r="ZM230">
        <v>0.30358801598981289</v>
      </c>
      <c r="ZN230">
        <v>0</v>
      </c>
      <c r="ZO230">
        <v>0.13216205247423635</v>
      </c>
      <c r="ZP230">
        <v>-9.8866448344422388E-4</v>
      </c>
      <c r="ZQ230">
        <v>0.13680868386332026</v>
      </c>
      <c r="ZR230">
        <v>0.49306791978046466</v>
      </c>
      <c r="ZS230">
        <v>0.37187052600016995</v>
      </c>
      <c r="ZT230">
        <v>-1.8383539136818763E-3</v>
      </c>
      <c r="ZU230">
        <v>0.35823216337101149</v>
      </c>
      <c r="ZV230">
        <v>0.53252705707521508</v>
      </c>
      <c r="ZW230">
        <v>0.47443706780757328</v>
      </c>
      <c r="ZX230">
        <v>-3.1900741360553837E-3</v>
      </c>
      <c r="ZY230">
        <v>0.50231465288638866</v>
      </c>
      <c r="ZZ230">
        <v>0.87908454697880178</v>
      </c>
      <c r="AAA230">
        <v>0.46222512570453367</v>
      </c>
      <c r="AAB230">
        <v>8.3312664794352393E-4</v>
      </c>
      <c r="AAC230">
        <v>0.41556627583465983</v>
      </c>
      <c r="AAD230">
        <v>2.7453865431709947</v>
      </c>
      <c r="AAE230">
        <v>0.32818370544023362</v>
      </c>
      <c r="AAF230">
        <v>-1.8655648903156744E-3</v>
      </c>
      <c r="AAG230">
        <v>0.35864165351962107</v>
      </c>
      <c r="AAH230">
        <v>0.73490626213314114</v>
      </c>
      <c r="AAI230">
        <v>9.2052923662926833E-2</v>
      </c>
      <c r="AAJ230">
        <v>-1.7713330914871932E-3</v>
      </c>
      <c r="AAK230">
        <v>9.7026272732617935E-2</v>
      </c>
      <c r="AAL230">
        <v>0.97071518791382982</v>
      </c>
      <c r="AAM230">
        <v>6.7982558242316762E-2</v>
      </c>
      <c r="AAN230">
        <v>-1.9770128962327566E-3</v>
      </c>
      <c r="AAO230">
        <v>9.694662492362742E-2</v>
      </c>
      <c r="AAP230">
        <v>0.21186221528524773</v>
      </c>
      <c r="AAQ230">
        <v>0.36582689380202466</v>
      </c>
      <c r="AAR230">
        <v>-3.8307594740717766E-3</v>
      </c>
      <c r="AAS230">
        <v>0.33507460137887818</v>
      </c>
      <c r="AAT230">
        <v>0.61194981979288976</v>
      </c>
      <c r="AAU230">
        <v>0.12960799338084611</v>
      </c>
      <c r="AAV230">
        <v>-1.6697068523620422E-3</v>
      </c>
      <c r="AAW230">
        <v>0.15888580079722867</v>
      </c>
      <c r="AAX230">
        <v>1.0838154775671287</v>
      </c>
      <c r="AAY230">
        <v>0.18939491906605818</v>
      </c>
      <c r="AAZ230">
        <v>-1.2037134392997792E-3</v>
      </c>
      <c r="ABA230">
        <v>0.19385490767808458</v>
      </c>
      <c r="ABB230">
        <v>0</v>
      </c>
      <c r="ABC230">
        <v>0.52149103261228846</v>
      </c>
      <c r="ABD230">
        <v>-2.8011390718829785E-3</v>
      </c>
      <c r="ABE230">
        <v>0.46521033637101977</v>
      </c>
      <c r="ABF230">
        <v>1.371327715130084</v>
      </c>
      <c r="ABG230">
        <v>0.36956073754508184</v>
      </c>
      <c r="ABH230">
        <v>-3.1358100346711962E-3</v>
      </c>
      <c r="ABI230">
        <v>0.41032608009990545</v>
      </c>
      <c r="ABJ230">
        <v>0.62030538596729168</v>
      </c>
      <c r="ABK230">
        <v>0.26506933657573928</v>
      </c>
      <c r="ABL230">
        <v>-9.2034558360244852E-4</v>
      </c>
      <c r="ABM230">
        <v>0.31163293329802799</v>
      </c>
      <c r="ABN230">
        <v>0.91967652767080699</v>
      </c>
      <c r="ABO230">
        <v>0.33206920777026522</v>
      </c>
      <c r="ABP230">
        <v>-4.4054784941104869E-3</v>
      </c>
      <c r="ABQ230">
        <v>0.34028960068158531</v>
      </c>
      <c r="ABR230">
        <v>1.455179947558783</v>
      </c>
      <c r="ABS230">
        <v>0.22921514702785165</v>
      </c>
      <c r="ABT230">
        <v>-3.3789824276824702E-3</v>
      </c>
      <c r="ABU230">
        <v>0.22935857992991668</v>
      </c>
      <c r="ABV230">
        <v>1.4206143944322338</v>
      </c>
      <c r="ABW230">
        <v>0.23780683534986269</v>
      </c>
      <c r="ABX230">
        <v>-2.1447368114897243E-3</v>
      </c>
      <c r="ABY230">
        <v>0.23229798704011123</v>
      </c>
      <c r="ABZ230">
        <v>0.86972913415260678</v>
      </c>
      <c r="ACA230">
        <v>0.69901243242498212</v>
      </c>
      <c r="ACB230">
        <v>3.1726420393691098E-3</v>
      </c>
      <c r="ACC230">
        <v>0.49823272723460132</v>
      </c>
      <c r="ACD230">
        <v>1.2143096616115798</v>
      </c>
      <c r="ACE230">
        <v>0.1299414247379499</v>
      </c>
      <c r="ACF230">
        <v>-1.2869351858328802E-3</v>
      </c>
      <c r="ACG230">
        <v>0.13418342590949087</v>
      </c>
      <c r="ACH230">
        <v>1.0586918736071651</v>
      </c>
      <c r="ACI230">
        <v>0.41874076615866973</v>
      </c>
      <c r="ACJ230">
        <v>1.0385581500487497E-3</v>
      </c>
      <c r="ACK230">
        <v>0.39785303861751697</v>
      </c>
      <c r="ACL230">
        <v>0.44283085606454375</v>
      </c>
      <c r="ACM230">
        <v>0.29321882449014436</v>
      </c>
      <c r="ACN230">
        <v>-1.6520502484968307E-3</v>
      </c>
      <c r="ACO230">
        <v>0.2878252905293609</v>
      </c>
      <c r="ACP230">
        <v>1.0504923452994728</v>
      </c>
      <c r="ACQ230">
        <v>0.23636482141310655</v>
      </c>
      <c r="ACR230">
        <v>-3.0196895273164664E-3</v>
      </c>
      <c r="ACS230">
        <v>0.27115141453736291</v>
      </c>
      <c r="ACT230">
        <v>1.3362621566473618</v>
      </c>
      <c r="ACU230">
        <v>0.37293640396265088</v>
      </c>
      <c r="ACV230">
        <v>9.3390900242540451E-4</v>
      </c>
      <c r="ACW230">
        <v>0.39506199139872067</v>
      </c>
      <c r="ACX230">
        <v>0</v>
      </c>
      <c r="ACY230">
        <v>0.22416197156585538</v>
      </c>
      <c r="ACZ230">
        <v>-1.3813062623543079E-3</v>
      </c>
      <c r="ADA230">
        <v>0.24451918475770612</v>
      </c>
      <c r="ADB230">
        <v>0.52247907220404277</v>
      </c>
      <c r="ADC230">
        <v>0.38762154149705758</v>
      </c>
      <c r="ADD230">
        <v>-7.302682471611872E-4</v>
      </c>
      <c r="ADE230">
        <v>0.37269624140738311</v>
      </c>
      <c r="ADF230">
        <v>0.37008916369725126</v>
      </c>
      <c r="ADG230">
        <v>0.36778173030860994</v>
      </c>
      <c r="ADH230">
        <v>-2.7075485628616507E-3</v>
      </c>
      <c r="ADI230">
        <v>0.4363446301305044</v>
      </c>
      <c r="ADJ230">
        <v>1.216009479644973</v>
      </c>
      <c r="ADK230">
        <v>0.35520762128462319</v>
      </c>
      <c r="ADL230">
        <v>2.1666866495343461E-3</v>
      </c>
      <c r="ADM230">
        <v>0.35491376119463652</v>
      </c>
      <c r="ADN230">
        <v>0.85625784354855039</v>
      </c>
      <c r="ADO230">
        <v>0.46280031710244318</v>
      </c>
      <c r="ADP230">
        <v>-2.0359262733553444E-3</v>
      </c>
      <c r="ADQ230">
        <v>0.50115276911924156</v>
      </c>
      <c r="ADR230">
        <v>0.87354467341122632</v>
      </c>
      <c r="ADS230">
        <v>0.54659029701072326</v>
      </c>
      <c r="ADT230">
        <v>-1.3626963147269271E-3</v>
      </c>
      <c r="ADU230">
        <v>0.60125026879684473</v>
      </c>
      <c r="ADV230">
        <v>3.2479755325951065</v>
      </c>
      <c r="ADW230">
        <v>0.39632011618680729</v>
      </c>
      <c r="ADX230">
        <v>-1.5544506937332342E-3</v>
      </c>
      <c r="ADY230">
        <v>0.4079663368186292</v>
      </c>
      <c r="ADZ230">
        <v>0.48737534935947818</v>
      </c>
      <c r="AEA230">
        <v>0.29727849640897164</v>
      </c>
      <c r="AEB230">
        <v>-3.2440901704953529E-3</v>
      </c>
      <c r="AEC230">
        <v>0.28979859034354433</v>
      </c>
      <c r="AED230">
        <v>0.667128361107444</v>
      </c>
      <c r="AEE230">
        <v>0.34898490810260729</v>
      </c>
      <c r="AEF230">
        <v>-3.1761139680247801E-3</v>
      </c>
      <c r="AEG230">
        <v>0.39302907916026802</v>
      </c>
      <c r="AEH230">
        <v>0.56923812834890863</v>
      </c>
      <c r="AEI230">
        <v>0.23596096979537257</v>
      </c>
      <c r="AEJ230">
        <v>-1.5124176052612956E-3</v>
      </c>
      <c r="AEK230">
        <v>0.23480692166322564</v>
      </c>
      <c r="AEL230">
        <v>0.62814155505251201</v>
      </c>
      <c r="AEM230">
        <v>0.36476872549148959</v>
      </c>
      <c r="AEN230">
        <v>-2.9956766158606525E-3</v>
      </c>
      <c r="AEO230">
        <v>0.37136193615903323</v>
      </c>
      <c r="AEP230">
        <v>0</v>
      </c>
      <c r="AEQ230">
        <v>0.22332145010276183</v>
      </c>
      <c r="AER230">
        <v>-1.0893159218513192E-3</v>
      </c>
      <c r="AES230">
        <v>0.19935495851265392</v>
      </c>
      <c r="AET230">
        <v>0.33748112760869325</v>
      </c>
      <c r="AEU230">
        <v>7.7657184474466734E-2</v>
      </c>
      <c r="AEV230">
        <v>-7.3476423392964567E-4</v>
      </c>
      <c r="AEW230">
        <v>8.0666287666873573E-2</v>
      </c>
      <c r="AEX230">
        <v>0.77797299263568054</v>
      </c>
      <c r="AEY230">
        <v>0.35741847965547308</v>
      </c>
      <c r="AEZ230">
        <v>-5.443896330306181E-3</v>
      </c>
      <c r="AFA230">
        <v>0.36266325079079242</v>
      </c>
      <c r="AFB230">
        <v>0.3503196870553259</v>
      </c>
      <c r="AFC230">
        <v>0.13354042551495496</v>
      </c>
      <c r="AFD230">
        <v>5.9663592336904807E-5</v>
      </c>
      <c r="AFE230">
        <v>0.16771047832384006</v>
      </c>
      <c r="AFF230">
        <v>0.32265326879238149</v>
      </c>
      <c r="AFG230">
        <v>9.2605816879232569E-2</v>
      </c>
      <c r="AFH230">
        <v>-3.8305716046111652E-4</v>
      </c>
      <c r="AFI230">
        <v>9.0153941962686376E-2</v>
      </c>
      <c r="AFJ230">
        <v>1.836672571214226</v>
      </c>
      <c r="AFK230">
        <v>2.0235775312694923E-2</v>
      </c>
      <c r="AFL230">
        <v>-4.8782108072725934E-4</v>
      </c>
      <c r="AFM230">
        <v>4.5942070894498095E-2</v>
      </c>
      <c r="AFN230">
        <v>0.99446595376289915</v>
      </c>
      <c r="AFO230">
        <v>0.4160305596754475</v>
      </c>
      <c r="AFP230">
        <v>-2.6196059418449281E-3</v>
      </c>
      <c r="AFQ230">
        <v>0.41725777577923501</v>
      </c>
      <c r="AFR230">
        <v>0.55485262142933145</v>
      </c>
      <c r="AFS230">
        <v>0.20982849940395193</v>
      </c>
      <c r="AFT230">
        <v>-1.0043205743387568E-3</v>
      </c>
      <c r="AFU230">
        <v>0.25285143268321336</v>
      </c>
      <c r="AFV230">
        <v>0.28094020703842676</v>
      </c>
      <c r="AFW230">
        <v>7.0142451281011736E-2</v>
      </c>
      <c r="AFX230">
        <v>-8.7614117120068361E-4</v>
      </c>
      <c r="AFY230">
        <v>8.789345838061384E-2</v>
      </c>
      <c r="AFZ230">
        <v>0.18225115070365069</v>
      </c>
      <c r="AGA230">
        <v>0.26998516455561533</v>
      </c>
      <c r="AGB230">
        <v>-2.908630974435774E-3</v>
      </c>
      <c r="AGC230">
        <v>0.29254384061777483</v>
      </c>
      <c r="AGD230">
        <v>1.5441984597696101</v>
      </c>
      <c r="AGE230">
        <v>0.42784934332631869</v>
      </c>
      <c r="AGF230">
        <v>-9.9599286613296679E-4</v>
      </c>
      <c r="AGG230">
        <v>0.43229511356503042</v>
      </c>
      <c r="AGH230">
        <v>0.85057424831464112</v>
      </c>
      <c r="AGI230">
        <v>0.4746669992972124</v>
      </c>
      <c r="AGJ230">
        <v>-6.1490449619368769E-4</v>
      </c>
      <c r="AGK230">
        <v>0.52261808033078405</v>
      </c>
      <c r="AGL230">
        <v>1.097923800502576</v>
      </c>
      <c r="AGM230">
        <v>0.2456919778423089</v>
      </c>
      <c r="AGN230">
        <v>-2.7259373030026672E-4</v>
      </c>
      <c r="AGO230">
        <v>0.26486345339468664</v>
      </c>
      <c r="AGP230">
        <v>0.23104258324815044</v>
      </c>
      <c r="AGQ230">
        <v>0.50012213770860403</v>
      </c>
      <c r="AGR230">
        <v>-2.1516751441090585E-3</v>
      </c>
      <c r="AGS230">
        <v>0.49632239640654585</v>
      </c>
      <c r="AGT230">
        <v>0.65129162948659447</v>
      </c>
      <c r="AGU230">
        <v>0.50736227745527973</v>
      </c>
      <c r="AGV230">
        <v>1.9001258323101684E-3</v>
      </c>
      <c r="AGW230">
        <v>0.58005529490384256</v>
      </c>
      <c r="AGX230">
        <v>0.60309684686463694</v>
      </c>
      <c r="AGY230">
        <v>0.48403744637056401</v>
      </c>
      <c r="AGZ230">
        <v>-3.0120230991061772E-3</v>
      </c>
      <c r="AHA230">
        <v>0.54004658835569219</v>
      </c>
      <c r="AHB230">
        <v>0.92290168984865961</v>
      </c>
      <c r="AHC230">
        <v>0.29721687481500714</v>
      </c>
      <c r="AHD230">
        <v>-1.9942857043346533E-3</v>
      </c>
      <c r="AHE230">
        <v>0.30036917613001762</v>
      </c>
    </row>
    <row r="231" spans="1:889" x14ac:dyDescent="0.2">
      <c r="A231" s="23">
        <v>55.569701369999997</v>
      </c>
      <c r="B231" s="23">
        <v>226</v>
      </c>
      <c r="C231" s="23">
        <v>226</v>
      </c>
      <c r="E231" s="23">
        <f t="shared" si="15"/>
        <v>231</v>
      </c>
      <c r="F231" s="23">
        <f t="shared" ca="1" si="16"/>
        <v>0.16155653599338549</v>
      </c>
      <c r="G231" s="23">
        <f t="shared" ca="1" si="17"/>
        <v>3.2458375998532678E-2</v>
      </c>
      <c r="H231" s="23">
        <f t="shared" ca="1" si="18"/>
        <v>-6.346578359785856E-5</v>
      </c>
      <c r="I231" s="23">
        <f t="shared" ca="1" si="19"/>
        <v>4.9508246606863142E-2</v>
      </c>
      <c r="J231">
        <v>0</v>
      </c>
      <c r="K231">
        <v>0.51220281877115914</v>
      </c>
      <c r="L231">
        <v>5.0658876391467488E-4</v>
      </c>
      <c r="M231">
        <v>0.53393000765647958</v>
      </c>
      <c r="N231">
        <v>0.51939009939232994</v>
      </c>
      <c r="O231">
        <v>0.60895914301574083</v>
      </c>
      <c r="P231">
        <v>-5.2176420111878353E-5</v>
      </c>
      <c r="Q231">
        <v>0.46706539102524064</v>
      </c>
      <c r="R231">
        <v>0.85353796851225361</v>
      </c>
      <c r="S231">
        <v>0.24912783306367875</v>
      </c>
      <c r="T231">
        <v>-3.1894003140535724E-3</v>
      </c>
      <c r="U231">
        <v>0.24562443886922514</v>
      </c>
      <c r="V231">
        <v>1.2871310123821693</v>
      </c>
      <c r="W231">
        <v>7.6367551376022316E-2</v>
      </c>
      <c r="X231">
        <v>-8.4711633851763512E-4</v>
      </c>
      <c r="Y231">
        <v>0.10055520216759153</v>
      </c>
      <c r="Z231">
        <v>0.84052059461372675</v>
      </c>
      <c r="AA231">
        <v>0.25569366038720837</v>
      </c>
      <c r="AB231">
        <v>-2.0667464166922332E-3</v>
      </c>
      <c r="AC231">
        <v>0.3160479713826419</v>
      </c>
      <c r="AD231">
        <v>1.8886930356726235</v>
      </c>
      <c r="AE231">
        <v>0.43110410065191385</v>
      </c>
      <c r="AF231">
        <v>-4.8470332940225404E-3</v>
      </c>
      <c r="AG231">
        <v>0.44799222188693588</v>
      </c>
      <c r="AH231">
        <v>0.73023224682290533</v>
      </c>
      <c r="AI231">
        <v>0.24658951286721326</v>
      </c>
      <c r="AJ231">
        <v>-3.0870407223391964E-3</v>
      </c>
      <c r="AK231">
        <v>0.30626022212715642</v>
      </c>
      <c r="AL231">
        <v>1.0903680022631359</v>
      </c>
      <c r="AM231">
        <v>0.13465664990445722</v>
      </c>
      <c r="AN231">
        <v>-2.8076392531271176E-3</v>
      </c>
      <c r="AO231">
        <v>0.20135078010859217</v>
      </c>
      <c r="AP231">
        <v>1.2802965000848112</v>
      </c>
      <c r="AQ231">
        <v>8.0856943506719819E-2</v>
      </c>
      <c r="AR231">
        <v>-1.5807612519617761E-3</v>
      </c>
      <c r="AS231">
        <v>0.10643039982529955</v>
      </c>
      <c r="AT231">
        <v>0.70174230208563426</v>
      </c>
      <c r="AU231">
        <v>6.6180324402651786E-2</v>
      </c>
      <c r="AV231">
        <v>-9.2895463205701345E-4</v>
      </c>
      <c r="AW231">
        <v>0.10051901510039353</v>
      </c>
      <c r="AX231">
        <v>0.63879170615414005</v>
      </c>
      <c r="AY231">
        <v>0.38925528005486659</v>
      </c>
      <c r="AZ231">
        <v>-2.2015966429954153E-3</v>
      </c>
      <c r="BA231">
        <v>0.3950067904730869</v>
      </c>
      <c r="BB231">
        <v>0.41996411416686308</v>
      </c>
      <c r="BC231">
        <v>0.23239987434413342</v>
      </c>
      <c r="BD231">
        <v>-7.8080199108977396E-4</v>
      </c>
      <c r="BE231">
        <v>0.30087740094724374</v>
      </c>
      <c r="BF231">
        <v>1.3892024678179848</v>
      </c>
      <c r="BG231">
        <v>0.36124780317551242</v>
      </c>
      <c r="BH231">
        <v>-1.4899362991400049E-3</v>
      </c>
      <c r="BI231">
        <v>0.38998333716824024</v>
      </c>
      <c r="BJ231">
        <v>0.96027292044992252</v>
      </c>
      <c r="BK231">
        <v>0.18445507722513144</v>
      </c>
      <c r="BL231">
        <v>-2.8029199331512504E-3</v>
      </c>
      <c r="BM231">
        <v>0.18882886010671918</v>
      </c>
      <c r="BN231">
        <v>1.4652890925436657</v>
      </c>
      <c r="BO231">
        <v>0.30438119409003589</v>
      </c>
      <c r="BP231">
        <v>-4.8926089308338958E-3</v>
      </c>
      <c r="BQ231">
        <v>0.32359740742318926</v>
      </c>
      <c r="BR231">
        <v>1.2717439468907392</v>
      </c>
      <c r="BS231">
        <v>0.3107925025658364</v>
      </c>
      <c r="BT231">
        <v>-1.3349648504645069E-3</v>
      </c>
      <c r="BU231">
        <v>0.32249159619182111</v>
      </c>
      <c r="BV231">
        <v>0.48823939297560803</v>
      </c>
      <c r="BW231">
        <v>0.50198482183382198</v>
      </c>
      <c r="BX231">
        <v>1.2768143243970143E-3</v>
      </c>
      <c r="BY231">
        <v>0.47097093642067456</v>
      </c>
      <c r="BZ231">
        <v>1.6769833478699343</v>
      </c>
      <c r="CA231">
        <v>0.22673019319803844</v>
      </c>
      <c r="CB231">
        <v>-2.3465058604815094E-3</v>
      </c>
      <c r="CC231">
        <v>0.25530884216303762</v>
      </c>
      <c r="CD231">
        <v>0.72759430480466136</v>
      </c>
      <c r="CE231">
        <v>0.315755690897291</v>
      </c>
      <c r="CF231">
        <v>-1.1979758163646102E-3</v>
      </c>
      <c r="CG231">
        <v>0.28156838601856193</v>
      </c>
      <c r="CH231">
        <v>0.78979995849192586</v>
      </c>
      <c r="CI231">
        <v>0.30575317658436263</v>
      </c>
      <c r="CJ231">
        <v>-1.3312792492856114E-3</v>
      </c>
      <c r="CK231">
        <v>0.32089810519506623</v>
      </c>
      <c r="CL231">
        <v>1.1946241456207716</v>
      </c>
      <c r="CM231">
        <v>0.41144767507851415</v>
      </c>
      <c r="CN231">
        <v>-1.0049985866913676E-3</v>
      </c>
      <c r="CO231">
        <v>0.43565543737313978</v>
      </c>
      <c r="CP231">
        <v>0</v>
      </c>
      <c r="CQ231">
        <v>0.38183615977716368</v>
      </c>
      <c r="CR231">
        <v>1.2571845739624357E-3</v>
      </c>
      <c r="CS231">
        <v>0.405029373734413</v>
      </c>
      <c r="CT231">
        <v>1.4648116486356038</v>
      </c>
      <c r="CU231">
        <v>0.48240112246960598</v>
      </c>
      <c r="CV231">
        <v>-2.673927402334947E-3</v>
      </c>
      <c r="CW231">
        <v>0.53044801272486541</v>
      </c>
      <c r="CX231">
        <v>0.58683130023100261</v>
      </c>
      <c r="CY231">
        <v>0.11182572707556973</v>
      </c>
      <c r="CZ231">
        <v>-2.4872104475737113E-3</v>
      </c>
      <c r="DA231">
        <v>0.16363117016693718</v>
      </c>
      <c r="DB231">
        <v>1.5893464141404614</v>
      </c>
      <c r="DC231">
        <v>0.36093185949904139</v>
      </c>
      <c r="DD231">
        <v>-5.0121482703201856E-3</v>
      </c>
      <c r="DE231">
        <v>0.36338798013866314</v>
      </c>
      <c r="DF231">
        <v>1.1251370965512746</v>
      </c>
      <c r="DG231">
        <v>0.48459634347185671</v>
      </c>
      <c r="DH231">
        <v>-5.7269515298744057E-3</v>
      </c>
      <c r="DI231">
        <v>0.4661530106565972</v>
      </c>
      <c r="DJ231">
        <v>0.24863715877767134</v>
      </c>
      <c r="DK231">
        <v>5.895316509386217E-2</v>
      </c>
      <c r="DL231">
        <v>-2.6539004780903083E-4</v>
      </c>
      <c r="DM231">
        <v>6.6399006772237687E-2</v>
      </c>
      <c r="DN231">
        <v>1.743924785038786</v>
      </c>
      <c r="DO231">
        <v>0.38875999089530089</v>
      </c>
      <c r="DP231">
        <v>-5.6151641730073773E-3</v>
      </c>
      <c r="DQ231">
        <v>0.40660879655788512</v>
      </c>
      <c r="DR231">
        <v>0.64098896043603681</v>
      </c>
      <c r="DS231">
        <v>0.16136066609286961</v>
      </c>
      <c r="DT231">
        <v>-1.250545732672794E-3</v>
      </c>
      <c r="DU231">
        <v>0.18007155531733454</v>
      </c>
      <c r="DV231">
        <v>1.5421921664171077</v>
      </c>
      <c r="DW231">
        <v>0.50026970907196144</v>
      </c>
      <c r="DX231">
        <v>-1.3812277822454506E-3</v>
      </c>
      <c r="DY231">
        <v>0.53901512060022128</v>
      </c>
      <c r="DZ231">
        <v>1.1366827059238072</v>
      </c>
      <c r="EA231">
        <v>4.9570888429291825E-2</v>
      </c>
      <c r="EB231">
        <v>-6.899963478132178E-4</v>
      </c>
      <c r="EC231">
        <v>7.6598228736872789E-2</v>
      </c>
      <c r="ED231">
        <v>1.4949562789971227</v>
      </c>
      <c r="EE231">
        <v>0.35659222611829788</v>
      </c>
      <c r="EF231">
        <v>-3.7887568717210871E-3</v>
      </c>
      <c r="EG231">
        <v>0.33199810422722348</v>
      </c>
      <c r="EH231">
        <v>0.22731280812606727</v>
      </c>
      <c r="EI231">
        <v>0.24969284769913591</v>
      </c>
      <c r="EJ231">
        <v>-4.6096374252925526E-4</v>
      </c>
      <c r="EK231">
        <v>0.25695328503153009</v>
      </c>
      <c r="EL231">
        <v>0.93615661053132604</v>
      </c>
      <c r="EM231">
        <v>0.15753290152293922</v>
      </c>
      <c r="EN231">
        <v>-9.4887806209553315E-4</v>
      </c>
      <c r="EO231">
        <v>0.14017072928684399</v>
      </c>
      <c r="EP231">
        <v>1.2496717002062026</v>
      </c>
      <c r="EQ231">
        <v>2.4563799453284487E-2</v>
      </c>
      <c r="ER231">
        <v>-5.609767959315284E-4</v>
      </c>
      <c r="ES231">
        <v>4.8890601241093345E-2</v>
      </c>
      <c r="ET231">
        <v>0.16155653599338549</v>
      </c>
      <c r="EU231">
        <v>3.2458375998532678E-2</v>
      </c>
      <c r="EV231">
        <v>-6.346578359785856E-5</v>
      </c>
      <c r="EW231">
        <v>4.9508246606863142E-2</v>
      </c>
      <c r="EX231">
        <v>0.45452676857481222</v>
      </c>
      <c r="EY231">
        <v>0.37227872118026639</v>
      </c>
      <c r="EZ231">
        <v>-2.5201222430768955E-3</v>
      </c>
      <c r="FA231">
        <v>0.3754911685898088</v>
      </c>
      <c r="FB231">
        <v>0.65632719223825886</v>
      </c>
      <c r="FC231">
        <v>0.44139339216905871</v>
      </c>
      <c r="FD231">
        <v>2.224942706413499E-3</v>
      </c>
      <c r="FE231">
        <v>0.48868502670794106</v>
      </c>
      <c r="FF231">
        <v>0.19640357972057193</v>
      </c>
      <c r="FG231">
        <v>0.2362316056869479</v>
      </c>
      <c r="FH231">
        <v>-1.9872155967619004E-3</v>
      </c>
      <c r="FI231">
        <v>0.30645554889993742</v>
      </c>
      <c r="FJ231">
        <v>0.92886011814832237</v>
      </c>
      <c r="FK231">
        <v>5.3467653539255061E-2</v>
      </c>
      <c r="FL231">
        <v>3.7795632015660401E-4</v>
      </c>
      <c r="FM231">
        <v>9.7676432833509561E-2</v>
      </c>
      <c r="FN231">
        <v>0.58445380448441087</v>
      </c>
      <c r="FO231">
        <v>0.38614391923849795</v>
      </c>
      <c r="FP231">
        <v>-3.8232299016462452E-5</v>
      </c>
      <c r="FQ231">
        <v>0.44762181650472599</v>
      </c>
      <c r="FR231">
        <v>0.56081813519919121</v>
      </c>
      <c r="FS231">
        <v>5.7636858644262733E-2</v>
      </c>
      <c r="FT231">
        <v>-5.1325484961303877E-4</v>
      </c>
      <c r="FU231">
        <v>8.2996586704457781E-2</v>
      </c>
      <c r="FV231">
        <v>1.7012607886146753</v>
      </c>
      <c r="FW231">
        <v>0.12354756309156253</v>
      </c>
      <c r="FX231">
        <v>-2.3422076609877721E-3</v>
      </c>
      <c r="FY231">
        <v>0.13387074764988224</v>
      </c>
      <c r="FZ231">
        <v>1.391176846592062</v>
      </c>
      <c r="GA231">
        <v>0.22026008550142459</v>
      </c>
      <c r="GB231">
        <v>-3.4494113554054411E-3</v>
      </c>
      <c r="GC231">
        <v>0.2651446419416949</v>
      </c>
      <c r="GD231">
        <v>0</v>
      </c>
      <c r="GE231">
        <v>0.27613203130944819</v>
      </c>
      <c r="GF231">
        <v>-2.2879251568102758E-3</v>
      </c>
      <c r="GG231">
        <v>0.32554615909089635</v>
      </c>
      <c r="GH231">
        <v>1.8647848896487258</v>
      </c>
      <c r="GI231">
        <v>0.55282908455618662</v>
      </c>
      <c r="GJ231">
        <v>4.7134589916764065E-4</v>
      </c>
      <c r="GK231">
        <v>0.55074590907233734</v>
      </c>
      <c r="GL231">
        <v>0.47556275258316549</v>
      </c>
      <c r="GM231">
        <v>0.35136163543523175</v>
      </c>
      <c r="GN231">
        <v>-4.9955766477578012E-3</v>
      </c>
      <c r="GO231">
        <v>0.34781861267632097</v>
      </c>
      <c r="GP231">
        <v>0.98508958899872712</v>
      </c>
      <c r="GQ231">
        <v>0.4005538107704073</v>
      </c>
      <c r="GR231">
        <v>-3.3485241812375032E-3</v>
      </c>
      <c r="GS231">
        <v>0.36741548176936933</v>
      </c>
      <c r="GT231">
        <v>0.49999026894584059</v>
      </c>
      <c r="GU231">
        <v>6.4699779592196083E-2</v>
      </c>
      <c r="GV231">
        <v>-5.3226886498710551E-4</v>
      </c>
      <c r="GW231">
        <v>0.10315592130596182</v>
      </c>
      <c r="GX231">
        <v>1.3612047452940035</v>
      </c>
      <c r="GY231">
        <v>0.15103683737181456</v>
      </c>
      <c r="GZ231">
        <v>-2.2941617977878864E-3</v>
      </c>
      <c r="HA231">
        <v>0.16550657012871645</v>
      </c>
      <c r="HB231">
        <v>1.6308251568048446</v>
      </c>
      <c r="HC231">
        <v>0.40374397847369986</v>
      </c>
      <c r="HD231">
        <v>-3.2732009377823452E-3</v>
      </c>
      <c r="HE231">
        <v>0.40425267804761689</v>
      </c>
      <c r="HF231">
        <v>1.6826794054741634</v>
      </c>
      <c r="HG231">
        <v>0.37512211547802143</v>
      </c>
      <c r="HH231">
        <v>-2.8561781905934525E-3</v>
      </c>
      <c r="HI231">
        <v>0.38580286607304171</v>
      </c>
      <c r="HJ231">
        <v>1.7649309367743331</v>
      </c>
      <c r="HK231">
        <v>0.18266193736987732</v>
      </c>
      <c r="HL231">
        <v>-2.7754799900991875E-3</v>
      </c>
      <c r="HM231">
        <v>0.23832819660736324</v>
      </c>
      <c r="HN231">
        <v>1.5933936753463001</v>
      </c>
      <c r="HO231">
        <v>0.37268126326089757</v>
      </c>
      <c r="HP231">
        <v>-1.7526368730546777E-3</v>
      </c>
      <c r="HQ231">
        <v>0.43175932881808798</v>
      </c>
      <c r="HR231">
        <v>1.2829836908565551</v>
      </c>
      <c r="HS231">
        <v>0.5143285392066469</v>
      </c>
      <c r="HT231">
        <v>-6.8408513931550365E-4</v>
      </c>
      <c r="HU231">
        <v>0.50007493754897059</v>
      </c>
      <c r="HV231">
        <v>1.0822476841075985</v>
      </c>
      <c r="HW231">
        <v>0.12534288742259997</v>
      </c>
      <c r="HX231">
        <v>-6.0807397475246905E-4</v>
      </c>
      <c r="HY231">
        <v>0.13035396112894126</v>
      </c>
      <c r="HZ231">
        <v>0.14400989866114172</v>
      </c>
      <c r="IA231">
        <v>0.4638108818735856</v>
      </c>
      <c r="IB231">
        <v>2.1125087402568515E-4</v>
      </c>
      <c r="IC231">
        <v>0.45406715261959807</v>
      </c>
      <c r="ID231">
        <v>0.61178160226700884</v>
      </c>
      <c r="IE231">
        <v>0.19500006692250069</v>
      </c>
      <c r="IF231">
        <v>-3.122165434118058E-3</v>
      </c>
      <c r="IG231">
        <v>0.19751959474990644</v>
      </c>
      <c r="IH231">
        <v>0.76367941206237977</v>
      </c>
      <c r="II231">
        <v>0.36003829832816797</v>
      </c>
      <c r="IJ231">
        <v>-2.7948519186218128E-3</v>
      </c>
      <c r="IK231">
        <v>0.38440588636564116</v>
      </c>
      <c r="IL231">
        <v>0.31936588475305144</v>
      </c>
      <c r="IM231">
        <v>0.31360405757783832</v>
      </c>
      <c r="IN231">
        <v>-1.1849098453772181E-3</v>
      </c>
      <c r="IO231">
        <v>0.33782264584433258</v>
      </c>
      <c r="IP231">
        <v>2.1332528462813434</v>
      </c>
      <c r="IQ231">
        <v>0.40799627447286774</v>
      </c>
      <c r="IR231">
        <v>-5.5313085937217675E-3</v>
      </c>
      <c r="IS231">
        <v>0.38342715833984131</v>
      </c>
      <c r="IT231">
        <v>0.56441058518637233</v>
      </c>
      <c r="IU231">
        <v>0.39754980532558154</v>
      </c>
      <c r="IV231">
        <v>-8.4946620124066107E-4</v>
      </c>
      <c r="IW231">
        <v>0.29821173355523528</v>
      </c>
      <c r="IX231">
        <v>0.69050712695972072</v>
      </c>
      <c r="IY231">
        <v>0.18950585588478103</v>
      </c>
      <c r="IZ231">
        <v>-2.5665695004969619E-3</v>
      </c>
      <c r="JA231">
        <v>0.22445595030004142</v>
      </c>
      <c r="JB231">
        <v>0</v>
      </c>
      <c r="JC231">
        <v>6.7311791066787308E-2</v>
      </c>
      <c r="JD231">
        <v>-9.5026065749564666E-4</v>
      </c>
      <c r="JE231">
        <v>9.4359571490419208E-2</v>
      </c>
      <c r="JF231">
        <v>0.73218021089028462</v>
      </c>
      <c r="JG231">
        <v>0.12734197436942549</v>
      </c>
      <c r="JH231">
        <v>-2.1183084809175625E-3</v>
      </c>
      <c r="JI231">
        <v>0.12901101695430506</v>
      </c>
      <c r="JJ231">
        <v>1.1868404761252349</v>
      </c>
      <c r="JK231">
        <v>6.7536564538694346E-2</v>
      </c>
      <c r="JL231">
        <v>-7.0344860455701184E-4</v>
      </c>
      <c r="JM231">
        <v>0.10042449697477215</v>
      </c>
      <c r="JN231">
        <v>0.51771064906798558</v>
      </c>
      <c r="JO231">
        <v>0.48038276778367095</v>
      </c>
      <c r="JP231">
        <v>-1.3414937798863333E-3</v>
      </c>
      <c r="JQ231">
        <v>0.50378517638876141</v>
      </c>
      <c r="JR231">
        <v>0.60923812964999646</v>
      </c>
      <c r="JS231">
        <v>0.37854755867784706</v>
      </c>
      <c r="JT231">
        <v>-1.7415117536548595E-3</v>
      </c>
      <c r="JU231">
        <v>0.37023147875168039</v>
      </c>
      <c r="JV231">
        <v>0.37554673524530346</v>
      </c>
      <c r="JW231">
        <v>0.17246711935841355</v>
      </c>
      <c r="JX231">
        <v>-3.8066603890897618E-4</v>
      </c>
      <c r="JY231">
        <v>0.19133852932624967</v>
      </c>
      <c r="JZ231">
        <v>0.90956880136654428</v>
      </c>
      <c r="KA231">
        <v>0.30747083294370225</v>
      </c>
      <c r="KB231">
        <v>-4.8989356892698696E-3</v>
      </c>
      <c r="KC231">
        <v>0.2847988612566863</v>
      </c>
      <c r="KD231">
        <v>0.53010293725876678</v>
      </c>
      <c r="KE231">
        <v>2.5955246853509167E-2</v>
      </c>
      <c r="KF231">
        <v>-3.3475424712285531E-4</v>
      </c>
      <c r="KG231">
        <v>4.8107506374180271E-2</v>
      </c>
      <c r="KH231">
        <v>0</v>
      </c>
      <c r="KI231">
        <v>0.39684100309103443</v>
      </c>
      <c r="KJ231">
        <v>-2.8276149696030376E-3</v>
      </c>
      <c r="KK231">
        <v>0.40842117897771363</v>
      </c>
      <c r="KL231">
        <v>0.71368722338729329</v>
      </c>
      <c r="KM231">
        <v>0.37280044426190823</v>
      </c>
      <c r="KN231">
        <v>-2.0214852781928671E-3</v>
      </c>
      <c r="KO231">
        <v>0.34421195182885417</v>
      </c>
      <c r="KP231">
        <v>0.52500730151078145</v>
      </c>
      <c r="KQ231">
        <v>0.35051947671762601</v>
      </c>
      <c r="KR231">
        <v>-9.5278633345436358E-4</v>
      </c>
      <c r="KS231">
        <v>0.37550473214746966</v>
      </c>
      <c r="KT231">
        <v>0.58228752978586151</v>
      </c>
      <c r="KU231">
        <v>0.15486616284954394</v>
      </c>
      <c r="KV231">
        <v>2.9420978415715206E-4</v>
      </c>
      <c r="KW231">
        <v>0.1410970910891928</v>
      </c>
      <c r="KX231">
        <v>0.25371660966781662</v>
      </c>
      <c r="KY231">
        <v>0.60488528545718945</v>
      </c>
      <c r="KZ231">
        <v>-2.0134928841244099E-3</v>
      </c>
      <c r="LA231">
        <v>0.57568321748799267</v>
      </c>
      <c r="LB231">
        <v>0.71884090719687266</v>
      </c>
      <c r="LC231">
        <v>0.42721268219791336</v>
      </c>
      <c r="LD231">
        <v>-1.7963962309211769E-3</v>
      </c>
      <c r="LE231">
        <v>0.36997692204627408</v>
      </c>
      <c r="LF231">
        <v>0.26697249706421422</v>
      </c>
      <c r="LG231">
        <v>0.48104476944260816</v>
      </c>
      <c r="LH231">
        <v>-3.4523876756911973E-3</v>
      </c>
      <c r="LI231">
        <v>0.45848044661552945</v>
      </c>
      <c r="LJ231">
        <v>0.60064694172643984</v>
      </c>
      <c r="LK231">
        <v>0.29050624618197662</v>
      </c>
      <c r="LL231">
        <v>-2.3950372832996753E-4</v>
      </c>
      <c r="LM231">
        <v>0.26985107946339448</v>
      </c>
      <c r="LN231">
        <v>1.3434101265871361</v>
      </c>
      <c r="LO231">
        <v>0.22136316744939502</v>
      </c>
      <c r="LP231">
        <v>-1.3993476160852117E-3</v>
      </c>
      <c r="LQ231">
        <v>0.22932826004073992</v>
      </c>
      <c r="LR231">
        <v>0</v>
      </c>
      <c r="LS231">
        <v>0.2213978896178653</v>
      </c>
      <c r="LT231">
        <v>-7.6383515790455568E-4</v>
      </c>
      <c r="LU231">
        <v>0.27658334479419028</v>
      </c>
      <c r="LV231">
        <v>0.65384387698882307</v>
      </c>
      <c r="LW231">
        <v>0.31620102784351256</v>
      </c>
      <c r="LX231">
        <v>-1.5297955194415295E-3</v>
      </c>
      <c r="LY231">
        <v>0.31912777068013659</v>
      </c>
      <c r="LZ231">
        <v>1.599560722302662</v>
      </c>
      <c r="MA231">
        <v>0.15054247243925972</v>
      </c>
      <c r="MB231">
        <v>-2.4000317175870279E-3</v>
      </c>
      <c r="MC231">
        <v>0.16909526863945387</v>
      </c>
      <c r="MD231">
        <v>1.0863393703165247</v>
      </c>
      <c r="ME231">
        <v>0.3507065081841319</v>
      </c>
      <c r="MF231">
        <v>-6.2957671909258232E-4</v>
      </c>
      <c r="MG231">
        <v>0.37255278565091438</v>
      </c>
      <c r="MH231">
        <v>0.64425067117584756</v>
      </c>
      <c r="MI231">
        <v>0.33501531221185071</v>
      </c>
      <c r="MJ231">
        <v>-3.1725942780219734E-3</v>
      </c>
      <c r="MK231">
        <v>0.33903609533440693</v>
      </c>
      <c r="ML231">
        <v>9.0942527337903326E-2</v>
      </c>
      <c r="MM231">
        <v>0.15246924980704921</v>
      </c>
      <c r="MN231">
        <v>-6.6335782955966136E-4</v>
      </c>
      <c r="MO231">
        <v>0.17385150458831933</v>
      </c>
      <c r="MP231">
        <v>0.48423245164927026</v>
      </c>
      <c r="MQ231">
        <v>3.4231026372767037E-2</v>
      </c>
      <c r="MR231">
        <v>-1.339699644206667E-4</v>
      </c>
      <c r="MS231">
        <v>3.5385967263807987E-2</v>
      </c>
      <c r="MT231">
        <v>0.98177138040259393</v>
      </c>
      <c r="MU231">
        <v>0.10254263848696067</v>
      </c>
      <c r="MV231">
        <v>-1.8911232450537659E-3</v>
      </c>
      <c r="MW231">
        <v>0.14479399644769897</v>
      </c>
      <c r="MX231">
        <v>0.19455276711522926</v>
      </c>
      <c r="MY231">
        <v>0.32914231050812082</v>
      </c>
      <c r="MZ231">
        <v>-4.8128516562325127E-3</v>
      </c>
      <c r="NA231">
        <v>0.32848797282366787</v>
      </c>
      <c r="NB231">
        <v>0</v>
      </c>
      <c r="NC231">
        <v>0.30426636785014283</v>
      </c>
      <c r="ND231">
        <v>3.1616015720530243E-3</v>
      </c>
      <c r="NE231">
        <v>0.3386817823376021</v>
      </c>
      <c r="NF231">
        <v>0.64752381400110226</v>
      </c>
      <c r="NG231">
        <v>0.43761953345568605</v>
      </c>
      <c r="NH231">
        <v>6.1741467303556505E-5</v>
      </c>
      <c r="NI231">
        <v>0.48288892549275664</v>
      </c>
      <c r="NJ231">
        <v>1.2420215809799122</v>
      </c>
      <c r="NK231">
        <v>0.36848574620655722</v>
      </c>
      <c r="NL231">
        <v>9.4891646142687279E-4</v>
      </c>
      <c r="NM231">
        <v>0.41485202677269889</v>
      </c>
      <c r="NN231">
        <v>0.37172347294120162</v>
      </c>
      <c r="NO231">
        <v>0.28857320720441199</v>
      </c>
      <c r="NP231">
        <v>-7.0081062770758855E-4</v>
      </c>
      <c r="NQ231">
        <v>0.3539019351717434</v>
      </c>
      <c r="NR231">
        <v>1.2020448982719554</v>
      </c>
      <c r="NS231">
        <v>0.29984181649956054</v>
      </c>
      <c r="NT231">
        <v>-3.4847308340708182E-3</v>
      </c>
      <c r="NU231">
        <v>0.3077745700202274</v>
      </c>
      <c r="NV231">
        <v>0.94534803624842401</v>
      </c>
      <c r="NW231">
        <v>0.11769482585605109</v>
      </c>
      <c r="NX231">
        <v>-1.5824594137884074E-3</v>
      </c>
      <c r="NY231">
        <v>0.13544919424091104</v>
      </c>
      <c r="NZ231">
        <v>1.5604877501947743</v>
      </c>
      <c r="OA231">
        <v>0.10223512444621226</v>
      </c>
      <c r="OB231">
        <v>-2.6468106537078538E-3</v>
      </c>
      <c r="OC231">
        <v>0.12690552281538414</v>
      </c>
      <c r="OD231">
        <v>0.22387725329402408</v>
      </c>
      <c r="OE231">
        <v>0.10592641710888899</v>
      </c>
      <c r="OF231">
        <v>2.6833663457738184E-4</v>
      </c>
      <c r="OG231">
        <v>0.11310028526005163</v>
      </c>
      <c r="OH231">
        <v>0.41995058035954957</v>
      </c>
      <c r="OI231">
        <v>3.8165760038677679E-2</v>
      </c>
      <c r="OJ231">
        <v>-4.5233756596410908E-5</v>
      </c>
      <c r="OK231">
        <v>5.6783568219622646E-2</v>
      </c>
      <c r="OL231">
        <v>1.0588525596942364</v>
      </c>
      <c r="OM231">
        <v>0.19349765291745649</v>
      </c>
      <c r="ON231">
        <v>-3.0610231444763557E-3</v>
      </c>
      <c r="OO231">
        <v>0.20329259587555604</v>
      </c>
      <c r="OP231">
        <v>1.1934938549359675</v>
      </c>
      <c r="OQ231">
        <v>0.29402079600748332</v>
      </c>
      <c r="OR231">
        <v>-3.1943114101294448E-3</v>
      </c>
      <c r="OS231">
        <v>0.34904991251187001</v>
      </c>
      <c r="OT231">
        <v>1.056244531431078</v>
      </c>
      <c r="OU231">
        <v>6.2879173875196911E-2</v>
      </c>
      <c r="OV231">
        <v>-1.2096527393481746E-3</v>
      </c>
      <c r="OW231">
        <v>0.10167495098389845</v>
      </c>
      <c r="OX231">
        <v>1.2049796412711906</v>
      </c>
      <c r="OY231">
        <v>0.10400181326196231</v>
      </c>
      <c r="OZ231">
        <v>-2.0511409971929917E-3</v>
      </c>
      <c r="PA231">
        <v>0.14011079758392705</v>
      </c>
      <c r="PB231">
        <v>0.86156840036774684</v>
      </c>
      <c r="PC231">
        <v>0.28858871892084154</v>
      </c>
      <c r="PD231">
        <v>-4.9972727027333234E-3</v>
      </c>
      <c r="PE231">
        <v>0.32165863237343112</v>
      </c>
      <c r="PF231">
        <v>1.9671719228897482</v>
      </c>
      <c r="PG231">
        <v>0.12359221928089903</v>
      </c>
      <c r="PH231">
        <v>-2.045619552142925E-3</v>
      </c>
      <c r="PI231">
        <v>0.14002346711516514</v>
      </c>
      <c r="PJ231">
        <v>0</v>
      </c>
      <c r="PK231">
        <v>0.22715366700569076</v>
      </c>
      <c r="PL231">
        <v>1.4088961443800823E-3</v>
      </c>
      <c r="PM231">
        <v>0.28829944668782809</v>
      </c>
      <c r="PN231">
        <v>0.48501773800363912</v>
      </c>
      <c r="PO231">
        <v>0.29536960159789921</v>
      </c>
      <c r="PP231">
        <v>-4.7726210690592638E-4</v>
      </c>
      <c r="PQ231">
        <v>0.30469837824306473</v>
      </c>
      <c r="PR231">
        <v>2.3204605661435638</v>
      </c>
      <c r="PS231">
        <v>0.15170557031035758</v>
      </c>
      <c r="PT231">
        <v>-2.5347270302595874E-3</v>
      </c>
      <c r="PU231">
        <v>0.17932097113732831</v>
      </c>
      <c r="PV231">
        <v>0.86862100704644851</v>
      </c>
      <c r="PW231">
        <v>0.24562913943754575</v>
      </c>
      <c r="PX231">
        <v>-1.7658126063030332E-3</v>
      </c>
      <c r="PY231">
        <v>0.22671365543301561</v>
      </c>
      <c r="PZ231">
        <v>0.2885062203237464</v>
      </c>
      <c r="QA231">
        <v>0.55472245916529483</v>
      </c>
      <c r="QB231">
        <v>-2.3647753833051176E-3</v>
      </c>
      <c r="QC231">
        <v>0.44756632765434984</v>
      </c>
      <c r="QD231">
        <v>0.18809076384924076</v>
      </c>
      <c r="QE231">
        <v>0.22025853064663242</v>
      </c>
      <c r="QF231">
        <v>-7.5928673430832023E-5</v>
      </c>
      <c r="QG231">
        <v>0.26865746154112707</v>
      </c>
      <c r="QH231">
        <v>0.43575374574157638</v>
      </c>
      <c r="QI231">
        <v>9.9307811311302757E-2</v>
      </c>
      <c r="QJ231">
        <v>-5.3482226008374372E-4</v>
      </c>
      <c r="QK231">
        <v>0.12344430742744421</v>
      </c>
      <c r="QL231">
        <v>0.45187743636670791</v>
      </c>
      <c r="QM231">
        <v>0.55311980025483376</v>
      </c>
      <c r="QN231">
        <v>1.994143117419518E-3</v>
      </c>
      <c r="QO231">
        <v>0.5156850207038346</v>
      </c>
      <c r="QP231">
        <v>0.77594779121868651</v>
      </c>
      <c r="QQ231">
        <v>0.47346136289694912</v>
      </c>
      <c r="QR231">
        <v>-1.6927857153288697E-3</v>
      </c>
      <c r="QS231">
        <v>0.4728054349659328</v>
      </c>
      <c r="QT231">
        <v>1.02762379332229</v>
      </c>
      <c r="QU231">
        <v>0.37064918741814434</v>
      </c>
      <c r="QV231">
        <v>-4.4110268789404024E-3</v>
      </c>
      <c r="QW231">
        <v>0.37593679322897344</v>
      </c>
      <c r="QX231">
        <v>0.73804689164503046</v>
      </c>
      <c r="QY231">
        <v>0.40806845246775481</v>
      </c>
      <c r="QZ231">
        <v>-1.391084985509036E-3</v>
      </c>
      <c r="RA231">
        <v>0.39178224285650776</v>
      </c>
      <c r="RB231">
        <v>0.4051451920626214</v>
      </c>
      <c r="RC231">
        <v>0.16103954842938786</v>
      </c>
      <c r="RD231">
        <v>-1.4510462642256085E-3</v>
      </c>
      <c r="RE231">
        <v>0.222163850221855</v>
      </c>
      <c r="RF231">
        <v>0.53426399376405864</v>
      </c>
      <c r="RG231">
        <v>0.30152365986817942</v>
      </c>
      <c r="RH231">
        <v>2.7372107554968857E-4</v>
      </c>
      <c r="RI231">
        <v>0.31506486336255807</v>
      </c>
      <c r="RJ231">
        <v>0.50945216416285088</v>
      </c>
      <c r="RK231">
        <v>0.32060495600830646</v>
      </c>
      <c r="RL231">
        <v>-1.4967963332558859E-3</v>
      </c>
      <c r="RM231">
        <v>0.37102663562277716</v>
      </c>
      <c r="RN231">
        <v>0</v>
      </c>
      <c r="RO231">
        <v>0.41327137331323033</v>
      </c>
      <c r="RP231">
        <v>-1.2041109620761863E-3</v>
      </c>
      <c r="RQ231">
        <v>0.43710472438734638</v>
      </c>
      <c r="RR231">
        <v>0.46794444013673614</v>
      </c>
      <c r="RS231">
        <v>0.28640703507817772</v>
      </c>
      <c r="RT231">
        <v>-1.5458249581907205E-3</v>
      </c>
      <c r="RU231">
        <v>0.29105041560549022</v>
      </c>
      <c r="RV231">
        <v>0.88532819781520911</v>
      </c>
      <c r="RW231">
        <v>0.22295084045723623</v>
      </c>
      <c r="RX231">
        <v>-3.1591604082479153E-3</v>
      </c>
      <c r="RY231">
        <v>0.26242044822513111</v>
      </c>
      <c r="RZ231">
        <v>0.44225674138177806</v>
      </c>
      <c r="SA231">
        <v>0.42299814288601301</v>
      </c>
      <c r="SB231">
        <v>-3.1765130397705052E-3</v>
      </c>
      <c r="SC231">
        <v>0.40940587179348997</v>
      </c>
      <c r="SD231">
        <v>1.2881476500359614</v>
      </c>
      <c r="SE231">
        <v>0.30290568727850531</v>
      </c>
      <c r="SF231">
        <v>-1.9012889119551146E-3</v>
      </c>
      <c r="SG231">
        <v>0.31770808144673318</v>
      </c>
      <c r="SH231">
        <v>1.6589178114692809</v>
      </c>
      <c r="SI231">
        <v>5.956100681918168E-2</v>
      </c>
      <c r="SJ231">
        <v>-1.1923146475568101E-3</v>
      </c>
      <c r="SK231">
        <v>9.7534349511919055E-2</v>
      </c>
      <c r="SL231">
        <v>0.33524346483939138</v>
      </c>
      <c r="SM231">
        <v>0.20982976017821434</v>
      </c>
      <c r="SN231">
        <v>3.3314474125456689E-5</v>
      </c>
      <c r="SO231">
        <v>0.27347389479799245</v>
      </c>
      <c r="SP231">
        <v>4.5484905114979171</v>
      </c>
      <c r="SQ231">
        <v>0.28117752868703877</v>
      </c>
      <c r="SR231">
        <v>-1.4136969309970626E-4</v>
      </c>
      <c r="SS231">
        <v>0.28784368526098014</v>
      </c>
      <c r="ST231">
        <v>0.49501567165315019</v>
      </c>
      <c r="SU231">
        <v>0.75066711752490778</v>
      </c>
      <c r="SV231">
        <v>2.2498354100231551E-3</v>
      </c>
      <c r="SW231">
        <v>0.51359494658171356</v>
      </c>
      <c r="SX231">
        <v>0.38980472356698637</v>
      </c>
      <c r="SY231">
        <v>0.34956159582083385</v>
      </c>
      <c r="SZ231">
        <v>-2.4650798914755859E-3</v>
      </c>
      <c r="TA231">
        <v>0.36210797594493233</v>
      </c>
      <c r="TB231">
        <v>1.028763650917903</v>
      </c>
      <c r="TC231">
        <v>0.15081106611520184</v>
      </c>
      <c r="TD231">
        <v>-2.5358549702777181E-3</v>
      </c>
      <c r="TE231">
        <v>0.21147063478190883</v>
      </c>
      <c r="TF231">
        <v>1.1426811317258512</v>
      </c>
      <c r="TG231">
        <v>0.10824590151870858</v>
      </c>
      <c r="TH231">
        <v>-1.7022632724855956E-3</v>
      </c>
      <c r="TI231">
        <v>0.13514622233244147</v>
      </c>
      <c r="TJ231">
        <v>0.88232397754474423</v>
      </c>
      <c r="TK231">
        <v>8.4991128328881629E-2</v>
      </c>
      <c r="TL231">
        <v>-2.296383515299203E-3</v>
      </c>
      <c r="TM231">
        <v>0.15663946355357108</v>
      </c>
      <c r="TN231">
        <v>1.6014909574777492</v>
      </c>
      <c r="TO231">
        <v>0.15463861898402403</v>
      </c>
      <c r="TP231">
        <v>-1.5067768075112298E-3</v>
      </c>
      <c r="TQ231">
        <v>0.18920334469459407</v>
      </c>
      <c r="TR231">
        <v>1.6249836652213248</v>
      </c>
      <c r="TS231">
        <v>0.45571605687728189</v>
      </c>
      <c r="TT231">
        <v>-1.8976476094899135E-3</v>
      </c>
      <c r="TU231">
        <v>0.47038484980769524</v>
      </c>
      <c r="TV231">
        <v>1.2237989273706908</v>
      </c>
      <c r="TW231">
        <v>0.20284800667628547</v>
      </c>
      <c r="TX231">
        <v>-3.0432265663309778E-3</v>
      </c>
      <c r="TY231">
        <v>0.26738381533636257</v>
      </c>
      <c r="TZ231">
        <v>1.2960613766262918</v>
      </c>
      <c r="UA231">
        <v>0.43669834953767517</v>
      </c>
      <c r="UB231">
        <v>-6.7573534096629709E-4</v>
      </c>
      <c r="UC231">
        <v>0.37505711145541043</v>
      </c>
      <c r="UD231">
        <v>1.154449353838598</v>
      </c>
      <c r="UE231">
        <v>0.10060393771291878</v>
      </c>
      <c r="UF231">
        <v>-1.9642635942446343E-3</v>
      </c>
      <c r="UG231">
        <v>0.15893399925520935</v>
      </c>
      <c r="UH231">
        <v>2.1829264439608953</v>
      </c>
      <c r="UI231">
        <v>0.47393735065028186</v>
      </c>
      <c r="UJ231">
        <v>-3.0438770542817266E-3</v>
      </c>
      <c r="UK231">
        <v>0.4911115608026958</v>
      </c>
      <c r="UL231">
        <v>2.4376125254224896</v>
      </c>
      <c r="UM231">
        <v>0.49215116347387394</v>
      </c>
      <c r="UN231">
        <v>-2.4898544359251494E-3</v>
      </c>
      <c r="UO231">
        <v>0.52411579503213068</v>
      </c>
      <c r="UP231">
        <v>0.31217110191997743</v>
      </c>
      <c r="UQ231">
        <v>0.5807963143055257</v>
      </c>
      <c r="UR231">
        <v>2.1034199344145932E-4</v>
      </c>
      <c r="US231">
        <v>0.5363263472865093</v>
      </c>
      <c r="UT231">
        <v>1.8542841337840943</v>
      </c>
      <c r="UU231">
        <v>0.48704239041023395</v>
      </c>
      <c r="UV231">
        <v>-1.8123173253027031E-3</v>
      </c>
      <c r="UW231">
        <v>0.49966476854978015</v>
      </c>
      <c r="UX231">
        <v>0.80187348980448081</v>
      </c>
      <c r="UY231">
        <v>0.22610518973764918</v>
      </c>
      <c r="UZ231">
        <v>-2.4336448529218508E-3</v>
      </c>
      <c r="VA231">
        <v>0.26941477016391541</v>
      </c>
      <c r="VB231">
        <v>0.8236145864253811</v>
      </c>
      <c r="VC231">
        <v>0.25402095872951663</v>
      </c>
      <c r="VD231">
        <v>-7.2745405348328485E-4</v>
      </c>
      <c r="VE231">
        <v>0.23813763433897309</v>
      </c>
      <c r="VF231">
        <v>0.24791574829207491</v>
      </c>
      <c r="VG231">
        <v>0.36766216150661774</v>
      </c>
      <c r="VH231">
        <v>1.3500436044819402E-3</v>
      </c>
      <c r="VI231">
        <v>0.43160249280197865</v>
      </c>
      <c r="VJ231">
        <v>0.59877602693980991</v>
      </c>
      <c r="VK231">
        <v>0.2893871018684584</v>
      </c>
      <c r="VL231">
        <v>-4.1330300466507547E-3</v>
      </c>
      <c r="VM231">
        <v>0.27416830373477041</v>
      </c>
      <c r="VN231">
        <v>2.3306043652322157</v>
      </c>
      <c r="VO231">
        <v>0.39184332765407465</v>
      </c>
      <c r="VP231">
        <v>2.4614832355998486E-4</v>
      </c>
      <c r="VQ231">
        <v>0.4364813243872398</v>
      </c>
      <c r="VR231">
        <v>1.4498401422092486</v>
      </c>
      <c r="VS231">
        <v>0.41534897590132508</v>
      </c>
      <c r="VT231">
        <v>-2.1205020465007236E-3</v>
      </c>
      <c r="VU231">
        <v>0.43976852908220609</v>
      </c>
      <c r="VV231">
        <v>0.2451818829494089</v>
      </c>
      <c r="VW231">
        <v>0.37429565142399573</v>
      </c>
      <c r="VX231">
        <v>7.2212214650633295E-4</v>
      </c>
      <c r="VY231">
        <v>0.36494728737217896</v>
      </c>
      <c r="VZ231">
        <v>1.4134538327382207</v>
      </c>
      <c r="WA231">
        <v>0.48713853295719967</v>
      </c>
      <c r="WB231">
        <v>-4.0271954732149437E-3</v>
      </c>
      <c r="WC231">
        <v>0.47540641261400607</v>
      </c>
      <c r="WD231">
        <v>0.68741298285092522</v>
      </c>
      <c r="WE231">
        <v>2.2817058581611489E-2</v>
      </c>
      <c r="WF231">
        <v>-1.7178812945266915E-4</v>
      </c>
      <c r="WG231">
        <v>2.0994166681622305E-2</v>
      </c>
      <c r="WH231">
        <v>0</v>
      </c>
      <c r="WI231">
        <v>0.4000179396698072</v>
      </c>
      <c r="WJ231">
        <v>-2.2679292565633014E-4</v>
      </c>
      <c r="WK231">
        <v>0.37703543124043204</v>
      </c>
      <c r="WL231">
        <v>0</v>
      </c>
      <c r="WM231">
        <v>0.40223095317524593</v>
      </c>
      <c r="WN231">
        <v>1.1687691110283771E-3</v>
      </c>
      <c r="WO231">
        <v>0.37925942692099501</v>
      </c>
      <c r="WP231">
        <v>1.8762742509808992</v>
      </c>
      <c r="WQ231">
        <v>0.37543206043916932</v>
      </c>
      <c r="WR231">
        <v>-7.7879818203978508E-4</v>
      </c>
      <c r="WS231">
        <v>0.5072892531222869</v>
      </c>
      <c r="WT231">
        <v>0.97180636524250974</v>
      </c>
      <c r="WU231">
        <v>0.20838669045562588</v>
      </c>
      <c r="WV231">
        <v>-2.903929460881824E-3</v>
      </c>
      <c r="WW231">
        <v>0.23712182416474753</v>
      </c>
      <c r="WX231">
        <v>1.3735011099737708</v>
      </c>
      <c r="WY231">
        <v>0.39847764559150922</v>
      </c>
      <c r="WZ231">
        <v>-2.9255107832379271E-4</v>
      </c>
      <c r="XA231">
        <v>0.41296607045921369</v>
      </c>
      <c r="XB231">
        <v>0</v>
      </c>
      <c r="XC231">
        <v>0.26567468960178614</v>
      </c>
      <c r="XD231">
        <v>-3.3014966058944454E-3</v>
      </c>
      <c r="XE231">
        <v>0.29430707691691704</v>
      </c>
      <c r="XF231">
        <v>0</v>
      </c>
      <c r="XG231">
        <v>0.15931944380971122</v>
      </c>
      <c r="XH231">
        <v>-1.7207127926928342E-3</v>
      </c>
      <c r="XI231">
        <v>0.17074689406909394</v>
      </c>
      <c r="XJ231">
        <v>0.80385754391823505</v>
      </c>
      <c r="XK231">
        <v>0.42079069431873767</v>
      </c>
      <c r="XL231">
        <v>-4.4487612424349721E-3</v>
      </c>
      <c r="XM231">
        <v>0.3904569949364381</v>
      </c>
      <c r="XN231">
        <v>0</v>
      </c>
      <c r="XO231">
        <v>0.24662145753787598</v>
      </c>
      <c r="XP231">
        <v>-1.410726294011021E-3</v>
      </c>
      <c r="XQ231">
        <v>0.26424705252826547</v>
      </c>
      <c r="XR231">
        <v>1.2360157397794729</v>
      </c>
      <c r="XS231">
        <v>0.5574382809629258</v>
      </c>
      <c r="XT231">
        <v>-4.3333488675464885E-3</v>
      </c>
      <c r="XU231">
        <v>0.51405514980878286</v>
      </c>
      <c r="XV231">
        <v>0.83275113803394896</v>
      </c>
      <c r="XW231">
        <v>0.63482477367947843</v>
      </c>
      <c r="XX231">
        <v>4.9761079609342814E-3</v>
      </c>
      <c r="XY231">
        <v>0.61910666303260908</v>
      </c>
      <c r="XZ231">
        <v>0.46479903429518393</v>
      </c>
      <c r="YA231">
        <v>9.8787585639475609E-2</v>
      </c>
      <c r="YB231">
        <v>-1.5515033626059367E-3</v>
      </c>
      <c r="YC231">
        <v>0.13197429008703621</v>
      </c>
      <c r="YD231">
        <v>1.908446756268217</v>
      </c>
      <c r="YE231">
        <v>0.2289417697500549</v>
      </c>
      <c r="YF231">
        <v>-4.1478779860290478E-3</v>
      </c>
      <c r="YG231">
        <v>0.25772995955947209</v>
      </c>
      <c r="YH231">
        <v>0.6209750036861682</v>
      </c>
      <c r="YI231">
        <v>0.44888895151418129</v>
      </c>
      <c r="YJ231">
        <v>-3.5813429913981892E-3</v>
      </c>
      <c r="YK231">
        <v>0.45255740282848472</v>
      </c>
      <c r="YL231">
        <v>0.62043811975949315</v>
      </c>
      <c r="YM231">
        <v>0.21745933846692223</v>
      </c>
      <c r="YN231">
        <v>-2.0486288777642942E-3</v>
      </c>
      <c r="YO231">
        <v>0.22593769814859493</v>
      </c>
      <c r="YP231">
        <v>1.5735904712637674</v>
      </c>
      <c r="YQ231">
        <v>0.52188477450277659</v>
      </c>
      <c r="YR231">
        <v>-1.023007780787116E-3</v>
      </c>
      <c r="YS231">
        <v>0.44671134641354626</v>
      </c>
      <c r="YT231">
        <v>0.8922261871749243</v>
      </c>
      <c r="YU231">
        <v>0.36394680368748383</v>
      </c>
      <c r="YV231">
        <v>-1.8765588260829789E-3</v>
      </c>
      <c r="YW231">
        <v>0.38833414354044221</v>
      </c>
      <c r="YX231">
        <v>0.37965492629127323</v>
      </c>
      <c r="YY231">
        <v>0.36359825596552964</v>
      </c>
      <c r="YZ231">
        <v>-1.5629010199925018E-3</v>
      </c>
      <c r="ZA231">
        <v>0.36715579938826759</v>
      </c>
      <c r="ZB231">
        <v>0.28009381494270513</v>
      </c>
      <c r="ZC231">
        <v>0.32903478309091772</v>
      </c>
      <c r="ZD231">
        <v>-2.102933710850081E-3</v>
      </c>
      <c r="ZE231">
        <v>0.35207466767611534</v>
      </c>
      <c r="ZF231">
        <v>0</v>
      </c>
      <c r="ZG231">
        <v>0.57365979121538302</v>
      </c>
      <c r="ZH231">
        <v>-1.4632242169852934E-3</v>
      </c>
      <c r="ZI231">
        <v>0.58975114937408568</v>
      </c>
      <c r="ZJ231">
        <v>1.0096805855092084</v>
      </c>
      <c r="ZK231">
        <v>0.30261465282169331</v>
      </c>
      <c r="ZL231">
        <v>-3.5218906913886722E-3</v>
      </c>
      <c r="ZM231">
        <v>0.3008722382839199</v>
      </c>
      <c r="ZN231">
        <v>0.92647360926333999</v>
      </c>
      <c r="ZO231">
        <v>0.13118148344823399</v>
      </c>
      <c r="ZP231">
        <v>-9.7229017131483006E-4</v>
      </c>
      <c r="ZQ231">
        <v>0.13623159315937794</v>
      </c>
      <c r="ZR231">
        <v>0.98726375037146319</v>
      </c>
      <c r="ZS231">
        <v>0.37004189658116993</v>
      </c>
      <c r="ZT231">
        <v>-1.8187356489566043E-3</v>
      </c>
      <c r="ZU231">
        <v>0.35686467673612032</v>
      </c>
      <c r="ZV231">
        <v>1.0662722891735474</v>
      </c>
      <c r="ZW231">
        <v>0.47126970374726629</v>
      </c>
      <c r="ZX231">
        <v>-3.144389866589734E-3</v>
      </c>
      <c r="ZY231">
        <v>0.50051975874447852</v>
      </c>
      <c r="ZZ231">
        <v>0.88009001592550606</v>
      </c>
      <c r="AAA231">
        <v>0.46306315880479426</v>
      </c>
      <c r="AAB231">
        <v>8.4310525982021723E-4</v>
      </c>
      <c r="AAC231">
        <v>0.41526712569449931</v>
      </c>
      <c r="AAD231">
        <v>0.78417307531687841</v>
      </c>
      <c r="AAE231">
        <v>0.3263413290713103</v>
      </c>
      <c r="AAF231">
        <v>-1.8193748359594741E-3</v>
      </c>
      <c r="AAG231">
        <v>0.3569047781162995</v>
      </c>
      <c r="AAH231">
        <v>0.36787341227152004</v>
      </c>
      <c r="AAI231">
        <v>9.0290660025732189E-2</v>
      </c>
      <c r="AAJ231">
        <v>-1.7530864555231336E-3</v>
      </c>
      <c r="AAK231">
        <v>9.5986518228162551E-2</v>
      </c>
      <c r="AAL231">
        <v>3.4062482410624191</v>
      </c>
      <c r="AAM231">
        <v>6.6035775563151697E-2</v>
      </c>
      <c r="AAN231">
        <v>-1.9166651306393848E-3</v>
      </c>
      <c r="AAO231">
        <v>9.5190904290486669E-2</v>
      </c>
      <c r="AAP231">
        <v>1.6989573377582221</v>
      </c>
      <c r="AAQ231">
        <v>0.36202289809398969</v>
      </c>
      <c r="AAR231">
        <v>-3.7770969940562724E-3</v>
      </c>
      <c r="AAS231">
        <v>0.33180278056230128</v>
      </c>
      <c r="AAT231">
        <v>0.61264974853450815</v>
      </c>
      <c r="AAU231">
        <v>0.12795459228796802</v>
      </c>
      <c r="AAV231">
        <v>-1.6370403317932829E-3</v>
      </c>
      <c r="AAW231">
        <v>0.15746502683471988</v>
      </c>
      <c r="AAX231">
        <v>1.0850551112410416</v>
      </c>
      <c r="AAY231">
        <v>0.18820017251929327</v>
      </c>
      <c r="AAZ231">
        <v>-1.1857988078246156E-3</v>
      </c>
      <c r="ABA231">
        <v>0.19249218470051233</v>
      </c>
      <c r="ABB231">
        <v>0.84842238545033932</v>
      </c>
      <c r="ABC231">
        <v>0.51869329033787759</v>
      </c>
      <c r="ABD231">
        <v>-2.7941621258790075E-3</v>
      </c>
      <c r="ABE231">
        <v>0.46270648415487386</v>
      </c>
      <c r="ABF231">
        <v>0.8892791023010751</v>
      </c>
      <c r="ABG231">
        <v>0.36644190494081574</v>
      </c>
      <c r="ABH231">
        <v>-3.1017021193470891E-3</v>
      </c>
      <c r="ABI231">
        <v>0.40827322639671615</v>
      </c>
      <c r="ABJ231">
        <v>0.62101487153976254</v>
      </c>
      <c r="ABK231">
        <v>0.26416381993351745</v>
      </c>
      <c r="ABL231">
        <v>-8.9073707985783796E-4</v>
      </c>
      <c r="ABM231">
        <v>0.31131624082265696</v>
      </c>
      <c r="ABN231">
        <v>1.2276378992454029</v>
      </c>
      <c r="ABO231">
        <v>0.32768976634586344</v>
      </c>
      <c r="ABP231">
        <v>-4.3531715038402502E-3</v>
      </c>
      <c r="ABQ231">
        <v>0.33747197654013755</v>
      </c>
      <c r="ABR231">
        <v>1.456844336102713</v>
      </c>
      <c r="ABS231">
        <v>0.22586098327944631</v>
      </c>
      <c r="ABT231">
        <v>-3.3292425205849216E-3</v>
      </c>
      <c r="ABU231">
        <v>0.22709152450301667</v>
      </c>
      <c r="ABV231">
        <v>0.71023183420514835</v>
      </c>
      <c r="ABW231">
        <v>0.23567043154908482</v>
      </c>
      <c r="ABX231">
        <v>-2.1279614084978062E-3</v>
      </c>
      <c r="ABY231">
        <v>0.23076413904081799</v>
      </c>
      <c r="ABZ231">
        <v>0.21768097566891428</v>
      </c>
      <c r="ACA231">
        <v>0.70214540032586936</v>
      </c>
      <c r="ACB231">
        <v>3.0935499717604656E-3</v>
      </c>
      <c r="ACC231">
        <v>0.49822846158886891</v>
      </c>
      <c r="ACD231">
        <v>0.60784927519150322</v>
      </c>
      <c r="ACE231">
        <v>0.12865894705924838</v>
      </c>
      <c r="ACF231">
        <v>-1.2778893360620954E-3</v>
      </c>
      <c r="ACG231">
        <v>0.13313787555618878</v>
      </c>
      <c r="ACH231">
        <v>2.1198055434037832</v>
      </c>
      <c r="ACI231">
        <v>0.41977435662199941</v>
      </c>
      <c r="ACJ231">
        <v>1.028495649613306E-3</v>
      </c>
      <c r="ACK231">
        <v>0.39761635427737468</v>
      </c>
      <c r="ACL231">
        <v>0</v>
      </c>
      <c r="ACM231">
        <v>0.29159131224554252</v>
      </c>
      <c r="ACN231">
        <v>-1.6030962212097407E-3</v>
      </c>
      <c r="ACO231">
        <v>0.28615960242251004</v>
      </c>
      <c r="ACP231">
        <v>1.0516938650344965</v>
      </c>
      <c r="ACQ231">
        <v>0.23337167815611531</v>
      </c>
      <c r="ACR231">
        <v>-2.9664668813922761E-3</v>
      </c>
      <c r="ACS231">
        <v>0.26895642890214344</v>
      </c>
      <c r="ACT231">
        <v>1.7837207077387618</v>
      </c>
      <c r="ACU231">
        <v>0.37386745206664967</v>
      </c>
      <c r="ACV231">
        <v>9.2830806559468222E-4</v>
      </c>
      <c r="ACW231">
        <v>0.39477887417533036</v>
      </c>
      <c r="ACX231">
        <v>0.34184823912166967</v>
      </c>
      <c r="ACY231">
        <v>0.22279862836606887</v>
      </c>
      <c r="ACZ231">
        <v>-1.345271022141216E-3</v>
      </c>
      <c r="ADA231">
        <v>0.24316100071936347</v>
      </c>
      <c r="ADB231">
        <v>1.5692300014502063</v>
      </c>
      <c r="ADC231">
        <v>0.38690635235153614</v>
      </c>
      <c r="ADD231">
        <v>-7.0019018978213906E-4</v>
      </c>
      <c r="ADE231">
        <v>0.37126161982748451</v>
      </c>
      <c r="ADF231">
        <v>0.74102491982497631</v>
      </c>
      <c r="ADG231">
        <v>0.36511004156356247</v>
      </c>
      <c r="ADH231">
        <v>-2.6357827412976263E-3</v>
      </c>
      <c r="ADI231">
        <v>0.43475685424309435</v>
      </c>
      <c r="ADJ231">
        <v>0.40580010420473522</v>
      </c>
      <c r="ADK231">
        <v>0.35737010143057146</v>
      </c>
      <c r="ADL231">
        <v>2.157999286799868E-3</v>
      </c>
      <c r="ADM231">
        <v>0.3547720926093848</v>
      </c>
      <c r="ADN231">
        <v>0</v>
      </c>
      <c r="ADO231">
        <v>0.46080245108907636</v>
      </c>
      <c r="ADP231">
        <v>-1.959589607977338E-3</v>
      </c>
      <c r="ADQ231">
        <v>0.49981494383495378</v>
      </c>
      <c r="ADR231">
        <v>1.069425518899652</v>
      </c>
      <c r="ADS231">
        <v>0.54525332305661278</v>
      </c>
      <c r="ADT231">
        <v>-1.3112843368514161E-3</v>
      </c>
      <c r="ADU231">
        <v>0.59996472086925501</v>
      </c>
      <c r="ADV231">
        <v>0.81190773126384286</v>
      </c>
      <c r="ADW231">
        <v>0.39477467531194532</v>
      </c>
      <c r="ADX231">
        <v>-1.536266762204645E-3</v>
      </c>
      <c r="ADY231">
        <v>0.40635452209208001</v>
      </c>
      <c r="ADZ231">
        <v>1.4637983813512272</v>
      </c>
      <c r="AEA231">
        <v>0.29405477193966284</v>
      </c>
      <c r="AEB231">
        <v>-3.2032154092229708E-3</v>
      </c>
      <c r="AEC231">
        <v>0.28727743547913476</v>
      </c>
      <c r="AED231">
        <v>1.5606395743937522</v>
      </c>
      <c r="AEE231">
        <v>0.34583449730864729</v>
      </c>
      <c r="AEF231">
        <v>-3.1245149777516588E-3</v>
      </c>
      <c r="AEG231">
        <v>0.39074555083453721</v>
      </c>
      <c r="AEH231">
        <v>0.56988920481624272</v>
      </c>
      <c r="AEI231">
        <v>0.23446091131823307</v>
      </c>
      <c r="AEJ231">
        <v>-1.487431154425078E-3</v>
      </c>
      <c r="AEK231">
        <v>0.23369164924382796</v>
      </c>
      <c r="AEL231">
        <v>0.77424161707196582</v>
      </c>
      <c r="AEM231">
        <v>0.36179313223514126</v>
      </c>
      <c r="AEN231">
        <v>-2.9554853694830465E-3</v>
      </c>
      <c r="AEO231">
        <v>0.36905659412172664</v>
      </c>
      <c r="AEP231">
        <v>1.5675320838932731</v>
      </c>
      <c r="AEQ231">
        <v>0.22223935215529186</v>
      </c>
      <c r="AER231">
        <v>-1.0750091234655072E-3</v>
      </c>
      <c r="AES231">
        <v>0.19893900459991817</v>
      </c>
      <c r="AET231">
        <v>0.24580524010829757</v>
      </c>
      <c r="AEU231">
        <v>7.6924655622520391E-2</v>
      </c>
      <c r="AEV231">
        <v>-7.3023435931677031E-4</v>
      </c>
      <c r="AEW231">
        <v>8.058387109922216E-2</v>
      </c>
      <c r="AEX231">
        <v>1.6559342961598347</v>
      </c>
      <c r="AEY231">
        <v>0.35200426051568895</v>
      </c>
      <c r="AEZ231">
        <v>-5.3842341125214573E-3</v>
      </c>
      <c r="AFA231">
        <v>0.35948787603510296</v>
      </c>
      <c r="AFB231">
        <v>1.7536018578596104</v>
      </c>
      <c r="AFC231">
        <v>0.13361551416091066</v>
      </c>
      <c r="AFD231">
        <v>9.040286949883859E-5</v>
      </c>
      <c r="AFE231">
        <v>0.1672549242713765</v>
      </c>
      <c r="AFF231">
        <v>0.64669066329800462</v>
      </c>
      <c r="AFG231">
        <v>9.222809283997141E-2</v>
      </c>
      <c r="AFH231">
        <v>-3.7237983007028512E-4</v>
      </c>
      <c r="AFI231">
        <v>8.9921235275747705E-2</v>
      </c>
      <c r="AFJ231">
        <v>1.3773582763207648</v>
      </c>
      <c r="AFK231">
        <v>1.9762119229790133E-2</v>
      </c>
      <c r="AFL231">
        <v>-4.595413080125483E-4</v>
      </c>
      <c r="AFM231">
        <v>4.5153897818968204E-2</v>
      </c>
      <c r="AFN231">
        <v>0.82877589760275161</v>
      </c>
      <c r="AFO231">
        <v>0.4134231659031215</v>
      </c>
      <c r="AFP231">
        <v>-2.595030107487691E-3</v>
      </c>
      <c r="AFQ231">
        <v>0.41563376636682375</v>
      </c>
      <c r="AFR231">
        <v>0.83323086631704468</v>
      </c>
      <c r="AFS231">
        <v>0.20883978406481746</v>
      </c>
      <c r="AFT231">
        <v>-9.7307703459634264E-4</v>
      </c>
      <c r="AFU231">
        <v>0.25164929501039712</v>
      </c>
      <c r="AFV231">
        <v>0.14063076875615144</v>
      </c>
      <c r="AFW231">
        <v>6.9269888231741211E-2</v>
      </c>
      <c r="AFX231">
        <v>-8.6887663978730601E-4</v>
      </c>
      <c r="AFY231">
        <v>8.7889871941220096E-2</v>
      </c>
      <c r="AFZ231">
        <v>1.0947576226414018</v>
      </c>
      <c r="AGA231">
        <v>0.26709169199087396</v>
      </c>
      <c r="AGB231">
        <v>-2.878182225161445E-3</v>
      </c>
      <c r="AGC231">
        <v>0.29069634485958534</v>
      </c>
      <c r="AGD231">
        <v>1.0306431099044597</v>
      </c>
      <c r="AGE231">
        <v>0.42688153031730597</v>
      </c>
      <c r="AGF231">
        <v>-9.3969807989894715E-4</v>
      </c>
      <c r="AGG231">
        <v>0.43073485346330687</v>
      </c>
      <c r="AGH231">
        <v>1.2773206621326991</v>
      </c>
      <c r="AGI231">
        <v>0.47408356672265345</v>
      </c>
      <c r="AGJ231">
        <v>-5.5203444323630787E-4</v>
      </c>
      <c r="AGK231">
        <v>0.52122442277461589</v>
      </c>
      <c r="AGL231">
        <v>0.3136033012346835</v>
      </c>
      <c r="AGM231">
        <v>0.2454380002482526</v>
      </c>
      <c r="AGN231">
        <v>-2.3533948637720906E-4</v>
      </c>
      <c r="AGO231">
        <v>0.26464547045301162</v>
      </c>
      <c r="AGP231">
        <v>0.46261368481372722</v>
      </c>
      <c r="AGQ231">
        <v>0.49798506335650833</v>
      </c>
      <c r="AGR231">
        <v>-2.12235580417065E-3</v>
      </c>
      <c r="AGS231">
        <v>0.49470787223352919</v>
      </c>
      <c r="AGT231">
        <v>1.958283123603908</v>
      </c>
      <c r="AGU231">
        <v>0.50928587841454809</v>
      </c>
      <c r="AGV231">
        <v>1.9468268156740192E-3</v>
      </c>
      <c r="AGW231">
        <v>0.58005528004478246</v>
      </c>
      <c r="AGX231">
        <v>1.8149826694712763</v>
      </c>
      <c r="AGY231">
        <v>0.48104995318194399</v>
      </c>
      <c r="AGZ231">
        <v>-2.9626891209209479E-3</v>
      </c>
      <c r="AHA231">
        <v>0.53842811076845509</v>
      </c>
      <c r="AHB231">
        <v>1.079490083483887</v>
      </c>
      <c r="AHC231">
        <v>0.29523453400738409</v>
      </c>
      <c r="AHD231">
        <v>-1.9704243764013052E-3</v>
      </c>
      <c r="AHE231">
        <v>0.29869355609974813</v>
      </c>
    </row>
    <row r="232" spans="1:889" x14ac:dyDescent="0.2">
      <c r="A232" s="23">
        <v>40.562796120000002</v>
      </c>
      <c r="B232" s="23">
        <v>227</v>
      </c>
      <c r="C232" s="23">
        <v>227</v>
      </c>
      <c r="E232" s="23">
        <f t="shared" si="15"/>
        <v>232</v>
      </c>
      <c r="F232" s="23">
        <f t="shared" ca="1" si="16"/>
        <v>0.16245178881543079</v>
      </c>
      <c r="G232" s="23">
        <f t="shared" ca="1" si="17"/>
        <v>3.2398264418452921E-2</v>
      </c>
      <c r="H232" s="23">
        <f t="shared" ca="1" si="18"/>
        <v>-5.6758270693387506E-5</v>
      </c>
      <c r="I232" s="23">
        <f t="shared" ca="1" si="19"/>
        <v>4.9508184069430319E-2</v>
      </c>
      <c r="J232">
        <v>2.0909265611190437</v>
      </c>
      <c r="K232">
        <v>0.51272531568303781</v>
      </c>
      <c r="L232">
        <v>5.3853522250035108E-4</v>
      </c>
      <c r="M232">
        <v>0.53390184996036127</v>
      </c>
      <c r="N232">
        <v>0.65283532340934625</v>
      </c>
      <c r="O232">
        <v>0.60887244818093389</v>
      </c>
      <c r="P232">
        <v>-1.2108513488754338E-4</v>
      </c>
      <c r="Q232">
        <v>0.46706539102524064</v>
      </c>
      <c r="R232">
        <v>1.0149542707538575</v>
      </c>
      <c r="S232">
        <v>0.24595899457344059</v>
      </c>
      <c r="T232">
        <v>-3.1481503026023427E-3</v>
      </c>
      <c r="U232">
        <v>0.24324087696049904</v>
      </c>
      <c r="V232">
        <v>0.8079048361604404</v>
      </c>
      <c r="W232">
        <v>7.5537098707487635E-2</v>
      </c>
      <c r="X232">
        <v>-8.139182921855678E-4</v>
      </c>
      <c r="Y232">
        <v>9.9571259282516866E-2</v>
      </c>
      <c r="Z232">
        <v>0</v>
      </c>
      <c r="AA232">
        <v>0.25364614370624333</v>
      </c>
      <c r="AB232">
        <v>-2.0281027840973295E-3</v>
      </c>
      <c r="AC232">
        <v>0.31509641599173382</v>
      </c>
      <c r="AD232">
        <v>1.762734917080635</v>
      </c>
      <c r="AE232">
        <v>0.42628212481183653</v>
      </c>
      <c r="AF232">
        <v>-4.7966566919358036E-3</v>
      </c>
      <c r="AG232">
        <v>0.44461876409230511</v>
      </c>
      <c r="AH232">
        <v>1.7157647289721598</v>
      </c>
      <c r="AI232">
        <v>0.24352255809967821</v>
      </c>
      <c r="AJ232">
        <v>-3.0467149009876637E-3</v>
      </c>
      <c r="AK232">
        <v>0.30465388384501735</v>
      </c>
      <c r="AL232">
        <v>0.79671148488959675</v>
      </c>
      <c r="AM232">
        <v>0.13187621177869716</v>
      </c>
      <c r="AN232">
        <v>-2.7532388958852968E-3</v>
      </c>
      <c r="AO232">
        <v>0.19935308035064275</v>
      </c>
      <c r="AP232">
        <v>1.5452120138557748</v>
      </c>
      <c r="AQ232">
        <v>7.9298546049316465E-2</v>
      </c>
      <c r="AR232">
        <v>-1.536124614812876E-3</v>
      </c>
      <c r="AS232">
        <v>0.10482926058801517</v>
      </c>
      <c r="AT232">
        <v>0.56450476143379102</v>
      </c>
      <c r="AU232">
        <v>6.5263514273232334E-2</v>
      </c>
      <c r="AV232">
        <v>-9.0474058582484503E-4</v>
      </c>
      <c r="AW232">
        <v>9.9500194522748719E-2</v>
      </c>
      <c r="AX232">
        <v>0</v>
      </c>
      <c r="AY232">
        <v>0.38707478360650405</v>
      </c>
      <c r="AZ232">
        <v>-2.1592345252768332E-3</v>
      </c>
      <c r="BA232">
        <v>0.39323672727066605</v>
      </c>
      <c r="BB232">
        <v>0.42229131223442407</v>
      </c>
      <c r="BC232">
        <v>0.23164894986967841</v>
      </c>
      <c r="BD232">
        <v>-7.2103095625725285E-4</v>
      </c>
      <c r="BE232">
        <v>0.30022997244903343</v>
      </c>
      <c r="BF232">
        <v>0.27938012477945479</v>
      </c>
      <c r="BG232">
        <v>0.35980078654796871</v>
      </c>
      <c r="BH232">
        <v>-1.4042826993088365E-3</v>
      </c>
      <c r="BI232">
        <v>0.38832107207864264</v>
      </c>
      <c r="BJ232">
        <v>1.1587130366634852</v>
      </c>
      <c r="BK232">
        <v>0.18167871442938777</v>
      </c>
      <c r="BL232">
        <v>-2.7498786725383252E-3</v>
      </c>
      <c r="BM232">
        <v>0.18675094028221109</v>
      </c>
      <c r="BN232">
        <v>2.3141557392369942</v>
      </c>
      <c r="BO232">
        <v>0.29951976000568836</v>
      </c>
      <c r="BP232">
        <v>-4.8300973406256806E-3</v>
      </c>
      <c r="BQ232">
        <v>0.3206825602101393</v>
      </c>
      <c r="BR232">
        <v>0.81251298198413802</v>
      </c>
      <c r="BS232">
        <v>0.30946769227760962</v>
      </c>
      <c r="BT232">
        <v>-1.3146596060999922E-3</v>
      </c>
      <c r="BU232">
        <v>0.32102852329888643</v>
      </c>
      <c r="BV232">
        <v>0</v>
      </c>
      <c r="BW232">
        <v>0.50326556119885746</v>
      </c>
      <c r="BX232">
        <v>1.2843234144575995E-3</v>
      </c>
      <c r="BY232">
        <v>0.47054318248690202</v>
      </c>
      <c r="BZ232">
        <v>0.8431381095170134</v>
      </c>
      <c r="CA232">
        <v>0.22440148349888761</v>
      </c>
      <c r="CB232">
        <v>-2.3109530762941955E-3</v>
      </c>
      <c r="CC232">
        <v>0.25354414170128126</v>
      </c>
      <c r="CD232">
        <v>0.73162621134855466</v>
      </c>
      <c r="CE232">
        <v>0.31455848694797106</v>
      </c>
      <c r="CF232">
        <v>-1.1961838682205857E-3</v>
      </c>
      <c r="CG232">
        <v>0.28109853767284515</v>
      </c>
      <c r="CH232">
        <v>1.1912648591507877</v>
      </c>
      <c r="CI232">
        <v>0.30442852395335318</v>
      </c>
      <c r="CJ232">
        <v>-1.3177402820011431E-3</v>
      </c>
      <c r="CK232">
        <v>0.31997062952472399</v>
      </c>
      <c r="CL232">
        <v>1.6016587483335303</v>
      </c>
      <c r="CM232">
        <v>0.41046972446389807</v>
      </c>
      <c r="CN232">
        <v>-9.5104172768727927E-4</v>
      </c>
      <c r="CO232">
        <v>0.43474627568106261</v>
      </c>
      <c r="CP232">
        <v>0</v>
      </c>
      <c r="CQ232">
        <v>0.38310883815318308</v>
      </c>
      <c r="CR232">
        <v>1.2876992815322788E-3</v>
      </c>
      <c r="CS232">
        <v>0.40500700090765329</v>
      </c>
      <c r="CT232">
        <v>0.49097626234545499</v>
      </c>
      <c r="CU232">
        <v>0.47976012311988098</v>
      </c>
      <c r="CV232">
        <v>-2.6078691591793195E-3</v>
      </c>
      <c r="CW232">
        <v>0.53044382704935145</v>
      </c>
      <c r="CX232">
        <v>1.0118116718446086</v>
      </c>
      <c r="CY232">
        <v>0.10936583033571488</v>
      </c>
      <c r="CZ232">
        <v>-2.4326190239940641E-3</v>
      </c>
      <c r="DA232">
        <v>0.16176913400481746</v>
      </c>
      <c r="DB232">
        <v>1.3514340791116437</v>
      </c>
      <c r="DC232">
        <v>0.35594380186008462</v>
      </c>
      <c r="DD232">
        <v>-4.9638002521734609E-3</v>
      </c>
      <c r="DE232">
        <v>0.36009649860557519</v>
      </c>
      <c r="DF232">
        <v>0.90532361247881821</v>
      </c>
      <c r="DG232">
        <v>0.4789085875287345</v>
      </c>
      <c r="DH232">
        <v>-5.6484197887225421E-3</v>
      </c>
      <c r="DI232">
        <v>0.4618243731729752</v>
      </c>
      <c r="DJ232">
        <v>1.0000598480540022</v>
      </c>
      <c r="DK232">
        <v>5.8695899957828583E-2</v>
      </c>
      <c r="DL232">
        <v>-2.4918534771596249E-4</v>
      </c>
      <c r="DM232">
        <v>6.5838997219390405E-2</v>
      </c>
      <c r="DN232">
        <v>1.2757715478031717</v>
      </c>
      <c r="DO232">
        <v>0.38318174511164182</v>
      </c>
      <c r="DP232">
        <v>-5.5411961299818109E-3</v>
      </c>
      <c r="DQ232">
        <v>0.40303420407356993</v>
      </c>
      <c r="DR232">
        <v>0.86046216862921976</v>
      </c>
      <c r="DS232">
        <v>0.16012134192280275</v>
      </c>
      <c r="DT232">
        <v>-1.2280319434676723E-3</v>
      </c>
      <c r="DU232">
        <v>0.17862004301005899</v>
      </c>
      <c r="DV232">
        <v>0.58080078758937759</v>
      </c>
      <c r="DW232">
        <v>0.49891438103715463</v>
      </c>
      <c r="DX232">
        <v>-1.3293173122488498E-3</v>
      </c>
      <c r="DY232">
        <v>0.53754596004284316</v>
      </c>
      <c r="DZ232">
        <v>1.1429815436278419</v>
      </c>
      <c r="EA232">
        <v>4.8888141532033441E-2</v>
      </c>
      <c r="EB232">
        <v>-6.7554344903976383E-4</v>
      </c>
      <c r="EC232">
        <v>7.5621290846330527E-2</v>
      </c>
      <c r="ED232">
        <v>0.75036961472207331</v>
      </c>
      <c r="EE232">
        <v>0.35281428695208172</v>
      </c>
      <c r="EF232">
        <v>-3.7670215371809397E-3</v>
      </c>
      <c r="EG232">
        <v>0.32944282046760648</v>
      </c>
      <c r="EH232">
        <v>1.1428622207599921</v>
      </c>
      <c r="EI232">
        <v>0.24925344760865073</v>
      </c>
      <c r="EJ232">
        <v>-4.1786302128777355E-4</v>
      </c>
      <c r="EK232">
        <v>0.25638410961170927</v>
      </c>
      <c r="EL232">
        <v>0.31378141622288602</v>
      </c>
      <c r="EM232">
        <v>0.15657781867373777</v>
      </c>
      <c r="EN232">
        <v>-9.6107072440840475E-4</v>
      </c>
      <c r="EO232">
        <v>0.13895720755855681</v>
      </c>
      <c r="EP232">
        <v>0.87999426266198477</v>
      </c>
      <c r="EQ232">
        <v>2.4015403993848571E-2</v>
      </c>
      <c r="ER232">
        <v>-5.3586428202584597E-4</v>
      </c>
      <c r="ES232">
        <v>4.8085155043871057E-2</v>
      </c>
      <c r="ET232">
        <v>0.16245178881543079</v>
      </c>
      <c r="EU232">
        <v>3.2398264418452921E-2</v>
      </c>
      <c r="EV232">
        <v>-5.6758270693387506E-5</v>
      </c>
      <c r="EW232">
        <v>4.9508184069430319E-2</v>
      </c>
      <c r="EX232">
        <v>0.45704549287005464</v>
      </c>
      <c r="EY232">
        <v>0.3697819071705804</v>
      </c>
      <c r="EZ232">
        <v>-2.47363435256667E-3</v>
      </c>
      <c r="FA232">
        <v>0.37327449519385864</v>
      </c>
      <c r="FB232">
        <v>0.8799522369199565</v>
      </c>
      <c r="FC232">
        <v>0.44361114265721657</v>
      </c>
      <c r="FD232">
        <v>2.2103112755287131E-3</v>
      </c>
      <c r="FE232">
        <v>0.488641679028951</v>
      </c>
      <c r="FF232">
        <v>0.19749193469131632</v>
      </c>
      <c r="FG232">
        <v>0.23426250034458188</v>
      </c>
      <c r="FH232">
        <v>-1.950891202015814E-3</v>
      </c>
      <c r="FI232">
        <v>0.30502862096034633</v>
      </c>
      <c r="FJ232">
        <v>0.23350183083692355</v>
      </c>
      <c r="FK232">
        <v>5.3860586677540352E-2</v>
      </c>
      <c r="FL232">
        <v>4.0779547553309648E-4</v>
      </c>
      <c r="FM232">
        <v>9.7063436973275963E-2</v>
      </c>
      <c r="FN232">
        <v>0.88153876382658924</v>
      </c>
      <c r="FO232">
        <v>0.38610881139971315</v>
      </c>
      <c r="FP232">
        <v>-3.1979444617510628E-5</v>
      </c>
      <c r="FQ232">
        <v>0.44739542856898068</v>
      </c>
      <c r="FR232">
        <v>1.4098146618310265</v>
      </c>
      <c r="FS232">
        <v>5.7124410300748059E-2</v>
      </c>
      <c r="FT232">
        <v>-5.1156068691469731E-4</v>
      </c>
      <c r="FU232">
        <v>8.1886889275981811E-2</v>
      </c>
      <c r="FV232">
        <v>0.6722958119767396</v>
      </c>
      <c r="FW232">
        <v>0.12123017801918555</v>
      </c>
      <c r="FX232">
        <v>-2.2925897787631488E-3</v>
      </c>
      <c r="FY232">
        <v>0.13211432510867457</v>
      </c>
      <c r="FZ232">
        <v>1.0029276711057182</v>
      </c>
      <c r="GA232">
        <v>0.21683695790952107</v>
      </c>
      <c r="GB232">
        <v>-3.3968818474498538E-3</v>
      </c>
      <c r="GC232">
        <v>0.26290617902315266</v>
      </c>
      <c r="GD232">
        <v>0.77267217340154493</v>
      </c>
      <c r="GE232">
        <v>0.27386838413207581</v>
      </c>
      <c r="GF232">
        <v>-2.2393430669445519E-3</v>
      </c>
      <c r="GG232">
        <v>0.32385913568017105</v>
      </c>
      <c r="GH232">
        <v>0</v>
      </c>
      <c r="GI232">
        <v>0.55330714020738547</v>
      </c>
      <c r="GJ232">
        <v>4.8435833163342087E-4</v>
      </c>
      <c r="GK232">
        <v>0.55038252186834191</v>
      </c>
      <c r="GL232">
        <v>1.149588102889934</v>
      </c>
      <c r="GM232">
        <v>0.34639571260620811</v>
      </c>
      <c r="GN232">
        <v>-4.9361754421416403E-3</v>
      </c>
      <c r="GO232">
        <v>0.34452583059405856</v>
      </c>
      <c r="GP232">
        <v>1.485822578074335</v>
      </c>
      <c r="GQ232">
        <v>0.39721248675163923</v>
      </c>
      <c r="GR232">
        <v>-3.3339576239197165E-3</v>
      </c>
      <c r="GS232">
        <v>0.36485550184692594</v>
      </c>
      <c r="GT232">
        <v>0</v>
      </c>
      <c r="GU232">
        <v>6.4184750427814505E-2</v>
      </c>
      <c r="GV232">
        <v>-4.9795399318868839E-4</v>
      </c>
      <c r="GW232">
        <v>0.10202038548667583</v>
      </c>
      <c r="GX232">
        <v>0.49699317820178535</v>
      </c>
      <c r="GY232">
        <v>0.14876991352037941</v>
      </c>
      <c r="GZ232">
        <v>-2.239761392404946E-3</v>
      </c>
      <c r="HA232">
        <v>0.16383506921710347</v>
      </c>
      <c r="HB232">
        <v>1.1348048261406893</v>
      </c>
      <c r="HC232">
        <v>0.40049524611048809</v>
      </c>
      <c r="HD232">
        <v>-3.2242556331301426E-3</v>
      </c>
      <c r="HE232">
        <v>0.4017138842478486</v>
      </c>
      <c r="HF232">
        <v>1.1621311471136022</v>
      </c>
      <c r="HG232">
        <v>0.3722768485299327</v>
      </c>
      <c r="HH232">
        <v>-2.8342064445264366E-3</v>
      </c>
      <c r="HI232">
        <v>0.38381874947724487</v>
      </c>
      <c r="HJ232">
        <v>1.0501520832818154</v>
      </c>
      <c r="HK232">
        <v>0.17991514490185737</v>
      </c>
      <c r="HL232">
        <v>-2.7181388276992634E-3</v>
      </c>
      <c r="HM232">
        <v>0.23606112637548116</v>
      </c>
      <c r="HN232">
        <v>0.22856253080207911</v>
      </c>
      <c r="HO232">
        <v>0.37095265402880845</v>
      </c>
      <c r="HP232">
        <v>-1.7046175984788707E-3</v>
      </c>
      <c r="HQ232">
        <v>0.43001340484542627</v>
      </c>
      <c r="HR232">
        <v>0.86006216263184532</v>
      </c>
      <c r="HS232">
        <v>0.51364135039613479</v>
      </c>
      <c r="HT232">
        <v>-6.9003521954333238E-4</v>
      </c>
      <c r="HU232">
        <v>0.49999812390007714</v>
      </c>
      <c r="HV232">
        <v>0</v>
      </c>
      <c r="HW232">
        <v>0.12474202130711576</v>
      </c>
      <c r="HX232">
        <v>-5.9375939645356227E-4</v>
      </c>
      <c r="HY232">
        <v>0.12956833823200115</v>
      </c>
      <c r="HZ232">
        <v>0.43442375452248905</v>
      </c>
      <c r="IA232">
        <v>0.46401280786156213</v>
      </c>
      <c r="IB232">
        <v>1.9268283868623722E-4</v>
      </c>
      <c r="IC232">
        <v>0.45404608622513187</v>
      </c>
      <c r="ID232">
        <v>1.2318814130340845</v>
      </c>
      <c r="IE232">
        <v>0.191906409772956</v>
      </c>
      <c r="IF232">
        <v>-3.0651400878060758E-3</v>
      </c>
      <c r="IG232">
        <v>0.19512995032587457</v>
      </c>
      <c r="IH232">
        <v>0.61432902510922582</v>
      </c>
      <c r="II232">
        <v>0.35726163810710782</v>
      </c>
      <c r="IJ232">
        <v>-2.7583994883908273E-3</v>
      </c>
      <c r="IK232">
        <v>0.38259201859462871</v>
      </c>
      <c r="IL232">
        <v>0.32113562565416781</v>
      </c>
      <c r="IM232">
        <v>0.31243391542640975</v>
      </c>
      <c r="IN232">
        <v>-1.155413471683599E-3</v>
      </c>
      <c r="IO232">
        <v>0.3369756407015812</v>
      </c>
      <c r="IP232">
        <v>0.35691748734456441</v>
      </c>
      <c r="IQ232">
        <v>0.40249198272602987</v>
      </c>
      <c r="IR232">
        <v>-5.4771142256022946E-3</v>
      </c>
      <c r="IS232">
        <v>0.37954167641163522</v>
      </c>
      <c r="IT232">
        <v>0.56753822199829962</v>
      </c>
      <c r="IU232">
        <v>0.39668189705540674</v>
      </c>
      <c r="IV232">
        <v>-8.8617939507016599E-4</v>
      </c>
      <c r="IW232">
        <v>0.29815128697065718</v>
      </c>
      <c r="IX232">
        <v>0.8332002213937274</v>
      </c>
      <c r="IY232">
        <v>0.18697081734393342</v>
      </c>
      <c r="IZ232">
        <v>-2.5036591935845092E-3</v>
      </c>
      <c r="JA232">
        <v>0.22208832444995533</v>
      </c>
      <c r="JB232">
        <v>1.6056957564717935</v>
      </c>
      <c r="JC232">
        <v>6.6381806487722572E-2</v>
      </c>
      <c r="JD232">
        <v>-9.0976138290909281E-4</v>
      </c>
      <c r="JE232">
        <v>9.3352382229736533E-2</v>
      </c>
      <c r="JF232">
        <v>0</v>
      </c>
      <c r="JG232">
        <v>0.12523432709899029</v>
      </c>
      <c r="JH232">
        <v>-2.0966960522902042E-3</v>
      </c>
      <c r="JI232">
        <v>0.12818440740030973</v>
      </c>
      <c r="JJ232">
        <v>0.79561150610869691</v>
      </c>
      <c r="JK232">
        <v>6.6844984981687408E-2</v>
      </c>
      <c r="JL232">
        <v>-6.7981092020377623E-4</v>
      </c>
      <c r="JM232">
        <v>9.9312284653389607E-2</v>
      </c>
      <c r="JN232">
        <v>0.52057950186141277</v>
      </c>
      <c r="JO232">
        <v>0.479057473571387</v>
      </c>
      <c r="JP232">
        <v>-1.309212282418233E-3</v>
      </c>
      <c r="JQ232">
        <v>0.50232648663194202</v>
      </c>
      <c r="JR232">
        <v>0.30630708738475743</v>
      </c>
      <c r="JS232">
        <v>0.37684004898502482</v>
      </c>
      <c r="JT232">
        <v>-1.6735516663941748E-3</v>
      </c>
      <c r="JU232">
        <v>0.36825842979034351</v>
      </c>
      <c r="JV232">
        <v>0.9440694947633127</v>
      </c>
      <c r="JW232">
        <v>0.1721037659539372</v>
      </c>
      <c r="JX232">
        <v>-3.4613417679021257E-4</v>
      </c>
      <c r="JY232">
        <v>0.19063415487712571</v>
      </c>
      <c r="JZ232">
        <v>0</v>
      </c>
      <c r="KA232">
        <v>0.30260753480801372</v>
      </c>
      <c r="KB232">
        <v>-4.827498427047279E-3</v>
      </c>
      <c r="KC232">
        <v>0.2812337981048546</v>
      </c>
      <c r="KD232">
        <v>1.0660809218826846</v>
      </c>
      <c r="KE232">
        <v>2.5627967142497429E-2</v>
      </c>
      <c r="KF232">
        <v>-3.198379326665312E-4</v>
      </c>
      <c r="KG232">
        <v>4.7436428081441682E-2</v>
      </c>
      <c r="KH232">
        <v>0.59534836110645928</v>
      </c>
      <c r="KI232">
        <v>0.39403882136899726</v>
      </c>
      <c r="KJ232">
        <v>-2.776783184373239E-3</v>
      </c>
      <c r="KK232">
        <v>0.40673152017320569</v>
      </c>
      <c r="KL232">
        <v>0.71764206493465921</v>
      </c>
      <c r="KM232">
        <v>0.37079292487155574</v>
      </c>
      <c r="KN232">
        <v>-1.9935424926446448E-3</v>
      </c>
      <c r="KO232">
        <v>0.34192933241746887</v>
      </c>
      <c r="KP232">
        <v>0</v>
      </c>
      <c r="KQ232">
        <v>0.34957172388712759</v>
      </c>
      <c r="KR232">
        <v>-9.4272414516533541E-4</v>
      </c>
      <c r="KS232">
        <v>0.37453369270371017</v>
      </c>
      <c r="KT232">
        <v>0</v>
      </c>
      <c r="KU232">
        <v>0.15517340668987417</v>
      </c>
      <c r="KV232">
        <v>3.2032323384608487E-4</v>
      </c>
      <c r="KW232">
        <v>0.1410970910891928</v>
      </c>
      <c r="KX232">
        <v>1.0204902411230394</v>
      </c>
      <c r="KY232">
        <v>0.60290438289873571</v>
      </c>
      <c r="KZ232">
        <v>-1.9486057562500478E-3</v>
      </c>
      <c r="LA232">
        <v>0.57326336493373731</v>
      </c>
      <c r="LB232">
        <v>0.85100571725886454</v>
      </c>
      <c r="LC232">
        <v>0.42542417866568238</v>
      </c>
      <c r="LD232">
        <v>-1.7806028843833405E-3</v>
      </c>
      <c r="LE232">
        <v>0.3698367502438098</v>
      </c>
      <c r="LF232">
        <v>0.80535571239989256</v>
      </c>
      <c r="LG232">
        <v>0.47760310923885968</v>
      </c>
      <c r="LH232">
        <v>-3.4307518075996123E-3</v>
      </c>
      <c r="LI232">
        <v>0.45628780095056659</v>
      </c>
      <c r="LJ232">
        <v>0.60397537945461388</v>
      </c>
      <c r="LK232">
        <v>0.29025645216097928</v>
      </c>
      <c r="LL232">
        <v>-2.5976491703522391E-4</v>
      </c>
      <c r="LM232">
        <v>0.26981933331208413</v>
      </c>
      <c r="LN232">
        <v>2.0285332162336411</v>
      </c>
      <c r="LO232">
        <v>0.21996730195168285</v>
      </c>
      <c r="LP232">
        <v>-1.3922054252259548E-3</v>
      </c>
      <c r="LQ232">
        <v>0.22844317005984036</v>
      </c>
      <c r="LR232">
        <v>0</v>
      </c>
      <c r="LS232">
        <v>0.22066334296342635</v>
      </c>
      <c r="LT232">
        <v>-7.0521177545194926E-4</v>
      </c>
      <c r="LU232">
        <v>0.27549065867770917</v>
      </c>
      <c r="LV232">
        <v>0.65746710134463171</v>
      </c>
      <c r="LW232">
        <v>0.314686702363839</v>
      </c>
      <c r="LX232">
        <v>-1.4988100425739298E-3</v>
      </c>
      <c r="LY232">
        <v>0.31729959370532551</v>
      </c>
      <c r="LZ232">
        <v>1.204812406055435</v>
      </c>
      <c r="MA232">
        <v>0.14815950998995461</v>
      </c>
      <c r="MB232">
        <v>-2.3658515860031631E-3</v>
      </c>
      <c r="MC232">
        <v>0.16728924245047561</v>
      </c>
      <c r="MD232">
        <v>0.8182466175211236</v>
      </c>
      <c r="ME232">
        <v>0.35008699291849932</v>
      </c>
      <c r="MF232">
        <v>-6.0945171891174654E-4</v>
      </c>
      <c r="MG232">
        <v>0.37217313927351736</v>
      </c>
      <c r="MH232">
        <v>0.97173110330562584</v>
      </c>
      <c r="MI232">
        <v>0.33185720857432116</v>
      </c>
      <c r="MJ232">
        <v>-3.1434893222873645E-3</v>
      </c>
      <c r="MK232">
        <v>0.33674332737271323</v>
      </c>
      <c r="ML232">
        <v>9.1446478191656008E-2</v>
      </c>
      <c r="MM232">
        <v>0.15181461389839546</v>
      </c>
      <c r="MN232">
        <v>-6.4591352828474214E-4</v>
      </c>
      <c r="MO232">
        <v>0.17385150458831933</v>
      </c>
      <c r="MP232">
        <v>0.97504886476516728</v>
      </c>
      <c r="MQ232">
        <v>3.4097636542207745E-2</v>
      </c>
      <c r="MR232">
        <v>-1.3280991026535887E-4</v>
      </c>
      <c r="MS232">
        <v>3.5218496304960455E-2</v>
      </c>
      <c r="MT232">
        <v>1.0583304701571097</v>
      </c>
      <c r="MU232">
        <v>0.10068027508433346</v>
      </c>
      <c r="MV232">
        <v>-1.8336274087647469E-3</v>
      </c>
      <c r="MW232">
        <v>0.14315744401282418</v>
      </c>
      <c r="MX232">
        <v>1.7626341022425476</v>
      </c>
      <c r="MY232">
        <v>0.32435038845239644</v>
      </c>
      <c r="MZ232">
        <v>-4.7707597715475432E-3</v>
      </c>
      <c r="NA232">
        <v>0.3257819565631197</v>
      </c>
      <c r="NB232">
        <v>0.41613511031523459</v>
      </c>
      <c r="NC232">
        <v>0.30745174355806015</v>
      </c>
      <c r="ND232">
        <v>3.2086156348223377E-3</v>
      </c>
      <c r="NE232">
        <v>0.33868178217122019</v>
      </c>
      <c r="NF232">
        <v>2.2821476168705637</v>
      </c>
      <c r="NG232">
        <v>0.43769346893771971</v>
      </c>
      <c r="NH232">
        <v>8.5989396786554425E-5</v>
      </c>
      <c r="NI232">
        <v>0.48197663448060102</v>
      </c>
      <c r="NJ232">
        <v>1.2489041457649048</v>
      </c>
      <c r="NK232">
        <v>0.36944148708378877</v>
      </c>
      <c r="NL232">
        <v>9.627062487351923E-4</v>
      </c>
      <c r="NM232">
        <v>0.41484128101879519</v>
      </c>
      <c r="NN232">
        <v>0</v>
      </c>
      <c r="NO232">
        <v>0.28789004139684438</v>
      </c>
      <c r="NP232">
        <v>-6.6552386450802322E-4</v>
      </c>
      <c r="NQ232">
        <v>0.3531653814928159</v>
      </c>
      <c r="NR232">
        <v>0.9065294515633372</v>
      </c>
      <c r="NS232">
        <v>0.29638628517007098</v>
      </c>
      <c r="NT232">
        <v>-3.4263614654263478E-3</v>
      </c>
      <c r="NU232">
        <v>0.30503525671514042</v>
      </c>
      <c r="NV232">
        <v>0.66569551665458937</v>
      </c>
      <c r="NW232">
        <v>0.1161279417781468</v>
      </c>
      <c r="NX232">
        <v>-1.5512946103802305E-3</v>
      </c>
      <c r="NY232">
        <v>0.13400693644817019</v>
      </c>
      <c r="NZ232">
        <v>0.60258643248006094</v>
      </c>
      <c r="OA232">
        <v>9.9614150114385847E-2</v>
      </c>
      <c r="OB232">
        <v>-2.5951348666216488E-3</v>
      </c>
      <c r="OC232">
        <v>0.12499648128582355</v>
      </c>
      <c r="OD232">
        <v>0.67535355439018363</v>
      </c>
      <c r="OE232">
        <v>0.10620287525700825</v>
      </c>
      <c r="OF232">
        <v>2.8446025852476366E-4</v>
      </c>
      <c r="OG232">
        <v>0.11280550796198854</v>
      </c>
      <c r="OH232">
        <v>0.84455540686116615</v>
      </c>
      <c r="OI232">
        <v>3.8129930370826355E-2</v>
      </c>
      <c r="OJ232">
        <v>-2.6517124296293131E-5</v>
      </c>
      <c r="OK232">
        <v>5.6354371273485832E-2</v>
      </c>
      <c r="OL232">
        <v>0.43826705551854184</v>
      </c>
      <c r="OM232">
        <v>0.19046392101002219</v>
      </c>
      <c r="ON232">
        <v>-3.0064094942936965E-3</v>
      </c>
      <c r="OO232">
        <v>0.20115754652047646</v>
      </c>
      <c r="OP232">
        <v>0.30002687678713036</v>
      </c>
      <c r="OQ232">
        <v>0.29085770796848986</v>
      </c>
      <c r="OR232">
        <v>-3.1318131135332078E-3</v>
      </c>
      <c r="OS232">
        <v>0.34669686078782563</v>
      </c>
      <c r="OT232">
        <v>0.88449228365456445</v>
      </c>
      <c r="OU232">
        <v>6.1689430332840613E-2</v>
      </c>
      <c r="OV232">
        <v>-1.1699076442004506E-3</v>
      </c>
      <c r="OW232">
        <v>0.10033880276763274</v>
      </c>
      <c r="OX232">
        <v>0.51854077363662399</v>
      </c>
      <c r="OY232">
        <v>0.10197060848805281</v>
      </c>
      <c r="OZ232">
        <v>-2.0113567946115061E-3</v>
      </c>
      <c r="PA232">
        <v>0.13843163846548939</v>
      </c>
      <c r="PB232">
        <v>1.299514070718131</v>
      </c>
      <c r="PC232">
        <v>0.28362942446334771</v>
      </c>
      <c r="PD232">
        <v>-4.9211978869882367E-3</v>
      </c>
      <c r="PE232">
        <v>0.31838527585825305</v>
      </c>
      <c r="PF232">
        <v>0.39561457023814156</v>
      </c>
      <c r="PG232">
        <v>0.1215597376900254</v>
      </c>
      <c r="PH232">
        <v>-2.0193772387402447E-3</v>
      </c>
      <c r="PI232">
        <v>0.13825833044320004</v>
      </c>
      <c r="PJ232">
        <v>0.52143510506425828</v>
      </c>
      <c r="PK232">
        <v>0.2285792491307663</v>
      </c>
      <c r="PL232">
        <v>1.4423099044018734E-3</v>
      </c>
      <c r="PM232">
        <v>0.28829944668782809</v>
      </c>
      <c r="PN232">
        <v>0.32513695040325724</v>
      </c>
      <c r="PO232">
        <v>0.29490556569778648</v>
      </c>
      <c r="PP232">
        <v>-4.5098922757360368E-4</v>
      </c>
      <c r="PQ232">
        <v>0.30469837824306473</v>
      </c>
      <c r="PR232">
        <v>1.5548990779767673</v>
      </c>
      <c r="PS232">
        <v>0.14919839613628511</v>
      </c>
      <c r="PT232">
        <v>-2.479616850623556E-3</v>
      </c>
      <c r="PU232">
        <v>0.17736267844224685</v>
      </c>
      <c r="PV232">
        <v>9.6940555155973843E-2</v>
      </c>
      <c r="PW232">
        <v>0.24387156450991154</v>
      </c>
      <c r="PX232">
        <v>-1.7492954816925874E-3</v>
      </c>
      <c r="PY232">
        <v>0.22526610937183189</v>
      </c>
      <c r="PZ232">
        <v>0.43515743223682057</v>
      </c>
      <c r="QA232">
        <v>0.55232666195383506</v>
      </c>
      <c r="QB232">
        <v>-2.4264923361516874E-3</v>
      </c>
      <c r="QC232">
        <v>0.44750088925646142</v>
      </c>
      <c r="QD232">
        <v>0.56739916201634122</v>
      </c>
      <c r="QE232">
        <v>0.22020327256839256</v>
      </c>
      <c r="QF232">
        <v>-3.4671912887633847E-5</v>
      </c>
      <c r="QG232">
        <v>0.26758245340857995</v>
      </c>
      <c r="QH232">
        <v>0</v>
      </c>
      <c r="QI232">
        <v>9.8780428459049913E-2</v>
      </c>
      <c r="QJ232">
        <v>-5.1991589825419143E-4</v>
      </c>
      <c r="QK232">
        <v>0.12334804434877986</v>
      </c>
      <c r="QL232">
        <v>1.135953698990368</v>
      </c>
      <c r="QM232">
        <v>0.55511308560470141</v>
      </c>
      <c r="QN232">
        <v>1.9924170741809832E-3</v>
      </c>
      <c r="QO232">
        <v>0.51553212976329066</v>
      </c>
      <c r="QP232">
        <v>0.78024764479983044</v>
      </c>
      <c r="QQ232">
        <v>0.47178426793704292</v>
      </c>
      <c r="QR232">
        <v>-1.661237198776079E-3</v>
      </c>
      <c r="QS232">
        <v>0.47095018638030456</v>
      </c>
      <c r="QT232">
        <v>1.4487122420896541</v>
      </c>
      <c r="QU232">
        <v>0.36627220497136848</v>
      </c>
      <c r="QV232">
        <v>-4.3429201157535293E-3</v>
      </c>
      <c r="QW232">
        <v>0.37251241604481505</v>
      </c>
      <c r="QX232">
        <v>0</v>
      </c>
      <c r="QY232">
        <v>0.40671018479687071</v>
      </c>
      <c r="QZ232">
        <v>-1.3256842632746134E-3</v>
      </c>
      <c r="RA232">
        <v>0.38936157398151494</v>
      </c>
      <c r="RB232">
        <v>0.81478054448058745</v>
      </c>
      <c r="RC232">
        <v>0.15960521233222444</v>
      </c>
      <c r="RD232">
        <v>-1.4176321692370064E-3</v>
      </c>
      <c r="RE232">
        <v>0.22062195726851078</v>
      </c>
      <c r="RF232">
        <v>0.53722457561358572</v>
      </c>
      <c r="RG232">
        <v>0.30180651614595005</v>
      </c>
      <c r="RH232">
        <v>2.9173620525200811E-4</v>
      </c>
      <c r="RI232">
        <v>0.31404330927875129</v>
      </c>
      <c r="RJ232">
        <v>1.0245505064250215</v>
      </c>
      <c r="RK232">
        <v>0.31912535150892229</v>
      </c>
      <c r="RL232">
        <v>-1.4622407949513418E-3</v>
      </c>
      <c r="RM232">
        <v>0.36974796832923429</v>
      </c>
      <c r="RN232">
        <v>0</v>
      </c>
      <c r="RO232">
        <v>0.4120878086420286</v>
      </c>
      <c r="RP232">
        <v>-1.1626445935417741E-3</v>
      </c>
      <c r="RQ232">
        <v>0.43651054956646129</v>
      </c>
      <c r="RR232">
        <v>0.2352687587011659</v>
      </c>
      <c r="RS232">
        <v>0.28488417949715761</v>
      </c>
      <c r="RT232">
        <v>-1.4999572792359654E-3</v>
      </c>
      <c r="RU232">
        <v>0.28986664627628395</v>
      </c>
      <c r="RV232">
        <v>0.82138758042789317</v>
      </c>
      <c r="RW232">
        <v>0.219811928888763</v>
      </c>
      <c r="RX232">
        <v>-3.1185824704738053E-3</v>
      </c>
      <c r="RY232">
        <v>0.26048887318794195</v>
      </c>
      <c r="RZ232">
        <v>0.44470747228756335</v>
      </c>
      <c r="SA232">
        <v>0.4198364881522853</v>
      </c>
      <c r="SB232">
        <v>-3.1465972037060448E-3</v>
      </c>
      <c r="SC232">
        <v>0.40791504986634897</v>
      </c>
      <c r="SD232">
        <v>1.9429287282004781</v>
      </c>
      <c r="SE232">
        <v>0.30102736846991479</v>
      </c>
      <c r="SF232">
        <v>-1.8553067871026141E-3</v>
      </c>
      <c r="SG232">
        <v>0.31589258357055677</v>
      </c>
      <c r="SH232">
        <v>0</v>
      </c>
      <c r="SI232">
        <v>5.8384799283939269E-2</v>
      </c>
      <c r="SJ232">
        <v>-1.1601115032893556E-3</v>
      </c>
      <c r="SK232">
        <v>9.6460224847218459E-2</v>
      </c>
      <c r="SL232">
        <v>1.0113035703007127</v>
      </c>
      <c r="SM232">
        <v>0.20987676401408309</v>
      </c>
      <c r="SN232">
        <v>6.0693935678122673E-5</v>
      </c>
      <c r="SO232">
        <v>0.27334214008982061</v>
      </c>
      <c r="SP232">
        <v>1.2676539948684713</v>
      </c>
      <c r="SQ232">
        <v>0.28103635249912384</v>
      </c>
      <c r="SR232">
        <v>-1.4092605871612846E-4</v>
      </c>
      <c r="SS232">
        <v>0.28709151925094206</v>
      </c>
      <c r="ST232">
        <v>0.99551752403280835</v>
      </c>
      <c r="SU232">
        <v>0.75287468008158587</v>
      </c>
      <c r="SV232">
        <v>2.1652861618446555E-3</v>
      </c>
      <c r="SW232">
        <v>0.51359492640731885</v>
      </c>
      <c r="SX232">
        <v>1.175894387239538</v>
      </c>
      <c r="SY232">
        <v>0.34711375638645403</v>
      </c>
      <c r="SZ232">
        <v>-2.4304729394562996E-3</v>
      </c>
      <c r="TA232">
        <v>0.36062513564725629</v>
      </c>
      <c r="TB232">
        <v>0.68964297578464717</v>
      </c>
      <c r="TC232">
        <v>0.14829887759064125</v>
      </c>
      <c r="TD232">
        <v>-2.488494986307484E-3</v>
      </c>
      <c r="TE232">
        <v>0.20967757019890143</v>
      </c>
      <c r="TF232">
        <v>0.28725330230852691</v>
      </c>
      <c r="TG232">
        <v>0.10654909068125981</v>
      </c>
      <c r="TH232">
        <v>-1.6911909406823469E-3</v>
      </c>
      <c r="TI232">
        <v>0.13380206028754751</v>
      </c>
      <c r="TJ232">
        <v>1.6280364172175075</v>
      </c>
      <c r="TK232">
        <v>8.2719683844014957E-2</v>
      </c>
      <c r="TL232">
        <v>-2.2466369309456524E-3</v>
      </c>
      <c r="TM232">
        <v>0.15480338254708681</v>
      </c>
      <c r="TN232">
        <v>0.53678849783510496</v>
      </c>
      <c r="TO232">
        <v>0.15314482415795699</v>
      </c>
      <c r="TP232">
        <v>-1.480756588103159E-3</v>
      </c>
      <c r="TQ232">
        <v>0.18854568420159326</v>
      </c>
      <c r="TR232">
        <v>0.32679767684777217</v>
      </c>
      <c r="TS232">
        <v>0.45384166684107652</v>
      </c>
      <c r="TT232">
        <v>-1.851107580957124E-3</v>
      </c>
      <c r="TU232">
        <v>0.46890536858025572</v>
      </c>
      <c r="TV232">
        <v>1.4377282324029037</v>
      </c>
      <c r="TW232">
        <v>0.19983535849574449</v>
      </c>
      <c r="TX232">
        <v>-2.9820330792916703E-3</v>
      </c>
      <c r="TY232">
        <v>0.26492018551969404</v>
      </c>
      <c r="TZ232">
        <v>1.9548650980250457</v>
      </c>
      <c r="UA232">
        <v>0.43602551023768144</v>
      </c>
      <c r="UB232">
        <v>-6.7024706621246E-4</v>
      </c>
      <c r="UC232">
        <v>0.37403683094121459</v>
      </c>
      <c r="UD232">
        <v>0.38694888134099159</v>
      </c>
      <c r="UE232">
        <v>9.8656979101046871E-2</v>
      </c>
      <c r="UF232">
        <v>-1.9296972070020671E-3</v>
      </c>
      <c r="UG232">
        <v>0.15736453678368931</v>
      </c>
      <c r="UH232">
        <v>0</v>
      </c>
      <c r="UI232">
        <v>0.4709155633482065</v>
      </c>
      <c r="UJ232">
        <v>-2.9995053952154953E-3</v>
      </c>
      <c r="UK232">
        <v>0.48941949711218402</v>
      </c>
      <c r="UL232">
        <v>1.633400508306484</v>
      </c>
      <c r="UM232">
        <v>0.48968876364047625</v>
      </c>
      <c r="UN232">
        <v>-2.4350263979588866E-3</v>
      </c>
      <c r="UO232">
        <v>0.52218082317080583</v>
      </c>
      <c r="UP232">
        <v>0.47085146024789243</v>
      </c>
      <c r="UQ232">
        <v>0.58102618985312671</v>
      </c>
      <c r="UR232">
        <v>2.4920388388358653E-4</v>
      </c>
      <c r="US232">
        <v>0.53539073460571429</v>
      </c>
      <c r="UT232">
        <v>1.3984196274685115</v>
      </c>
      <c r="UU232">
        <v>0.48524912871582915</v>
      </c>
      <c r="UV232">
        <v>-1.7745062388990099E-3</v>
      </c>
      <c r="UW232">
        <v>0.49749800940890443</v>
      </c>
      <c r="UX232">
        <v>1.2106837801497921</v>
      </c>
      <c r="UY232">
        <v>0.22369286872326777</v>
      </c>
      <c r="UZ232">
        <v>-2.3909881929571318E-3</v>
      </c>
      <c r="VA232">
        <v>0.26771142395609565</v>
      </c>
      <c r="VB232">
        <v>0.41408929089926266</v>
      </c>
      <c r="VC232">
        <v>0.25330572011260877</v>
      </c>
      <c r="VD232">
        <v>-7.0299515160691158E-4</v>
      </c>
      <c r="VE232">
        <v>0.23682164319762772</v>
      </c>
      <c r="VF232">
        <v>1.2464477694425371</v>
      </c>
      <c r="VG232">
        <v>0.36901945731147362</v>
      </c>
      <c r="VH232">
        <v>1.3643985194409217E-3</v>
      </c>
      <c r="VI232">
        <v>0.43151449054551616</v>
      </c>
      <c r="VJ232">
        <v>0.90314114571153536</v>
      </c>
      <c r="VK232">
        <v>0.28527878075519536</v>
      </c>
      <c r="VL232">
        <v>-4.0834863043816266E-3</v>
      </c>
      <c r="VM232">
        <v>0.27106941521134503</v>
      </c>
      <c r="VN232">
        <v>2.3435192257930453</v>
      </c>
      <c r="VO232">
        <v>0.39209437015079696</v>
      </c>
      <c r="VP232">
        <v>2.5609527692584084E-4</v>
      </c>
      <c r="VQ232">
        <v>0.43582293741461414</v>
      </c>
      <c r="VR232">
        <v>0.36446857929652898</v>
      </c>
      <c r="VS232">
        <v>0.41324580303113712</v>
      </c>
      <c r="VT232">
        <v>-2.0856371437873293E-3</v>
      </c>
      <c r="VU232">
        <v>0.43819507629653809</v>
      </c>
      <c r="VV232">
        <v>0.49308107809265972</v>
      </c>
      <c r="VW232">
        <v>0.37502440747698146</v>
      </c>
      <c r="VX232">
        <v>7.353133356292384E-4</v>
      </c>
      <c r="VY232">
        <v>0.36494499300283706</v>
      </c>
      <c r="VZ232">
        <v>1.2165075970155343</v>
      </c>
      <c r="WA232">
        <v>0.48314091025074657</v>
      </c>
      <c r="WB232">
        <v>-3.9678680803151246E-3</v>
      </c>
      <c r="WC232">
        <v>0.47225740226213397</v>
      </c>
      <c r="WD232">
        <v>0</v>
      </c>
      <c r="WE232">
        <v>2.2646169065851787E-2</v>
      </c>
      <c r="WF232">
        <v>-1.6994597293874841E-4</v>
      </c>
      <c r="WG232">
        <v>2.0650834241535618E-2</v>
      </c>
      <c r="WH232">
        <v>0</v>
      </c>
      <c r="WI232">
        <v>0.39979334480991818</v>
      </c>
      <c r="WJ232">
        <v>-2.2221916166035297E-4</v>
      </c>
      <c r="WK232">
        <v>0.3770128474556137</v>
      </c>
      <c r="WL232">
        <v>0</v>
      </c>
      <c r="WM232">
        <v>0.40340881406843349</v>
      </c>
      <c r="WN232">
        <v>1.1868965491644973E-3</v>
      </c>
      <c r="WO232">
        <v>0.37917428406990522</v>
      </c>
      <c r="WP232">
        <v>0</v>
      </c>
      <c r="WQ232">
        <v>0.37470706754292715</v>
      </c>
      <c r="WR232">
        <v>-6.7119831335502153E-4</v>
      </c>
      <c r="WS232">
        <v>0.50709625546983395</v>
      </c>
      <c r="WT232">
        <v>1.1397858221887878</v>
      </c>
      <c r="WU232">
        <v>0.20550171191049962</v>
      </c>
      <c r="WV232">
        <v>-2.8659053553755334E-3</v>
      </c>
      <c r="WW232">
        <v>0.23494783272739311</v>
      </c>
      <c r="WX232">
        <v>1.3811122582150079</v>
      </c>
      <c r="WY232">
        <v>0.39820049686456188</v>
      </c>
      <c r="WZ232">
        <v>-2.6180823016274096E-4</v>
      </c>
      <c r="XA232">
        <v>0.41212038958428521</v>
      </c>
      <c r="XB232">
        <v>1.3603700541510908</v>
      </c>
      <c r="XC232">
        <v>0.26241186154169532</v>
      </c>
      <c r="XD232">
        <v>-3.2241224890164591E-3</v>
      </c>
      <c r="XE232">
        <v>0.29197623557442776</v>
      </c>
      <c r="XF232">
        <v>0.84697233450646947</v>
      </c>
      <c r="XG232">
        <v>0.15761538424877744</v>
      </c>
      <c r="XH232">
        <v>-1.6872922431496048E-3</v>
      </c>
      <c r="XI232">
        <v>0.16942147415404832</v>
      </c>
      <c r="XJ232">
        <v>0.8083120571961423</v>
      </c>
      <c r="XK232">
        <v>0.41636011350443608</v>
      </c>
      <c r="XL232">
        <v>-4.412169440053279E-3</v>
      </c>
      <c r="XM232">
        <v>0.38728084221121645</v>
      </c>
      <c r="XN232">
        <v>0</v>
      </c>
      <c r="XO232">
        <v>0.24522210812296791</v>
      </c>
      <c r="XP232">
        <v>-1.3880257001025846E-3</v>
      </c>
      <c r="XQ232">
        <v>0.26299929526504684</v>
      </c>
      <c r="XR232">
        <v>0.44324715537389364</v>
      </c>
      <c r="XS232">
        <v>0.55311602154711415</v>
      </c>
      <c r="XT232">
        <v>-4.3109133576440901E-3</v>
      </c>
      <c r="XU232">
        <v>0.51044288701815921</v>
      </c>
      <c r="XV232">
        <v>1.3956096048139199</v>
      </c>
      <c r="XW232">
        <v>0.63980706817431743</v>
      </c>
      <c r="XX232">
        <v>4.9881704312915165E-3</v>
      </c>
      <c r="XY232">
        <v>0.61910433009669641</v>
      </c>
      <c r="XZ232">
        <v>1.4021240446260037</v>
      </c>
      <c r="YA232">
        <v>9.7250994542409736E-2</v>
      </c>
      <c r="YB232">
        <v>-1.5216808464400802E-3</v>
      </c>
      <c r="YC232">
        <v>0.13054211600852006</v>
      </c>
      <c r="YD232">
        <v>1.1504947994875339</v>
      </c>
      <c r="YE232">
        <v>0.22482855520356254</v>
      </c>
      <c r="YF232">
        <v>-4.0784733500305254E-3</v>
      </c>
      <c r="YG232">
        <v>0.2550884015251032</v>
      </c>
      <c r="YH232">
        <v>0.93701390449217103</v>
      </c>
      <c r="YI232">
        <v>0.44532917204449718</v>
      </c>
      <c r="YJ232">
        <v>-3.5381488377703406E-3</v>
      </c>
      <c r="YK232">
        <v>0.44998925612521445</v>
      </c>
      <c r="YL232">
        <v>1.5596905718555822</v>
      </c>
      <c r="YM232">
        <v>0.215413520420248</v>
      </c>
      <c r="YN232">
        <v>-2.0429452508712183E-3</v>
      </c>
      <c r="YO232">
        <v>0.22431214045299935</v>
      </c>
      <c r="YP232">
        <v>0.63292415957762782</v>
      </c>
      <c r="YQ232">
        <v>0.52084495729773084</v>
      </c>
      <c r="YR232">
        <v>-1.0564293058360908E-3</v>
      </c>
      <c r="YS232">
        <v>0.44669430071182248</v>
      </c>
      <c r="YT232">
        <v>0.59811359222042315</v>
      </c>
      <c r="YU232">
        <v>0.36208622371497678</v>
      </c>
      <c r="YV232">
        <v>-1.8445083371903253E-3</v>
      </c>
      <c r="YW232">
        <v>0.38658557024048984</v>
      </c>
      <c r="YX232">
        <v>0.5726381312526998</v>
      </c>
      <c r="YY232">
        <v>0.36206667346872617</v>
      </c>
      <c r="YZ232">
        <v>-1.5003084589390596E-3</v>
      </c>
      <c r="ZA232">
        <v>0.36579877715585013</v>
      </c>
      <c r="ZB232">
        <v>0.84493779828462612</v>
      </c>
      <c r="ZC232">
        <v>0.32694336331547297</v>
      </c>
      <c r="ZD232">
        <v>-2.0798618925667116E-3</v>
      </c>
      <c r="ZE232">
        <v>0.35039454609793885</v>
      </c>
      <c r="ZF232">
        <v>1.4698363743204508</v>
      </c>
      <c r="ZG232">
        <v>0.57223279170918828</v>
      </c>
      <c r="ZH232">
        <v>-1.3905426671300726E-3</v>
      </c>
      <c r="ZI232">
        <v>0.58860175862141717</v>
      </c>
      <c r="ZJ232">
        <v>0.93387540930319657</v>
      </c>
      <c r="ZK232">
        <v>0.29912065835096352</v>
      </c>
      <c r="ZL232">
        <v>-3.4659355906404982E-3</v>
      </c>
      <c r="ZM232">
        <v>0.29818075484578277</v>
      </c>
      <c r="ZN232">
        <v>0</v>
      </c>
      <c r="ZO232">
        <v>0.13021778441693357</v>
      </c>
      <c r="ZP232">
        <v>-9.5496115549818274E-4</v>
      </c>
      <c r="ZQ232">
        <v>0.13566222001134726</v>
      </c>
      <c r="ZR232">
        <v>0</v>
      </c>
      <c r="ZS232">
        <v>0.36823323959023169</v>
      </c>
      <c r="ZT232">
        <v>-1.7985124092899127E-3</v>
      </c>
      <c r="ZU232">
        <v>0.35550489613014175</v>
      </c>
      <c r="ZV232">
        <v>0</v>
      </c>
      <c r="ZW232">
        <v>0.46814862052407286</v>
      </c>
      <c r="ZX232">
        <v>-3.0976441436491595E-3</v>
      </c>
      <c r="ZY232">
        <v>0.49874156266453323</v>
      </c>
      <c r="ZZ232">
        <v>0.88496696544393039</v>
      </c>
      <c r="AAA232">
        <v>0.46391147567208751</v>
      </c>
      <c r="AAB232">
        <v>8.5356506382947537E-4</v>
      </c>
      <c r="AAC232">
        <v>0.41497249409595854</v>
      </c>
      <c r="AAD232">
        <v>0.78851850866213247</v>
      </c>
      <c r="AAE232">
        <v>0.32454456689294581</v>
      </c>
      <c r="AAF232">
        <v>-1.7743477763819055E-3</v>
      </c>
      <c r="AAG232">
        <v>0.35518182338108256</v>
      </c>
      <c r="AAH232">
        <v>0</v>
      </c>
      <c r="AAI232">
        <v>8.8547111169039447E-2</v>
      </c>
      <c r="AAJ232">
        <v>-1.7338131752035091E-3</v>
      </c>
      <c r="AAK232">
        <v>9.496225279113793E-2</v>
      </c>
      <c r="AAL232">
        <v>0.73290806650291829</v>
      </c>
      <c r="AAM232">
        <v>6.414897504989657E-2</v>
      </c>
      <c r="AAN232">
        <v>-1.8570671195464051E-3</v>
      </c>
      <c r="AAO232">
        <v>9.3466980070517708E-2</v>
      </c>
      <c r="AAP232">
        <v>0.85311958854276404</v>
      </c>
      <c r="AAQ232">
        <v>0.35827291036457376</v>
      </c>
      <c r="AAR232">
        <v>-3.7227869977049374E-3</v>
      </c>
      <c r="AAS232">
        <v>0.32856290729236581</v>
      </c>
      <c r="AAT232">
        <v>0.61604469887141888</v>
      </c>
      <c r="AAU232">
        <v>0.12633396947884715</v>
      </c>
      <c r="AAV232">
        <v>-1.6041860923316734E-3</v>
      </c>
      <c r="AAW232">
        <v>0.15605695758617844</v>
      </c>
      <c r="AAX232">
        <v>0.36368928623156077</v>
      </c>
      <c r="AAY232">
        <v>0.18702344013870278</v>
      </c>
      <c r="AAZ232">
        <v>-1.1675708016784564E-3</v>
      </c>
      <c r="ABA232">
        <v>0.19114059265804159</v>
      </c>
      <c r="ABB232">
        <v>1.1960796395060982</v>
      </c>
      <c r="ABC232">
        <v>0.51590292132214399</v>
      </c>
      <c r="ABD232">
        <v>-2.786498373121624E-3</v>
      </c>
      <c r="ABE232">
        <v>0.46021610815675285</v>
      </c>
      <c r="ABF232">
        <v>0.78201316034065582</v>
      </c>
      <c r="ABG232">
        <v>0.36335753914637842</v>
      </c>
      <c r="ABH232">
        <v>-3.0669441647419677E-3</v>
      </c>
      <c r="ABI232">
        <v>0.40623064308220347</v>
      </c>
      <c r="ABJ232">
        <v>1.2489123530941499</v>
      </c>
      <c r="ABK232">
        <v>0.26328765400216103</v>
      </c>
      <c r="ABL232">
        <v>-8.6171791480669547E-4</v>
      </c>
      <c r="ABM232">
        <v>0.31100659330090769</v>
      </c>
      <c r="ABN232">
        <v>0.30861018949768543</v>
      </c>
      <c r="ABO232">
        <v>0.32336331348338831</v>
      </c>
      <c r="ABP232">
        <v>-4.2995174595738062E-3</v>
      </c>
      <c r="ABQ232">
        <v>0.33467768254391506</v>
      </c>
      <c r="ABR232">
        <v>0.73245866213423927</v>
      </c>
      <c r="ABS232">
        <v>0.22255677305917029</v>
      </c>
      <c r="ABT232">
        <v>-3.2791386073207783E-3</v>
      </c>
      <c r="ABU232">
        <v>0.22484687739548398</v>
      </c>
      <c r="ABV232">
        <v>0.71416752798546446</v>
      </c>
      <c r="ABW232">
        <v>0.23355120214007197</v>
      </c>
      <c r="ABX232">
        <v>-2.1103469850483813E-3</v>
      </c>
      <c r="ABY232">
        <v>0.22924884414068403</v>
      </c>
      <c r="ABZ232">
        <v>1.0944361882688309</v>
      </c>
      <c r="ACA232">
        <v>0.70519975390767031</v>
      </c>
      <c r="ACB232">
        <v>3.0152177470670499E-3</v>
      </c>
      <c r="ACC232">
        <v>0.49822436855173047</v>
      </c>
      <c r="ACD232">
        <v>0.61121762408340863</v>
      </c>
      <c r="ACE232">
        <v>0.12738585424330953</v>
      </c>
      <c r="ACF232">
        <v>-1.268201438684137E-3</v>
      </c>
      <c r="ACG232">
        <v>0.13210418383791259</v>
      </c>
      <c r="ACH232">
        <v>1.0657761394466583</v>
      </c>
      <c r="ACI232">
        <v>0.42079745846186889</v>
      </c>
      <c r="ACJ232">
        <v>1.0175555932680613E-3</v>
      </c>
      <c r="ACK232">
        <v>0.39738360790622956</v>
      </c>
      <c r="ACL232">
        <v>1.3373822128140329</v>
      </c>
      <c r="ACM232">
        <v>0.29001226697987381</v>
      </c>
      <c r="ACN232">
        <v>-1.5551977441087556E-3</v>
      </c>
      <c r="ACO232">
        <v>0.28450641842646374</v>
      </c>
      <c r="ACP232">
        <v>1.1545332752141815</v>
      </c>
      <c r="ACQ232">
        <v>0.23043205075823078</v>
      </c>
      <c r="ACR232">
        <v>-2.9127231154986162E-3</v>
      </c>
      <c r="ACS232">
        <v>0.26677921179653713</v>
      </c>
      <c r="ACT232">
        <v>0.89680252778863723</v>
      </c>
      <c r="ACU232">
        <v>0.37479310685152895</v>
      </c>
      <c r="ACV232">
        <v>9.2301813443431888E-4</v>
      </c>
      <c r="ACW232">
        <v>0.39450045230324826</v>
      </c>
      <c r="ACX232">
        <v>0.34374256421909211</v>
      </c>
      <c r="ACY232">
        <v>0.22147155520370038</v>
      </c>
      <c r="ACZ232">
        <v>-1.3088284328034055E-3</v>
      </c>
      <c r="ADA232">
        <v>0.2418122639837724</v>
      </c>
      <c r="ADB232">
        <v>1.0519505106202751</v>
      </c>
      <c r="ADC232">
        <v>0.38622098329776067</v>
      </c>
      <c r="ADD232">
        <v>-6.7063455598283153E-4</v>
      </c>
      <c r="ADE232">
        <v>0.36984630683014363</v>
      </c>
      <c r="ADF232">
        <v>1.8628281276609457</v>
      </c>
      <c r="ADG232">
        <v>0.36251021559428909</v>
      </c>
      <c r="ADH232">
        <v>-2.5638552994362942E-3</v>
      </c>
      <c r="ADI232">
        <v>0.43317485623417473</v>
      </c>
      <c r="ADJ232">
        <v>0</v>
      </c>
      <c r="ADK232">
        <v>0.35952325533647184</v>
      </c>
      <c r="ADL232">
        <v>2.1481625959953094E-3</v>
      </c>
      <c r="ADM232">
        <v>0.35463321956714117</v>
      </c>
      <c r="ADN232">
        <v>0.86198751649879357</v>
      </c>
      <c r="ADO232">
        <v>0.45888148105860743</v>
      </c>
      <c r="ADP232">
        <v>-1.8821904593118728E-3</v>
      </c>
      <c r="ADQ232">
        <v>0.49848068987324617</v>
      </c>
      <c r="ADR232">
        <v>1.4185282500165632</v>
      </c>
      <c r="ADS232">
        <v>0.54396758462550865</v>
      </c>
      <c r="ADT232">
        <v>-1.2602793823988105E-3</v>
      </c>
      <c r="ADU232">
        <v>0.59868422043190295</v>
      </c>
      <c r="ADV232">
        <v>4.0861163043750759</v>
      </c>
      <c r="ADW232">
        <v>0.3932478337069949</v>
      </c>
      <c r="ADX232">
        <v>-1.517301110363876E-3</v>
      </c>
      <c r="ADY232">
        <v>0.40474907583371383</v>
      </c>
      <c r="ADZ232">
        <v>1.4719099048111242</v>
      </c>
      <c r="AEA232">
        <v>0.29087223001472873</v>
      </c>
      <c r="AEB232">
        <v>-3.1618073319933594E-3</v>
      </c>
      <c r="AEC232">
        <v>0.28478429103789549</v>
      </c>
      <c r="AED232">
        <v>1.343184937830727</v>
      </c>
      <c r="AEE232">
        <v>0.34273618015602275</v>
      </c>
      <c r="AEF232">
        <v>-3.0719804519954933E-3</v>
      </c>
      <c r="AEG232">
        <v>0.38847528997905473</v>
      </c>
      <c r="AEH232">
        <v>0.57304720096742168</v>
      </c>
      <c r="AEI232">
        <v>0.2329865464775551</v>
      </c>
      <c r="AEJ232">
        <v>-1.4610958402012618E-3</v>
      </c>
      <c r="AEK232">
        <v>0.2325856040367518</v>
      </c>
      <c r="AEL232">
        <v>1.0223392973982068</v>
      </c>
      <c r="AEM232">
        <v>0.35885779633395093</v>
      </c>
      <c r="AEN232">
        <v>-2.915170213492072E-3</v>
      </c>
      <c r="AEO232">
        <v>0.36676556319547249</v>
      </c>
      <c r="AEP232">
        <v>0</v>
      </c>
      <c r="AEQ232">
        <v>0.22117108127000781</v>
      </c>
      <c r="AER232">
        <v>-1.0617238672442262E-3</v>
      </c>
      <c r="AES232">
        <v>0.19853625087633048</v>
      </c>
      <c r="AET232">
        <v>0.18514408276391514</v>
      </c>
      <c r="AEU232">
        <v>7.6196826748387E-2</v>
      </c>
      <c r="AEV232">
        <v>-7.2537010866081876E-4</v>
      </c>
      <c r="AEW232">
        <v>8.0503482812685975E-2</v>
      </c>
      <c r="AEX232">
        <v>1.370807373445291</v>
      </c>
      <c r="AEY232">
        <v>0.34665050627536886</v>
      </c>
      <c r="AEZ232">
        <v>-5.3230488007260501E-3</v>
      </c>
      <c r="AFA232">
        <v>0.35634030394432964</v>
      </c>
      <c r="AFB232">
        <v>1.4106554435706395</v>
      </c>
      <c r="AFC232">
        <v>0.13372095418291735</v>
      </c>
      <c r="AFD232">
        <v>1.203290761056769E-4</v>
      </c>
      <c r="AFE232">
        <v>0.16680930575983016</v>
      </c>
      <c r="AFF232">
        <v>0.91077372293125536</v>
      </c>
      <c r="AFG232">
        <v>9.1861041104333532E-2</v>
      </c>
      <c r="AFH232">
        <v>-3.6173830694653716E-4</v>
      </c>
      <c r="AFI232">
        <v>8.9694581072469387E-2</v>
      </c>
      <c r="AFJ232">
        <v>0.92332719916371442</v>
      </c>
      <c r="AFK232">
        <v>1.9316584003589564E-2</v>
      </c>
      <c r="AFL232">
        <v>-4.3158491271796587E-4</v>
      </c>
      <c r="AFM232">
        <v>4.4379246484729365E-2</v>
      </c>
      <c r="AFN232">
        <v>0.6660312522141848</v>
      </c>
      <c r="AFO232">
        <v>0.41084069412069979</v>
      </c>
      <c r="AFP232">
        <v>-2.5698342130886596E-3</v>
      </c>
      <c r="AFQ232">
        <v>0.41401607776536786</v>
      </c>
      <c r="AFR232">
        <v>1.3964135825799184</v>
      </c>
      <c r="AFS232">
        <v>0.20788241695850301</v>
      </c>
      <c r="AFT232">
        <v>-9.4162054460185396E-4</v>
      </c>
      <c r="AFU232">
        <v>0.25046157431310173</v>
      </c>
      <c r="AFV232">
        <v>0.23568343847817</v>
      </c>
      <c r="AFW232">
        <v>6.8404885756692485E-2</v>
      </c>
      <c r="AFX232">
        <v>-8.6103940596640282E-4</v>
      </c>
      <c r="AFY232">
        <v>8.7886429621194265E-2</v>
      </c>
      <c r="AFZ232">
        <v>0.73388275719861307</v>
      </c>
      <c r="AGA232">
        <v>0.2642291221539676</v>
      </c>
      <c r="AGB232">
        <v>-2.846790037762845E-3</v>
      </c>
      <c r="AGC232">
        <v>0.28886051655120221</v>
      </c>
      <c r="AGD232">
        <v>0.77726575315312441</v>
      </c>
      <c r="AGE232">
        <v>0.42596964015993516</v>
      </c>
      <c r="AGF232">
        <v>-8.8426631183130891E-4</v>
      </c>
      <c r="AGG232">
        <v>0.42918022472661305</v>
      </c>
      <c r="AGH232">
        <v>0.42813294466539598</v>
      </c>
      <c r="AGI232">
        <v>0.47356279881247565</v>
      </c>
      <c r="AGJ232">
        <v>-4.8955654020236617E-4</v>
      </c>
      <c r="AGK232">
        <v>0.51984207972424301</v>
      </c>
      <c r="AGL232">
        <v>1.4206116970947615</v>
      </c>
      <c r="AGM232">
        <v>0.24522124098971171</v>
      </c>
      <c r="AGN232">
        <v>-1.9822554391638446E-4</v>
      </c>
      <c r="AGO232">
        <v>0.26443219936191537</v>
      </c>
      <c r="AGP232">
        <v>0.93151738729226363</v>
      </c>
      <c r="AGQ232">
        <v>0.49587747897116513</v>
      </c>
      <c r="AGR232">
        <v>-2.0928171595868028E-3</v>
      </c>
      <c r="AGS232">
        <v>0.49309860006671696</v>
      </c>
      <c r="AGT232">
        <v>2.8455199816995798</v>
      </c>
      <c r="AGU232">
        <v>0.51125531352056164</v>
      </c>
      <c r="AGV232">
        <v>1.9917174754350815E-3</v>
      </c>
      <c r="AGW232">
        <v>0.58005526645461658</v>
      </c>
      <c r="AGX232">
        <v>1.0940527398277087</v>
      </c>
      <c r="AGY232">
        <v>0.47811253424949929</v>
      </c>
      <c r="AGZ232">
        <v>-2.9119279735584534E-3</v>
      </c>
      <c r="AHA232">
        <v>0.53681448363256212</v>
      </c>
      <c r="AHB232">
        <v>0.92907731193247611</v>
      </c>
      <c r="AHC232">
        <v>0.29327596709040271</v>
      </c>
      <c r="AHD232">
        <v>-1.946744015503606E-3</v>
      </c>
      <c r="AHE232">
        <v>0.29702728357484542</v>
      </c>
    </row>
    <row r="233" spans="1:889" x14ac:dyDescent="0.2">
      <c r="A233" s="23">
        <v>53.052194049999997</v>
      </c>
      <c r="B233" s="23">
        <v>228</v>
      </c>
      <c r="C233" s="23">
        <v>228</v>
      </c>
      <c r="E233" s="23">
        <f t="shared" si="15"/>
        <v>233</v>
      </c>
      <c r="F233" s="23">
        <f t="shared" ca="1" si="16"/>
        <v>0.16288891447026696</v>
      </c>
      <c r="G233" s="23">
        <f t="shared" ca="1" si="17"/>
        <v>3.2344857668882426E-2</v>
      </c>
      <c r="H233" s="23">
        <f t="shared" ca="1" si="18"/>
        <v>-5.0056122579338149E-5</v>
      </c>
      <c r="I233" s="23">
        <f t="shared" ca="1" si="19"/>
        <v>4.9508125210911434E-2</v>
      </c>
      <c r="J233">
        <v>0.83862113248796144</v>
      </c>
      <c r="K233">
        <v>0.51328014954147494</v>
      </c>
      <c r="L233">
        <v>5.7126265703132974E-4</v>
      </c>
      <c r="M233">
        <v>0.53387514863240271</v>
      </c>
      <c r="N233">
        <v>0</v>
      </c>
      <c r="O233">
        <v>0.60871722897519431</v>
      </c>
      <c r="P233">
        <v>-1.8922516197724705E-4</v>
      </c>
      <c r="Q233">
        <v>0.46706539102524064</v>
      </c>
      <c r="R233">
        <v>1.1747934132640958</v>
      </c>
      <c r="S233">
        <v>0.24283178518611498</v>
      </c>
      <c r="T233">
        <v>-3.1061421082284059E-3</v>
      </c>
      <c r="U233">
        <v>0.24088044535346023</v>
      </c>
      <c r="V233">
        <v>1.2977461549220841</v>
      </c>
      <c r="W233">
        <v>7.4739456204383534E-2</v>
      </c>
      <c r="X233">
        <v>-7.8149600765645665E-4</v>
      </c>
      <c r="Y233">
        <v>9.8603084042442835E-2</v>
      </c>
      <c r="Z233">
        <v>0</v>
      </c>
      <c r="AA233">
        <v>0.25163782314129463</v>
      </c>
      <c r="AB233">
        <v>-1.9883541846595645E-3</v>
      </c>
      <c r="AC233">
        <v>0.31415321794361362</v>
      </c>
      <c r="AD233">
        <v>1.7330269580062958</v>
      </c>
      <c r="AE233">
        <v>0.4215113106564346</v>
      </c>
      <c r="AF233">
        <v>-4.7447099246718466E-3</v>
      </c>
      <c r="AG233">
        <v>0.44127070900990073</v>
      </c>
      <c r="AH233">
        <v>0.73625457035694974</v>
      </c>
      <c r="AI233">
        <v>0.24049639088872446</v>
      </c>
      <c r="AJ233">
        <v>-3.0054656091765318E-3</v>
      </c>
      <c r="AK233">
        <v>0.30305597082525781</v>
      </c>
      <c r="AL233">
        <v>1.3500305353507462</v>
      </c>
      <c r="AM233">
        <v>0.1291501683177021</v>
      </c>
      <c r="AN233">
        <v>-2.6988499235971225E-3</v>
      </c>
      <c r="AO233">
        <v>0.19737520075093076</v>
      </c>
      <c r="AP233">
        <v>1.4626257734884629</v>
      </c>
      <c r="AQ233">
        <v>7.7784512373158143E-2</v>
      </c>
      <c r="AR233">
        <v>-1.492033689471743E-3</v>
      </c>
      <c r="AS233">
        <v>0.10325220889396486</v>
      </c>
      <c r="AT233">
        <v>0.5660237321715047</v>
      </c>
      <c r="AU233">
        <v>6.4370693312916172E-2</v>
      </c>
      <c r="AV233">
        <v>-8.8097629385045558E-4</v>
      </c>
      <c r="AW233">
        <v>9.8491700307837757E-2</v>
      </c>
      <c r="AX233">
        <v>0</v>
      </c>
      <c r="AY233">
        <v>0.38493713446121863</v>
      </c>
      <c r="AZ233">
        <v>-2.1159020368410521E-3</v>
      </c>
      <c r="BA233">
        <v>0.3914745958907257</v>
      </c>
      <c r="BB233">
        <v>1.695827596829713</v>
      </c>
      <c r="BC233">
        <v>0.23095784443474482</v>
      </c>
      <c r="BD233">
        <v>-6.6116391204694414E-4</v>
      </c>
      <c r="BE233">
        <v>0.29959452759884014</v>
      </c>
      <c r="BF233">
        <v>1.9637244891417835</v>
      </c>
      <c r="BG233">
        <v>0.35843886629017208</v>
      </c>
      <c r="BH233">
        <v>-1.3197435596457243E-3</v>
      </c>
      <c r="BI233">
        <v>0.38668555313147801</v>
      </c>
      <c r="BJ233">
        <v>0.77455393628239222</v>
      </c>
      <c r="BK233">
        <v>0.17895517385165033</v>
      </c>
      <c r="BL233">
        <v>-2.6972754971387775E-3</v>
      </c>
      <c r="BM233">
        <v>0.18470292038931996</v>
      </c>
      <c r="BN233">
        <v>1.053761432758652</v>
      </c>
      <c r="BO233">
        <v>0.29472132320325561</v>
      </c>
      <c r="BP233">
        <v>-4.7666143670041863E-3</v>
      </c>
      <c r="BQ233">
        <v>0.31779396887578482</v>
      </c>
      <c r="BR233">
        <v>1.0093756571464574</v>
      </c>
      <c r="BS233">
        <v>0.3081631755934145</v>
      </c>
      <c r="BT233">
        <v>-1.2943776424012442E-3</v>
      </c>
      <c r="BU233">
        <v>0.31957388708668855</v>
      </c>
      <c r="BV233">
        <v>1.4767979067094195</v>
      </c>
      <c r="BW233">
        <v>0.50455278668030445</v>
      </c>
      <c r="BX233">
        <v>1.2897865572199972E-3</v>
      </c>
      <c r="BY233">
        <v>0.47012067544498909</v>
      </c>
      <c r="BZ233">
        <v>2.5362204825662236</v>
      </c>
      <c r="CA233">
        <v>0.222108207968502</v>
      </c>
      <c r="CB233">
        <v>-2.2756375229510402E-3</v>
      </c>
      <c r="CC233">
        <v>0.25179163888882444</v>
      </c>
      <c r="CD233">
        <v>1.4671897457523131</v>
      </c>
      <c r="CE233">
        <v>0.31336381958895909</v>
      </c>
      <c r="CF233">
        <v>-1.1929026357487627E-3</v>
      </c>
      <c r="CG233">
        <v>0.28063504469869377</v>
      </c>
      <c r="CH233">
        <v>1.990783862385471</v>
      </c>
      <c r="CI233">
        <v>0.30311826748182474</v>
      </c>
      <c r="CJ233">
        <v>-1.3024869303235442E-3</v>
      </c>
      <c r="CK233">
        <v>0.31905144099334043</v>
      </c>
      <c r="CL233">
        <v>0.80298424772739052</v>
      </c>
      <c r="CM233">
        <v>0.4095453134528465</v>
      </c>
      <c r="CN233">
        <v>-8.9791937956240956E-4</v>
      </c>
      <c r="CO233">
        <v>0.43384388387747636</v>
      </c>
      <c r="CP233">
        <v>0.80105790875953209</v>
      </c>
      <c r="CQ233">
        <v>0.38441061254713998</v>
      </c>
      <c r="CR233">
        <v>1.31537660983748E-3</v>
      </c>
      <c r="CS233">
        <v>0.40498565995173114</v>
      </c>
      <c r="CT233">
        <v>0.98459476485030395</v>
      </c>
      <c r="CU233">
        <v>0.47718578842711873</v>
      </c>
      <c r="CV233">
        <v>-2.5405980884095703E-3</v>
      </c>
      <c r="CW233">
        <v>0.530440080664347</v>
      </c>
      <c r="CX233">
        <v>1.3529936889175167</v>
      </c>
      <c r="CY233">
        <v>0.10696041704386546</v>
      </c>
      <c r="CZ233">
        <v>-2.3782435515628669E-3</v>
      </c>
      <c r="DA233">
        <v>0.15992828682928004</v>
      </c>
      <c r="DB233">
        <v>1.9729137559780754</v>
      </c>
      <c r="DC233">
        <v>0.35100459250553423</v>
      </c>
      <c r="DD233">
        <v>-4.9144517015074617E-3</v>
      </c>
      <c r="DE233">
        <v>0.35683483052608211</v>
      </c>
      <c r="DF233">
        <v>1.3622061305571789</v>
      </c>
      <c r="DG233">
        <v>0.47329978502970654</v>
      </c>
      <c r="DH233">
        <v>-5.5690446416859383E-3</v>
      </c>
      <c r="DI233">
        <v>0.45753593086569322</v>
      </c>
      <c r="DJ233">
        <v>0.25068770286040593</v>
      </c>
      <c r="DK233">
        <v>5.8454704151514582E-2</v>
      </c>
      <c r="DL233">
        <v>-2.3325138836987813E-4</v>
      </c>
      <c r="DM233">
        <v>6.5287365460220098E-2</v>
      </c>
      <c r="DN233">
        <v>1.1195034734242693</v>
      </c>
      <c r="DO233">
        <v>0.37767786116399527</v>
      </c>
      <c r="DP233">
        <v>-5.4664405009822942E-3</v>
      </c>
      <c r="DQ233">
        <v>0.39949103666302888</v>
      </c>
      <c r="DR233">
        <v>0.5385627354889031</v>
      </c>
      <c r="DS233">
        <v>0.15890474353392076</v>
      </c>
      <c r="DT233">
        <v>-1.2050941703031174E-3</v>
      </c>
      <c r="DU233">
        <v>0.17718177919017228</v>
      </c>
      <c r="DV233">
        <v>1.9431532377341725</v>
      </c>
      <c r="DW233">
        <v>0.49761129639770235</v>
      </c>
      <c r="DX233">
        <v>-1.2767409915362884E-3</v>
      </c>
      <c r="DY233">
        <v>0.53608983004971811</v>
      </c>
      <c r="DZ233">
        <v>0.38201902701651397</v>
      </c>
      <c r="EA233">
        <v>4.8219709526539846E-2</v>
      </c>
      <c r="EB233">
        <v>-6.6136656428365012E-4</v>
      </c>
      <c r="EC233">
        <v>7.4656812873696882E-2</v>
      </c>
      <c r="ED233">
        <v>1.3806332847648013</v>
      </c>
      <c r="EE233">
        <v>0.34905838289099672</v>
      </c>
      <c r="EF233">
        <v>-3.7446866614586731E-3</v>
      </c>
      <c r="EG233">
        <v>0.32690720391394373</v>
      </c>
      <c r="EH233">
        <v>0.45837497484297557</v>
      </c>
      <c r="EI233">
        <v>0.24885706849086708</v>
      </c>
      <c r="EJ233">
        <v>-3.7492179712615855E-4</v>
      </c>
      <c r="EK233">
        <v>0.25582187044508381</v>
      </c>
      <c r="EL233">
        <v>0.62925147998904629</v>
      </c>
      <c r="EM233">
        <v>0.15561119389792044</v>
      </c>
      <c r="EN233">
        <v>-9.719619153272101E-4</v>
      </c>
      <c r="EO233">
        <v>0.13775914562448408</v>
      </c>
      <c r="EP233">
        <v>1.0082340724474659</v>
      </c>
      <c r="EQ233">
        <v>2.3491970571061716E-2</v>
      </c>
      <c r="ER233">
        <v>-5.1105272263340246E-4</v>
      </c>
      <c r="ES233">
        <v>4.7294630429798951E-2</v>
      </c>
      <c r="ET233">
        <v>0.16288891447026696</v>
      </c>
      <c r="EU233">
        <v>3.2344857668882426E-2</v>
      </c>
      <c r="EV233">
        <v>-5.0056122579338149E-5</v>
      </c>
      <c r="EW233">
        <v>4.9508125210911434E-2</v>
      </c>
      <c r="EX233">
        <v>0</v>
      </c>
      <c r="EY233">
        <v>0.3673311953225899</v>
      </c>
      <c r="EZ233">
        <v>-2.4279179196859619E-3</v>
      </c>
      <c r="FA233">
        <v>0.37107722586900632</v>
      </c>
      <c r="FB233">
        <v>0.66174001084911416</v>
      </c>
      <c r="FC233">
        <v>0.44581352073136887</v>
      </c>
      <c r="FD233">
        <v>2.1941978784022812E-3</v>
      </c>
      <c r="FE233">
        <v>0.48859940298793164</v>
      </c>
      <c r="FF233">
        <v>0.19802334645296138</v>
      </c>
      <c r="FG233">
        <v>0.23233003105482497</v>
      </c>
      <c r="FH233">
        <v>-1.9139434915436799E-3</v>
      </c>
      <c r="FI233">
        <v>0.3036122575945811</v>
      </c>
      <c r="FJ233">
        <v>0.7023904143350419</v>
      </c>
      <c r="FK233">
        <v>5.4283015528559492E-2</v>
      </c>
      <c r="FL233">
        <v>4.3694774562429172E-4</v>
      </c>
      <c r="FM233">
        <v>9.6458576331774015E-2</v>
      </c>
      <c r="FN233">
        <v>0.29463693680081471</v>
      </c>
      <c r="FO233">
        <v>0.3860799682171342</v>
      </c>
      <c r="FP233">
        <v>-2.5702986604808703E-5</v>
      </c>
      <c r="FQ233">
        <v>0.44717267820652323</v>
      </c>
      <c r="FR233">
        <v>0.56544327777352077</v>
      </c>
      <c r="FS233">
        <v>5.6613899571436567E-2</v>
      </c>
      <c r="FT233">
        <v>-5.0937962120667162E-4</v>
      </c>
      <c r="FU233">
        <v>8.0792028944206951E-2</v>
      </c>
      <c r="FV233">
        <v>0.98578770418481954</v>
      </c>
      <c r="FW233">
        <v>0.11896232894404229</v>
      </c>
      <c r="FX233">
        <v>-2.2431356665203349E-3</v>
      </c>
      <c r="FY233">
        <v>0.13038572442973392</v>
      </c>
      <c r="FZ233">
        <v>0.60967663800601513</v>
      </c>
      <c r="GA233">
        <v>0.21346624576842843</v>
      </c>
      <c r="GB233">
        <v>-3.3445804537836524E-3</v>
      </c>
      <c r="GC233">
        <v>0.26068661415286454</v>
      </c>
      <c r="GD233">
        <v>2.324253844500686</v>
      </c>
      <c r="GE233">
        <v>0.27165339743753908</v>
      </c>
      <c r="GF233">
        <v>-2.1906041911389086E-3</v>
      </c>
      <c r="GG233">
        <v>0.32218085464870266</v>
      </c>
      <c r="GH233">
        <v>0.94008201069585295</v>
      </c>
      <c r="GI233">
        <v>0.55379698707626002</v>
      </c>
      <c r="GJ233">
        <v>4.9492833451895253E-4</v>
      </c>
      <c r="GK233">
        <v>0.55002355983846851</v>
      </c>
      <c r="GL233">
        <v>1.248578373767361</v>
      </c>
      <c r="GM233">
        <v>0.34148947168724425</v>
      </c>
      <c r="GN233">
        <v>-4.8762128276380688E-3</v>
      </c>
      <c r="GO233">
        <v>0.34126422112144444</v>
      </c>
      <c r="GP233">
        <v>0.99321375530442002</v>
      </c>
      <c r="GQ233">
        <v>0.39388622798732575</v>
      </c>
      <c r="GR233">
        <v>-3.3183936723283295E-3</v>
      </c>
      <c r="GS233">
        <v>0.36231335867205727</v>
      </c>
      <c r="GT233">
        <v>0.75617063389146277</v>
      </c>
      <c r="GU233">
        <v>6.3703542546993466E-2</v>
      </c>
      <c r="GV233">
        <v>-4.6462629786601342E-4</v>
      </c>
      <c r="GW233">
        <v>0.10089734959546579</v>
      </c>
      <c r="GX233">
        <v>1.6225292313385491</v>
      </c>
      <c r="GY233">
        <v>0.14655716361235957</v>
      </c>
      <c r="GZ233">
        <v>-2.1858139109573E-3</v>
      </c>
      <c r="HA233">
        <v>0.16219208064131668</v>
      </c>
      <c r="HB233">
        <v>1.1378583616317735</v>
      </c>
      <c r="HC233">
        <v>0.39729548351846167</v>
      </c>
      <c r="HD233">
        <v>-3.175261395411549E-3</v>
      </c>
      <c r="HE233">
        <v>0.39920750787135645</v>
      </c>
      <c r="HF233">
        <v>0.52918174947017782</v>
      </c>
      <c r="HG233">
        <v>0.36945400111108362</v>
      </c>
      <c r="HH233">
        <v>-2.8113391321142587E-3</v>
      </c>
      <c r="HI233">
        <v>0.38184483684573123</v>
      </c>
      <c r="HJ233">
        <v>1.1850106140314491</v>
      </c>
      <c r="HK233">
        <v>0.17722559195096166</v>
      </c>
      <c r="HL233">
        <v>-2.6610009558507108E-3</v>
      </c>
      <c r="HM233">
        <v>0.23381562139483472</v>
      </c>
      <c r="HN233">
        <v>2.0648897020442964</v>
      </c>
      <c r="HO233">
        <v>0.36927195604922936</v>
      </c>
      <c r="HP233">
        <v>-1.6568143680345494E-3</v>
      </c>
      <c r="HQ233">
        <v>0.42827454094145317</v>
      </c>
      <c r="HR233">
        <v>0.43118820995938556</v>
      </c>
      <c r="HS233">
        <v>0.5129489832918912</v>
      </c>
      <c r="HT233">
        <v>-6.9444172677838201E-4</v>
      </c>
      <c r="HU233">
        <v>0.49992307230220823</v>
      </c>
      <c r="HV233">
        <v>1.4548975017180337</v>
      </c>
      <c r="HW233">
        <v>0.12415516634921767</v>
      </c>
      <c r="HX233">
        <v>-5.8005165958019704E-4</v>
      </c>
      <c r="HY233">
        <v>0.12879567874461473</v>
      </c>
      <c r="HZ233">
        <v>0.58079027064177557</v>
      </c>
      <c r="IA233">
        <v>0.46419641102447579</v>
      </c>
      <c r="IB233">
        <v>1.7460522389987795E-4</v>
      </c>
      <c r="IC233">
        <v>0.45402566049847698</v>
      </c>
      <c r="ID233">
        <v>1.6978164479886366</v>
      </c>
      <c r="IE233">
        <v>0.18886980430121902</v>
      </c>
      <c r="IF233">
        <v>-3.0080620785026125E-3</v>
      </c>
      <c r="IG233">
        <v>0.19277087924005595</v>
      </c>
      <c r="IH233">
        <v>1.387499597116175</v>
      </c>
      <c r="II233">
        <v>0.3545216374216017</v>
      </c>
      <c r="IJ233">
        <v>-2.7215328475136131E-3</v>
      </c>
      <c r="IK233">
        <v>0.38078670978800117</v>
      </c>
      <c r="IL233">
        <v>0.64399947629962562</v>
      </c>
      <c r="IM233">
        <v>0.31129315260606377</v>
      </c>
      <c r="IN233">
        <v>-1.1261511832119312E-3</v>
      </c>
      <c r="IO233">
        <v>0.3361426929668424</v>
      </c>
      <c r="IP233">
        <v>1.2543619755606468</v>
      </c>
      <c r="IQ233">
        <v>0.39704236737036647</v>
      </c>
      <c r="IR233">
        <v>-5.4219558113727615E-3</v>
      </c>
      <c r="IS233">
        <v>0.37569556824578826</v>
      </c>
      <c r="IT233">
        <v>1.7071960655364715</v>
      </c>
      <c r="IU233">
        <v>0.39577778842351879</v>
      </c>
      <c r="IV233">
        <v>-9.2186692466698222E-4</v>
      </c>
      <c r="IW233">
        <v>0.2980923334311299</v>
      </c>
      <c r="IX233">
        <v>1.9521499371758941</v>
      </c>
      <c r="IY233">
        <v>0.18449823427283948</v>
      </c>
      <c r="IZ233">
        <v>-2.4416585609896763E-3</v>
      </c>
      <c r="JA233">
        <v>0.21974669214345496</v>
      </c>
      <c r="JB233">
        <v>1.6100163663840228</v>
      </c>
      <c r="JC233">
        <v>6.5492162536418624E-2</v>
      </c>
      <c r="JD233">
        <v>-8.6957940197407056E-4</v>
      </c>
      <c r="JE233">
        <v>9.2360476598099872E-2</v>
      </c>
      <c r="JF233">
        <v>2.9528743981837433</v>
      </c>
      <c r="JG233">
        <v>0.12314916228017031</v>
      </c>
      <c r="JH233">
        <v>-2.073343577687149E-3</v>
      </c>
      <c r="JI233">
        <v>0.12736686022220875</v>
      </c>
      <c r="JJ233">
        <v>0.3988761697088492</v>
      </c>
      <c r="JK233">
        <v>6.6176741876792955E-2</v>
      </c>
      <c r="JL233">
        <v>-6.5677570033205489E-4</v>
      </c>
      <c r="JM233">
        <v>9.8212390205485597E-2</v>
      </c>
      <c r="JN233">
        <v>2.3515211542258672</v>
      </c>
      <c r="JO233">
        <v>0.47776410794336122</v>
      </c>
      <c r="JP233">
        <v>-1.2776366113700559E-3</v>
      </c>
      <c r="JQ233">
        <v>0.50087202050643054</v>
      </c>
      <c r="JR233">
        <v>1.2285251968592188</v>
      </c>
      <c r="JS233">
        <v>0.37520036727624972</v>
      </c>
      <c r="JT233">
        <v>-1.6058557855604919E-3</v>
      </c>
      <c r="JU233">
        <v>0.36631140721112287</v>
      </c>
      <c r="JV233">
        <v>0.18932195983536307</v>
      </c>
      <c r="JW233">
        <v>0.17177466419134022</v>
      </c>
      <c r="JX233">
        <v>-3.1216275515018842E-4</v>
      </c>
      <c r="JY233">
        <v>0.1899379488473267</v>
      </c>
      <c r="JZ233">
        <v>1.8341402751626743</v>
      </c>
      <c r="KA233">
        <v>0.29781616039972758</v>
      </c>
      <c r="KB233">
        <v>-4.7550882344651168E-3</v>
      </c>
      <c r="KC233">
        <v>0.27771683461784258</v>
      </c>
      <c r="KD233">
        <v>0.61071938479284882</v>
      </c>
      <c r="KE233">
        <v>2.531550547264429E-2</v>
      </c>
      <c r="KF233">
        <v>-3.0511816480565133E-4</v>
      </c>
      <c r="KG233">
        <v>4.6774711032071342E-2</v>
      </c>
      <c r="KH233">
        <v>1.1939006517492066</v>
      </c>
      <c r="KI233">
        <v>0.3912873673024842</v>
      </c>
      <c r="KJ233">
        <v>-2.7261596585548024E-3</v>
      </c>
      <c r="KK233">
        <v>0.40504885157151443</v>
      </c>
      <c r="KL233">
        <v>0.35978654894412554</v>
      </c>
      <c r="KM233">
        <v>0.36881338129635394</v>
      </c>
      <c r="KN233">
        <v>-1.965533647891462E-3</v>
      </c>
      <c r="KO233">
        <v>0.33966320032953456</v>
      </c>
      <c r="KP233">
        <v>1.0586742146483834</v>
      </c>
      <c r="KQ233">
        <v>0.34863401879204947</v>
      </c>
      <c r="KR233">
        <v>-9.3269086261381503E-4</v>
      </c>
      <c r="KS233">
        <v>0.37357024686337165</v>
      </c>
      <c r="KT233">
        <v>0.29354486667217083</v>
      </c>
      <c r="KU233">
        <v>0.15550689999192163</v>
      </c>
      <c r="KV233">
        <v>3.4670870759157587E-4</v>
      </c>
      <c r="KW233">
        <v>0.1410970910891928</v>
      </c>
      <c r="KX233">
        <v>2.0490304477672678</v>
      </c>
      <c r="KY233">
        <v>0.6009874868977555</v>
      </c>
      <c r="KZ233">
        <v>-1.8854797691773462E-3</v>
      </c>
      <c r="LA233">
        <v>0.5708773991302627</v>
      </c>
      <c r="LB233">
        <v>0.2127919215564372</v>
      </c>
      <c r="LC233">
        <v>0.42365149232746163</v>
      </c>
      <c r="LD233">
        <v>-1.7647618429007899E-3</v>
      </c>
      <c r="LE233">
        <v>0.36969930425275227</v>
      </c>
      <c r="LF233">
        <v>0.80752276544206514</v>
      </c>
      <c r="LG233">
        <v>0.47418362767582112</v>
      </c>
      <c r="LH233">
        <v>-3.4080303942714738E-3</v>
      </c>
      <c r="LI233">
        <v>0.45410564143620757</v>
      </c>
      <c r="LJ233">
        <v>0</v>
      </c>
      <c r="LK233">
        <v>0.28998735514116508</v>
      </c>
      <c r="LL233">
        <v>-2.7810972596365759E-4</v>
      </c>
      <c r="LM233">
        <v>0.26978848359012714</v>
      </c>
      <c r="LN233">
        <v>1.1287411754581371</v>
      </c>
      <c r="LO233">
        <v>0.21857911250716944</v>
      </c>
      <c r="LP233">
        <v>-1.3839955096877062E-3</v>
      </c>
      <c r="LQ233">
        <v>0.22757269462152441</v>
      </c>
      <c r="LR233">
        <v>0.50545548484950908</v>
      </c>
      <c r="LS233">
        <v>0.21998755881800428</v>
      </c>
      <c r="LT233">
        <v>-6.4631013987076383E-4</v>
      </c>
      <c r="LU233">
        <v>0.27441120385884465</v>
      </c>
      <c r="LV233">
        <v>0.6592362153648843</v>
      </c>
      <c r="LW233">
        <v>0.31320349855302781</v>
      </c>
      <c r="LX233">
        <v>-1.4675521817168805E-3</v>
      </c>
      <c r="LY233">
        <v>0.31548357181324393</v>
      </c>
      <c r="LZ233">
        <v>0.40268477270231834</v>
      </c>
      <c r="MA233">
        <v>0.14581085245729339</v>
      </c>
      <c r="MB233">
        <v>-2.3314218842993063E-3</v>
      </c>
      <c r="MC233">
        <v>0.16550250556877127</v>
      </c>
      <c r="MD233">
        <v>0.13674139290684476</v>
      </c>
      <c r="ME233">
        <v>0.3494876089328301</v>
      </c>
      <c r="MF233">
        <v>-5.8931415916580842E-4</v>
      </c>
      <c r="MG233">
        <v>0.37179951973353259</v>
      </c>
      <c r="MH233">
        <v>0.16239097327339216</v>
      </c>
      <c r="MI233">
        <v>0.3287285809167757</v>
      </c>
      <c r="MJ233">
        <v>-3.1136423180537281E-3</v>
      </c>
      <c r="MK233">
        <v>0.3344660645002962</v>
      </c>
      <c r="ML233">
        <v>0.13753881388488196</v>
      </c>
      <c r="MM233">
        <v>0.15117742366940587</v>
      </c>
      <c r="MN233">
        <v>-6.2846647023135217E-4</v>
      </c>
      <c r="MO233">
        <v>0.17385150458831933</v>
      </c>
      <c r="MP233">
        <v>0.73233897268930415</v>
      </c>
      <c r="MQ233">
        <v>3.396540612510144E-2</v>
      </c>
      <c r="MR233">
        <v>-1.316511375146778E-4</v>
      </c>
      <c r="MS233">
        <v>3.5055452904658543E-2</v>
      </c>
      <c r="MT233">
        <v>1.2736962899546451</v>
      </c>
      <c r="MU233">
        <v>9.8875335972302969E-2</v>
      </c>
      <c r="MV233">
        <v>-1.7762746638603282E-3</v>
      </c>
      <c r="MW233">
        <v>0.14154427683792795</v>
      </c>
      <c r="MX233">
        <v>1.5712197322769381</v>
      </c>
      <c r="MY233">
        <v>0.31960125633236319</v>
      </c>
      <c r="MZ233">
        <v>-4.727271784850144E-3</v>
      </c>
      <c r="NA233">
        <v>0.32309823190716058</v>
      </c>
      <c r="NB233">
        <v>1.2517645429418893</v>
      </c>
      <c r="NC233">
        <v>0.31068253070186885</v>
      </c>
      <c r="ND233">
        <v>3.2524244438357454E-3</v>
      </c>
      <c r="NE233">
        <v>0.33868178201931443</v>
      </c>
      <c r="NF233">
        <v>1.3057280599356869</v>
      </c>
      <c r="NG233">
        <v>0.43779123204930465</v>
      </c>
      <c r="NH233">
        <v>1.0939672640598614E-4</v>
      </c>
      <c r="NI233">
        <v>0.48107089670012848</v>
      </c>
      <c r="NJ233">
        <v>0.41742156665772573</v>
      </c>
      <c r="NK233">
        <v>0.37041144061542575</v>
      </c>
      <c r="NL233">
        <v>9.7734177023786032E-4</v>
      </c>
      <c r="NM233">
        <v>0.41483102366329833</v>
      </c>
      <c r="NN233">
        <v>0.74957825281657475</v>
      </c>
      <c r="NO233">
        <v>0.28724215372123524</v>
      </c>
      <c r="NP233">
        <v>-6.3025436379058328E-4</v>
      </c>
      <c r="NQ233">
        <v>0.35243741884150775</v>
      </c>
      <c r="NR233">
        <v>1.2119583241872542</v>
      </c>
      <c r="NS233">
        <v>0.29298903428767159</v>
      </c>
      <c r="NT233">
        <v>-3.3681699398905333E-3</v>
      </c>
      <c r="NU233">
        <v>0.30232350027987703</v>
      </c>
      <c r="NV233">
        <v>0.66748677171408111</v>
      </c>
      <c r="NW233">
        <v>0.11459226489857056</v>
      </c>
      <c r="NX233">
        <v>-1.5200450171322577E-3</v>
      </c>
      <c r="NY233">
        <v>0.13258019117143291</v>
      </c>
      <c r="NZ233">
        <v>0.84709943860165149</v>
      </c>
      <c r="OA233">
        <v>9.7044860999615595E-2</v>
      </c>
      <c r="OB233">
        <v>-2.5434402195955402E-3</v>
      </c>
      <c r="OC233">
        <v>0.12311615749431551</v>
      </c>
      <c r="OD233">
        <v>2.0337696279519522</v>
      </c>
      <c r="OE233">
        <v>0.10649509881966576</v>
      </c>
      <c r="OF233">
        <v>2.9986746365385987E-4</v>
      </c>
      <c r="OG233">
        <v>0.11251772572136198</v>
      </c>
      <c r="OH233">
        <v>0.42341396926662456</v>
      </c>
      <c r="OI233">
        <v>3.8112542699704981E-2</v>
      </c>
      <c r="OJ233">
        <v>-8.3497631365072044E-6</v>
      </c>
      <c r="OK233">
        <v>5.5933866840521346E-2</v>
      </c>
      <c r="OL233">
        <v>0.69020032302474144</v>
      </c>
      <c r="OM233">
        <v>0.18748489628106629</v>
      </c>
      <c r="ON233">
        <v>-2.9516087875194452E-3</v>
      </c>
      <c r="OO233">
        <v>0.19904826592330674</v>
      </c>
      <c r="OP233">
        <v>0.90250256943526053</v>
      </c>
      <c r="OQ233">
        <v>0.28775727288906533</v>
      </c>
      <c r="OR233">
        <v>-3.0690054909917001E-3</v>
      </c>
      <c r="OS233">
        <v>0.34435967170180987</v>
      </c>
      <c r="OT233">
        <v>0.88687227756850828</v>
      </c>
      <c r="OU233">
        <v>6.0539211989123959E-2</v>
      </c>
      <c r="OV233">
        <v>-1.130602342068885E-3</v>
      </c>
      <c r="OW233">
        <v>9.9021071967098515E-2</v>
      </c>
      <c r="OX233">
        <v>0.86656010728005695</v>
      </c>
      <c r="OY233">
        <v>9.9978923184768281E-2</v>
      </c>
      <c r="OZ233">
        <v>-1.9721020559430712E-3</v>
      </c>
      <c r="PA233">
        <v>0.136772603244665</v>
      </c>
      <c r="PB233">
        <v>1.7373477416417555</v>
      </c>
      <c r="PC233">
        <v>0.27874655979739715</v>
      </c>
      <c r="PD233">
        <v>-4.8444131196468876E-3</v>
      </c>
      <c r="PE233">
        <v>0.31514523062962901</v>
      </c>
      <c r="PF233">
        <v>0.39667909085277481</v>
      </c>
      <c r="PG233">
        <v>0.11955339758514676</v>
      </c>
      <c r="PH233">
        <v>-1.9933365801529349E-3</v>
      </c>
      <c r="PI233">
        <v>0.13651544509478056</v>
      </c>
      <c r="PJ233">
        <v>0</v>
      </c>
      <c r="PK233">
        <v>0.23003837041175623</v>
      </c>
      <c r="PL233">
        <v>1.4759744562088729E-3</v>
      </c>
      <c r="PM233">
        <v>0.28829944668782809</v>
      </c>
      <c r="PN233">
        <v>0.48901774450940033</v>
      </c>
      <c r="PO233">
        <v>0.29446726407424373</v>
      </c>
      <c r="PP233">
        <v>-4.2579355376603232E-4</v>
      </c>
      <c r="PQ233">
        <v>0.30469837824306473</v>
      </c>
      <c r="PR233">
        <v>0.97321036458627641</v>
      </c>
      <c r="PS233">
        <v>0.146746345543634</v>
      </c>
      <c r="PT233">
        <v>-2.4244798674169189E-3</v>
      </c>
      <c r="PU233">
        <v>0.17542787601360388</v>
      </c>
      <c r="PV233">
        <v>0.87578464129522438</v>
      </c>
      <c r="PW233">
        <v>0.24213063200870613</v>
      </c>
      <c r="PX233">
        <v>-1.7325277534454685E-3</v>
      </c>
      <c r="PY233">
        <v>0.22382780576053721</v>
      </c>
      <c r="PZ233">
        <v>0.72721392479563318</v>
      </c>
      <c r="QA233">
        <v>0.54987012789991685</v>
      </c>
      <c r="QB233">
        <v>-2.4862490682220997E-3</v>
      </c>
      <c r="QC233">
        <v>0.44743695318110738</v>
      </c>
      <c r="QD233">
        <v>0.56892592101393946</v>
      </c>
      <c r="QE233">
        <v>0.22018901796117968</v>
      </c>
      <c r="QF233">
        <v>6.0782686231087337E-6</v>
      </c>
      <c r="QG233">
        <v>0.26651803889543418</v>
      </c>
      <c r="QH233">
        <v>0.8786949309572244</v>
      </c>
      <c r="QI233">
        <v>9.8268034607129878E-2</v>
      </c>
      <c r="QJ233">
        <v>-5.0484425941811357E-4</v>
      </c>
      <c r="QK233">
        <v>0.12325481139923328</v>
      </c>
      <c r="QL233">
        <v>0.91120826069697103</v>
      </c>
      <c r="QM233">
        <v>0.55710461338692618</v>
      </c>
      <c r="QN233">
        <v>1.9906279821338608E-3</v>
      </c>
      <c r="QO233">
        <v>0.51538211687310664</v>
      </c>
      <c r="QP233">
        <v>1.1735207054921137</v>
      </c>
      <c r="QQ233">
        <v>0.47013922251081192</v>
      </c>
      <c r="QR233">
        <v>-1.628686647978431E-3</v>
      </c>
      <c r="QS233">
        <v>0.46910221763340054</v>
      </c>
      <c r="QT233">
        <v>2.6980011317993431</v>
      </c>
      <c r="QU233">
        <v>0.36196338298435282</v>
      </c>
      <c r="QV233">
        <v>-4.2747059594200566E-3</v>
      </c>
      <c r="QW233">
        <v>0.36911923122945561</v>
      </c>
      <c r="QX233">
        <v>1.4882673272115199</v>
      </c>
      <c r="QY233">
        <v>0.40541661612717472</v>
      </c>
      <c r="QZ233">
        <v>-1.261686983132765E-3</v>
      </c>
      <c r="RA233">
        <v>0.38696830111752256</v>
      </c>
      <c r="RB233">
        <v>0.27232431929435175</v>
      </c>
      <c r="RC233">
        <v>0.15820427161264228</v>
      </c>
      <c r="RD233">
        <v>-1.3842555090631038E-3</v>
      </c>
      <c r="RE233">
        <v>0.21909076557856846</v>
      </c>
      <c r="RF233">
        <v>0</v>
      </c>
      <c r="RG233">
        <v>0.30210662172920411</v>
      </c>
      <c r="RH233">
        <v>3.082196865164338E-4</v>
      </c>
      <c r="RI233">
        <v>0.3130309325514371</v>
      </c>
      <c r="RJ233">
        <v>0.51365368466685002</v>
      </c>
      <c r="RK233">
        <v>0.31768081815952615</v>
      </c>
      <c r="RL233">
        <v>-1.4266540332797887E-3</v>
      </c>
      <c r="RM233">
        <v>0.36847893989718483</v>
      </c>
      <c r="RN233">
        <v>0.62804373291549365</v>
      </c>
      <c r="RO233">
        <v>0.41094683169971785</v>
      </c>
      <c r="RP233">
        <v>-1.118935504294147E-3</v>
      </c>
      <c r="RQ233">
        <v>0.43592311193287436</v>
      </c>
      <c r="RR233">
        <v>1.6536717612112815</v>
      </c>
      <c r="RS233">
        <v>0.2834069783689328</v>
      </c>
      <c r="RT233">
        <v>-1.4545160526000999E-3</v>
      </c>
      <c r="RU233">
        <v>0.28869970818959267</v>
      </c>
      <c r="RV233">
        <v>0.52537108225898133</v>
      </c>
      <c r="RW233">
        <v>0.21671383603273817</v>
      </c>
      <c r="RX233">
        <v>-3.0775229833510331E-3</v>
      </c>
      <c r="RY233">
        <v>0.25857151572468651</v>
      </c>
      <c r="RZ233">
        <v>0.66885613829747692</v>
      </c>
      <c r="SA233">
        <v>0.41670534692655847</v>
      </c>
      <c r="SB233">
        <v>-3.1154860237689107E-3</v>
      </c>
      <c r="SC233">
        <v>0.40642965665990416</v>
      </c>
      <c r="SD233">
        <v>1.2987711769233146</v>
      </c>
      <c r="SE233">
        <v>0.29919515754054676</v>
      </c>
      <c r="SF233">
        <v>-1.809073153510148E-3</v>
      </c>
      <c r="SG233">
        <v>0.31408746010010358</v>
      </c>
      <c r="SH233">
        <v>0.83629956486776114</v>
      </c>
      <c r="SI233">
        <v>5.7240761651880287E-2</v>
      </c>
      <c r="SJ233">
        <v>-1.1279748411899494E-3</v>
      </c>
      <c r="SK233">
        <v>9.5398945081265174E-2</v>
      </c>
      <c r="SL233">
        <v>0.67601652554837321</v>
      </c>
      <c r="SM233">
        <v>0.20995114952570276</v>
      </c>
      <c r="SN233">
        <v>8.8077825627260289E-5</v>
      </c>
      <c r="SO233">
        <v>0.27321422143328644</v>
      </c>
      <c r="SP233">
        <v>3.055640262920241</v>
      </c>
      <c r="SQ233">
        <v>0.28089578981763452</v>
      </c>
      <c r="SR233">
        <v>-1.4014268024846639E-4</v>
      </c>
      <c r="SS233">
        <v>0.28635479350327536</v>
      </c>
      <c r="ST233">
        <v>0</v>
      </c>
      <c r="SU233">
        <v>0.75499768276562029</v>
      </c>
      <c r="SV233">
        <v>2.0807156647356779E-3</v>
      </c>
      <c r="SW233">
        <v>0.51359490771629535</v>
      </c>
      <c r="SX233">
        <v>0</v>
      </c>
      <c r="SY233">
        <v>0.34470090201757669</v>
      </c>
      <c r="SZ233">
        <v>-2.3951097604707084E-3</v>
      </c>
      <c r="TA233">
        <v>0.35914836762516461</v>
      </c>
      <c r="TB233">
        <v>0.69149866872340271</v>
      </c>
      <c r="TC233">
        <v>0.1458341303276588</v>
      </c>
      <c r="TD233">
        <v>-2.4409724471214978E-3</v>
      </c>
      <c r="TE233">
        <v>0.2078997090534882</v>
      </c>
      <c r="TF233">
        <v>0.57605248833789258</v>
      </c>
      <c r="TG233">
        <v>0.10486385456080309</v>
      </c>
      <c r="TH233">
        <v>-1.6791138385014782E-3</v>
      </c>
      <c r="TI233">
        <v>0.13247126725565136</v>
      </c>
      <c r="TJ233">
        <v>1.1876168304152044</v>
      </c>
      <c r="TK233">
        <v>8.0497591513967334E-2</v>
      </c>
      <c r="TL233">
        <v>-2.1976792056610998E-3</v>
      </c>
      <c r="TM233">
        <v>0.15298882353375765</v>
      </c>
      <c r="TN233">
        <v>0</v>
      </c>
      <c r="TO233">
        <v>0.15167721832085709</v>
      </c>
      <c r="TP233">
        <v>-1.4543988295770084E-3</v>
      </c>
      <c r="TQ233">
        <v>0.1879007758776019</v>
      </c>
      <c r="TR233">
        <v>0.98303107441219617</v>
      </c>
      <c r="TS233">
        <v>0.45201389147929505</v>
      </c>
      <c r="TT233">
        <v>-1.8044182606420057E-3</v>
      </c>
      <c r="TU233">
        <v>0.4674305407427326</v>
      </c>
      <c r="TV233">
        <v>0.82259450779282406</v>
      </c>
      <c r="TW233">
        <v>0.19688401394862071</v>
      </c>
      <c r="TX233">
        <v>-2.9206192994966416E-3</v>
      </c>
      <c r="TY233">
        <v>0.26247925517668669</v>
      </c>
      <c r="TZ233">
        <v>2.6135003381619919</v>
      </c>
      <c r="UA233">
        <v>0.43535724779086782</v>
      </c>
      <c r="UB233">
        <v>-6.6658163460596605E-4</v>
      </c>
      <c r="UC233">
        <v>0.37303724736054611</v>
      </c>
      <c r="UD233">
        <v>0.96997521074897608</v>
      </c>
      <c r="UE233">
        <v>9.6744456143908905E-2</v>
      </c>
      <c r="UF233">
        <v>-1.8953922847767678E-3</v>
      </c>
      <c r="UG233">
        <v>0.15581057264771186</v>
      </c>
      <c r="UH233">
        <v>0.44018586637657092</v>
      </c>
      <c r="UI233">
        <v>0.46793872416915783</v>
      </c>
      <c r="UJ233">
        <v>-2.9539808082284322E-3</v>
      </c>
      <c r="UK233">
        <v>0.48773326321628768</v>
      </c>
      <c r="UL233">
        <v>0.40893774437703129</v>
      </c>
      <c r="UM233">
        <v>0.48728094834377894</v>
      </c>
      <c r="UN233">
        <v>-2.3806853625244193E-3</v>
      </c>
      <c r="UO233">
        <v>0.52025831136170575</v>
      </c>
      <c r="UP233">
        <v>0.47211842846284557</v>
      </c>
      <c r="UQ233">
        <v>0.58129431163753875</v>
      </c>
      <c r="UR233">
        <v>2.8683446706331486E-4</v>
      </c>
      <c r="US233">
        <v>0.53446039430548031</v>
      </c>
      <c r="UT233">
        <v>0.93478833219070978</v>
      </c>
      <c r="UU233">
        <v>0.48349277758165188</v>
      </c>
      <c r="UV233">
        <v>-1.7384962048475692E-3</v>
      </c>
      <c r="UW233">
        <v>0.49534498182393805</v>
      </c>
      <c r="UX233">
        <v>0.88925454523637582</v>
      </c>
      <c r="UY233">
        <v>0.22132323131750253</v>
      </c>
      <c r="UZ233">
        <v>-2.3482776356895298E-3</v>
      </c>
      <c r="VA233">
        <v>0.26601884697337047</v>
      </c>
      <c r="VB233">
        <v>2.076017616678179</v>
      </c>
      <c r="VC233">
        <v>0.25261502448375378</v>
      </c>
      <c r="VD233">
        <v>-6.7836807737755949E-4</v>
      </c>
      <c r="VE233">
        <v>0.23552458454177824</v>
      </c>
      <c r="VF233">
        <v>0.49992068561105313</v>
      </c>
      <c r="VG233">
        <v>0.37039065957392175</v>
      </c>
      <c r="VH233">
        <v>1.3778565196664483E-3</v>
      </c>
      <c r="VI233">
        <v>0.43142837907451348</v>
      </c>
      <c r="VJ233">
        <v>1.2074284267030613</v>
      </c>
      <c r="VK233">
        <v>0.28122038101068259</v>
      </c>
      <c r="VL233">
        <v>-4.0331873091502017E-3</v>
      </c>
      <c r="VM233">
        <v>0.26800555302010282</v>
      </c>
      <c r="VN233">
        <v>1.5665501152194552</v>
      </c>
      <c r="VO233">
        <v>0.39235583542200886</v>
      </c>
      <c r="VP233">
        <v>2.6699387253930419E-4</v>
      </c>
      <c r="VQ233">
        <v>0.43517843174415605</v>
      </c>
      <c r="VR233">
        <v>0.36544929220559524</v>
      </c>
      <c r="VS233">
        <v>0.41117811471392612</v>
      </c>
      <c r="VT233">
        <v>-2.0495329405469131E-3</v>
      </c>
      <c r="VU233">
        <v>0.43663288837691999</v>
      </c>
      <c r="VV233">
        <v>0.49440786181551211</v>
      </c>
      <c r="VW233">
        <v>0.37576612484758232</v>
      </c>
      <c r="VX233">
        <v>7.4804478173643959E-4</v>
      </c>
      <c r="VY233">
        <v>0.36494279605396573</v>
      </c>
      <c r="VZ233">
        <v>1.8317044360690549</v>
      </c>
      <c r="WA233">
        <v>0.47920316051532158</v>
      </c>
      <c r="WB233">
        <v>-3.907449531158856E-3</v>
      </c>
      <c r="WC233">
        <v>0.46912925041349857</v>
      </c>
      <c r="WD233">
        <v>0</v>
      </c>
      <c r="WE233">
        <v>2.2477256493989968E-2</v>
      </c>
      <c r="WF233">
        <v>-1.6783424165690098E-4</v>
      </c>
      <c r="WG233">
        <v>2.031375237757577E-2</v>
      </c>
      <c r="WH233">
        <v>1.92622802317251</v>
      </c>
      <c r="WI233">
        <v>0.39957385661140904</v>
      </c>
      <c r="WJ233">
        <v>-2.1657960289666329E-4</v>
      </c>
      <c r="WK233">
        <v>0.37699115054957127</v>
      </c>
      <c r="WL233">
        <v>0.69892708940203208</v>
      </c>
      <c r="WM233">
        <v>0.40460463402121055</v>
      </c>
      <c r="WN233">
        <v>1.2046872302074552E-3</v>
      </c>
      <c r="WO233">
        <v>0.37909136302674568</v>
      </c>
      <c r="WP233">
        <v>1.2611654246878417</v>
      </c>
      <c r="WQ233">
        <v>0.37408964240663839</v>
      </c>
      <c r="WR233">
        <v>-5.6366266213298574E-4</v>
      </c>
      <c r="WS233">
        <v>0.50690907984522349</v>
      </c>
      <c r="WT233">
        <v>0.32606355508009549</v>
      </c>
      <c r="WU233">
        <v>0.20265512429286514</v>
      </c>
      <c r="WV233">
        <v>-2.8271476058982642E-3</v>
      </c>
      <c r="WW233">
        <v>0.23279377298036885</v>
      </c>
      <c r="WX233">
        <v>2.0772428374840954</v>
      </c>
      <c r="WY233">
        <v>0.39795390542199993</v>
      </c>
      <c r="WZ233">
        <v>-2.3143650955305552E-4</v>
      </c>
      <c r="XA233">
        <v>0.41128499026069648</v>
      </c>
      <c r="XB233">
        <v>0.68201527054370414</v>
      </c>
      <c r="XC233">
        <v>0.2592265186742948</v>
      </c>
      <c r="XD233">
        <v>-3.1465262205138062E-3</v>
      </c>
      <c r="XE233">
        <v>0.289673597456931</v>
      </c>
      <c r="XF233">
        <v>0</v>
      </c>
      <c r="XG233">
        <v>0.15594508749546226</v>
      </c>
      <c r="XH233">
        <v>-1.6531871774556083E-3</v>
      </c>
      <c r="XI233">
        <v>0.16811214945653027</v>
      </c>
      <c r="XJ233">
        <v>1.1006899943641923</v>
      </c>
      <c r="XK233">
        <v>0.4119668173308611</v>
      </c>
      <c r="XL233">
        <v>-4.3741919609816991E-3</v>
      </c>
      <c r="XM233">
        <v>0.3841305257400891</v>
      </c>
      <c r="XN233">
        <v>1.5520789902888348</v>
      </c>
      <c r="XO233">
        <v>0.2438452998090759</v>
      </c>
      <c r="XP233">
        <v>-1.3656440919789219E-3</v>
      </c>
      <c r="XQ233">
        <v>0.26176030386250015</v>
      </c>
      <c r="XR233">
        <v>0.62310466389637542</v>
      </c>
      <c r="XS233">
        <v>0.54881696746050279</v>
      </c>
      <c r="XT233">
        <v>-4.2869382091461801E-3</v>
      </c>
      <c r="XU233">
        <v>0.50685600757886162</v>
      </c>
      <c r="XV233">
        <v>0.83961894864954933</v>
      </c>
      <c r="XW233">
        <v>0.64480049334715739</v>
      </c>
      <c r="XX233">
        <v>4.9983693169364822E-3</v>
      </c>
      <c r="XY233">
        <v>0.61910210764916818</v>
      </c>
      <c r="XZ233">
        <v>0.93726458886529562</v>
      </c>
      <c r="YA233">
        <v>9.5744219916766946E-2</v>
      </c>
      <c r="YB233">
        <v>-1.4918704197597425E-3</v>
      </c>
      <c r="YC233">
        <v>0.12912705867104307</v>
      </c>
      <c r="YD233">
        <v>1.3846156744422646</v>
      </c>
      <c r="YE233">
        <v>0.22078497856384408</v>
      </c>
      <c r="YF233">
        <v>-4.0086021724813478E-3</v>
      </c>
      <c r="YG233">
        <v>0.25247391767668059</v>
      </c>
      <c r="YH233">
        <v>1.0176995518022114</v>
      </c>
      <c r="YI233">
        <v>0.4418127880590399</v>
      </c>
      <c r="YJ233">
        <v>-3.4945520229444963E-3</v>
      </c>
      <c r="YK233">
        <v>0.44744492048118517</v>
      </c>
      <c r="YL233">
        <v>1.2511099127272085</v>
      </c>
      <c r="YM233">
        <v>0.21337357189460571</v>
      </c>
      <c r="YN233">
        <v>-2.0368898357004334E-3</v>
      </c>
      <c r="YO233">
        <v>0.22269827818425569</v>
      </c>
      <c r="YP233">
        <v>1.2692544667850774</v>
      </c>
      <c r="YQ233">
        <v>0.5197723105380414</v>
      </c>
      <c r="YR233">
        <v>-1.0886668900741232E-3</v>
      </c>
      <c r="YS233">
        <v>0.44667776404222137</v>
      </c>
      <c r="YT233">
        <v>3.001613603383106</v>
      </c>
      <c r="YU233">
        <v>0.3602579725765846</v>
      </c>
      <c r="YV233">
        <v>-1.8119011578533865E-3</v>
      </c>
      <c r="YW233">
        <v>0.38484711551653322</v>
      </c>
      <c r="YX233">
        <v>1.3416649002799883</v>
      </c>
      <c r="YY233">
        <v>0.36059755007700228</v>
      </c>
      <c r="YZ233">
        <v>-1.4379828098333742E-3</v>
      </c>
      <c r="ZA233">
        <v>0.36446807058587277</v>
      </c>
      <c r="ZB233">
        <v>0.84721135889644938</v>
      </c>
      <c r="ZC233">
        <v>0.32487514720072952</v>
      </c>
      <c r="ZD233">
        <v>-2.0565263894476381E-3</v>
      </c>
      <c r="ZE233">
        <v>0.34872546126298143</v>
      </c>
      <c r="ZF233">
        <v>2.2106871202322158</v>
      </c>
      <c r="ZG233">
        <v>0.5708791701376712</v>
      </c>
      <c r="ZH233">
        <v>-1.3164683476300824E-3</v>
      </c>
      <c r="ZI233">
        <v>0.58745633317461143</v>
      </c>
      <c r="ZJ233">
        <v>1.2632714439746298</v>
      </c>
      <c r="ZK233">
        <v>0.29568310695927308</v>
      </c>
      <c r="ZL233">
        <v>-3.409004533310066E-3</v>
      </c>
      <c r="ZM233">
        <v>0.29551334834853976</v>
      </c>
      <c r="ZN233">
        <v>1.4011715425530769</v>
      </c>
      <c r="ZO233">
        <v>0.1292718546088133</v>
      </c>
      <c r="ZP233">
        <v>-9.3675172495453422E-4</v>
      </c>
      <c r="ZQ233">
        <v>0.13510046121072247</v>
      </c>
      <c r="ZR233">
        <v>0.49770292363917851</v>
      </c>
      <c r="ZS233">
        <v>0.36644500360985011</v>
      </c>
      <c r="ZT233">
        <v>-1.7778936278432596E-3</v>
      </c>
      <c r="ZU233">
        <v>0.35415277812824075</v>
      </c>
      <c r="ZV233">
        <v>0</v>
      </c>
      <c r="ZW233">
        <v>0.46507468033226385</v>
      </c>
      <c r="ZX233">
        <v>-3.0501038038209883E-3</v>
      </c>
      <c r="ZY233">
        <v>0.49697990930297758</v>
      </c>
      <c r="ZZ233">
        <v>0</v>
      </c>
      <c r="AAA233">
        <v>0.46477036211057948</v>
      </c>
      <c r="AAB233">
        <v>8.6424440221761004E-4</v>
      </c>
      <c r="AAC233">
        <v>0.4146823127882977</v>
      </c>
      <c r="AAD233">
        <v>0.79064025611694799</v>
      </c>
      <c r="AAE233">
        <v>0.3227922370073219</v>
      </c>
      <c r="AAF233">
        <v>-1.7305102504782607E-3</v>
      </c>
      <c r="AAG233">
        <v>0.35347267774292712</v>
      </c>
      <c r="AAH233">
        <v>1.4836292550821777</v>
      </c>
      <c r="AAI233">
        <v>8.6823429840642882E-2</v>
      </c>
      <c r="AAJ233">
        <v>-1.7133513989307679E-3</v>
      </c>
      <c r="AAK233">
        <v>9.3953245683221803E-2</v>
      </c>
      <c r="AAL233">
        <v>2.2070901323389704</v>
      </c>
      <c r="AAM233">
        <v>6.2321378876707807E-2</v>
      </c>
      <c r="AAN233">
        <v>-1.7982564505066639E-3</v>
      </c>
      <c r="AAO233">
        <v>9.1774276425018592E-2</v>
      </c>
      <c r="AAP233">
        <v>0.42770758236751372</v>
      </c>
      <c r="AAQ233">
        <v>0.35457750703272106</v>
      </c>
      <c r="AAR233">
        <v>-3.6679281989297659E-3</v>
      </c>
      <c r="AAS233">
        <v>0.32535466961869497</v>
      </c>
      <c r="AAT233">
        <v>0</v>
      </c>
      <c r="AAU233">
        <v>0.12474625849153813</v>
      </c>
      <c r="AAV233">
        <v>-1.5712166881696296E-3</v>
      </c>
      <c r="AAW233">
        <v>0.15466147944468203</v>
      </c>
      <c r="AAX233">
        <v>0.72933580443403545</v>
      </c>
      <c r="AAY233">
        <v>0.18586522121929219</v>
      </c>
      <c r="AAZ233">
        <v>-1.148771885464841E-3</v>
      </c>
      <c r="ABA233">
        <v>0.18980004063144792</v>
      </c>
      <c r="ABB233">
        <v>1.3703819411990192</v>
      </c>
      <c r="ABC233">
        <v>0.51312044865656747</v>
      </c>
      <c r="ABD233">
        <v>-2.7783694255648218E-3</v>
      </c>
      <c r="ABE233">
        <v>0.45773913584503889</v>
      </c>
      <c r="ABF233">
        <v>1.2717229522503615</v>
      </c>
      <c r="ABG233">
        <v>0.36030818722090291</v>
      </c>
      <c r="ABH233">
        <v>-3.031674381423502E-3</v>
      </c>
      <c r="ABI233">
        <v>0.40419827877380488</v>
      </c>
      <c r="ABJ233">
        <v>0.31306823234668074</v>
      </c>
      <c r="ABK233">
        <v>0.26244013784000059</v>
      </c>
      <c r="ABL233">
        <v>-8.3343754146602601E-4</v>
      </c>
      <c r="ABM233">
        <v>0.31070383401490592</v>
      </c>
      <c r="ABN233">
        <v>2.1691785956273497</v>
      </c>
      <c r="ABO233">
        <v>0.31909116494978823</v>
      </c>
      <c r="ABP233">
        <v>-4.2445628460902425E-3</v>
      </c>
      <c r="ABQ233">
        <v>0.33190652551751593</v>
      </c>
      <c r="ABR233">
        <v>1.4688591272447402</v>
      </c>
      <c r="ABS233">
        <v>0.21930278469009754</v>
      </c>
      <c r="ABT233">
        <v>-3.2287988181783104E-3</v>
      </c>
      <c r="ABU233">
        <v>0.22262441711614078</v>
      </c>
      <c r="ABV233">
        <v>1.0741338174703112</v>
      </c>
      <c r="ABW233">
        <v>0.23145003842794706</v>
      </c>
      <c r="ABX233">
        <v>-2.0918300147219275E-3</v>
      </c>
      <c r="ABY233">
        <v>0.22775187792536811</v>
      </c>
      <c r="ABZ233">
        <v>0.8779048797874639</v>
      </c>
      <c r="ACA233">
        <v>0.70817595693045476</v>
      </c>
      <c r="ACB233">
        <v>2.9372488537275144E-3</v>
      </c>
      <c r="ACC233">
        <v>0.49822044113861014</v>
      </c>
      <c r="ACD233">
        <v>1.5321557247540938</v>
      </c>
      <c r="ACE233">
        <v>0.12612273389614304</v>
      </c>
      <c r="ACF233">
        <v>-1.2579443985173881E-3</v>
      </c>
      <c r="ACG233">
        <v>0.13108221625399083</v>
      </c>
      <c r="ACH233">
        <v>1.6029658985782249</v>
      </c>
      <c r="ACI233">
        <v>0.42180916293482035</v>
      </c>
      <c r="ACJ233">
        <v>1.0057009157772585E-3</v>
      </c>
      <c r="ACK233">
        <v>0.39715473398390466</v>
      </c>
      <c r="ACL233">
        <v>0.44699361467096577</v>
      </c>
      <c r="ACM233">
        <v>0.28848050988936297</v>
      </c>
      <c r="ACN233">
        <v>-1.5085198708939909E-3</v>
      </c>
      <c r="ACO233">
        <v>0.28286564467443703</v>
      </c>
      <c r="ACP233">
        <v>1.0603673257609483</v>
      </c>
      <c r="ACQ233">
        <v>0.22754636152287444</v>
      </c>
      <c r="ACR233">
        <v>-2.858590556335952E-3</v>
      </c>
      <c r="ACS233">
        <v>0.26461961938331829</v>
      </c>
      <c r="ACT233">
        <v>1.7984312922728114</v>
      </c>
      <c r="ACU233">
        <v>0.37571352159605909</v>
      </c>
      <c r="ACV233">
        <v>9.1782798489634446E-4</v>
      </c>
      <c r="ACW233">
        <v>0.39422664791252476</v>
      </c>
      <c r="ACX233">
        <v>0.34466750751811631</v>
      </c>
      <c r="ACY233">
        <v>0.22018106524004685</v>
      </c>
      <c r="ACZ233">
        <v>-1.2721046247112365E-3</v>
      </c>
      <c r="ADA233">
        <v>0.24047290883706293</v>
      </c>
      <c r="ADB233">
        <v>0.52739055076229335</v>
      </c>
      <c r="ADC233">
        <v>0.38556490996314241</v>
      </c>
      <c r="ADD233">
        <v>-6.4159875146781458E-4</v>
      </c>
      <c r="ADE233">
        <v>0.36845004254100355</v>
      </c>
      <c r="ADF233">
        <v>0.74713625198456179</v>
      </c>
      <c r="ADG233">
        <v>0.35998235876031548</v>
      </c>
      <c r="ADH233">
        <v>-2.4918444706980456E-3</v>
      </c>
      <c r="ADI233">
        <v>0.43159861507818381</v>
      </c>
      <c r="ADJ233">
        <v>0</v>
      </c>
      <c r="ADK233">
        <v>0.3616661347645509</v>
      </c>
      <c r="ADL233">
        <v>2.1374503311571533E-3</v>
      </c>
      <c r="ADM233">
        <v>0.35449708690351822</v>
      </c>
      <c r="ADN233">
        <v>0.43215347726621295</v>
      </c>
      <c r="ADO233">
        <v>0.45703839015775011</v>
      </c>
      <c r="ADP233">
        <v>-1.8038313487540316E-3</v>
      </c>
      <c r="ADQ233">
        <v>0.49714999770047841</v>
      </c>
      <c r="ADR233">
        <v>0.53814505062142348</v>
      </c>
      <c r="ADS233">
        <v>0.54273259057773104</v>
      </c>
      <c r="ADT233">
        <v>-1.2097955701982608E-3</v>
      </c>
      <c r="ADU233">
        <v>0.59740874766665697</v>
      </c>
      <c r="ADV233">
        <v>0.40930182175049623</v>
      </c>
      <c r="ADW233">
        <v>0.3917403037658822</v>
      </c>
      <c r="ADX233">
        <v>-1.4976434345293009E-3</v>
      </c>
      <c r="ADY233">
        <v>0.40314997288096921</v>
      </c>
      <c r="ADZ233">
        <v>1.4758705234395311</v>
      </c>
      <c r="AEA233">
        <v>0.28773127949297977</v>
      </c>
      <c r="AEB233">
        <v>-3.120032602852681E-3</v>
      </c>
      <c r="AEC233">
        <v>0.28231884581966277</v>
      </c>
      <c r="AED233">
        <v>1.7979769093259503</v>
      </c>
      <c r="AEE233">
        <v>0.33969081415566027</v>
      </c>
      <c r="AEF233">
        <v>-3.0186126732274889E-3</v>
      </c>
      <c r="AEG233">
        <v>0.38621821950882679</v>
      </c>
      <c r="AEH233">
        <v>0</v>
      </c>
      <c r="AEI233">
        <v>0.23153912501128976</v>
      </c>
      <c r="AEJ233">
        <v>-1.4335444055998319E-3</v>
      </c>
      <c r="AEK233">
        <v>0.2314887097006067</v>
      </c>
      <c r="AEL233">
        <v>1.0742750613298138</v>
      </c>
      <c r="AEM233">
        <v>0.35596282424696801</v>
      </c>
      <c r="AEN233">
        <v>-2.8747577410682479E-3</v>
      </c>
      <c r="AEO233">
        <v>0.36448875453970137</v>
      </c>
      <c r="AEP233">
        <v>0.52681991059184519</v>
      </c>
      <c r="AEQ233">
        <v>0.2201155219805202</v>
      </c>
      <c r="AER233">
        <v>-1.0495859318725908E-3</v>
      </c>
      <c r="AES233">
        <v>0.19814627843732427</v>
      </c>
      <c r="AET233">
        <v>0.27877280712638991</v>
      </c>
      <c r="AEU233">
        <v>7.5474021965777127E-2</v>
      </c>
      <c r="AEV233">
        <v>-7.2018617626975654E-4</v>
      </c>
      <c r="AEW233">
        <v>8.0425072891035815E-2</v>
      </c>
      <c r="AEX233">
        <v>0.98136265412982915</v>
      </c>
      <c r="AEY233">
        <v>0.34135861404902212</v>
      </c>
      <c r="AEZ233">
        <v>-5.2605100845747902E-3</v>
      </c>
      <c r="AFA233">
        <v>0.35322029108636283</v>
      </c>
      <c r="AFB233">
        <v>1.4144512385508943</v>
      </c>
      <c r="AFC233">
        <v>0.13385587611630434</v>
      </c>
      <c r="AFD233">
        <v>1.4936669225942633E-4</v>
      </c>
      <c r="AFE233">
        <v>0.16637340609708123</v>
      </c>
      <c r="AFF233">
        <v>0.32568631776167001</v>
      </c>
      <c r="AFG233">
        <v>9.1504586894596188E-2</v>
      </c>
      <c r="AFH233">
        <v>-3.5118477826923545E-4</v>
      </c>
      <c r="AFI233">
        <v>8.9473821933402323E-2</v>
      </c>
      <c r="AFJ233">
        <v>0.46290584507975391</v>
      </c>
      <c r="AFK233">
        <v>1.8898837867695448E-2</v>
      </c>
      <c r="AFL233">
        <v>-4.0396312739964229E-4</v>
      </c>
      <c r="AFM233">
        <v>4.3617884915464172E-2</v>
      </c>
      <c r="AFN233">
        <v>0.94060806658742557</v>
      </c>
      <c r="AFO233">
        <v>0.40828365596547839</v>
      </c>
      <c r="AFP233">
        <v>-2.5441628530870233E-3</v>
      </c>
      <c r="AFQ233">
        <v>0.41240468537362363</v>
      </c>
      <c r="AFR233">
        <v>1.1201368444217397</v>
      </c>
      <c r="AFS233">
        <v>0.20695661624247511</v>
      </c>
      <c r="AFT233">
        <v>-9.0994425402333014E-4</v>
      </c>
      <c r="AFU233">
        <v>0.24928809769167698</v>
      </c>
      <c r="AFV233">
        <v>0.33131729767110357</v>
      </c>
      <c r="AFW233">
        <v>6.7547987228495865E-2</v>
      </c>
      <c r="AFX233">
        <v>-8.5266874608311532E-4</v>
      </c>
      <c r="AFY233">
        <v>8.7883125629167821E-2</v>
      </c>
      <c r="AFZ233">
        <v>1.1037862359676311</v>
      </c>
      <c r="AGA233">
        <v>0.26139844673712498</v>
      </c>
      <c r="AGB233">
        <v>-2.8143933850341249E-3</v>
      </c>
      <c r="AGC233">
        <v>0.28703628200943332</v>
      </c>
      <c r="AGD233">
        <v>0.51957148111132723</v>
      </c>
      <c r="AGE233">
        <v>0.42511262953966611</v>
      </c>
      <c r="AGF233">
        <v>-8.2993900569545314E-4</v>
      </c>
      <c r="AGG233">
        <v>0.42763120702995822</v>
      </c>
      <c r="AGH233">
        <v>0.85856993159660433</v>
      </c>
      <c r="AGI233">
        <v>0.47310434331608237</v>
      </c>
      <c r="AGJ233">
        <v>-4.2740961566741442E-4</v>
      </c>
      <c r="AGK233">
        <v>0.51847095932206311</v>
      </c>
      <c r="AGL233">
        <v>1.2663394674702433</v>
      </c>
      <c r="AGM233">
        <v>0.24504145613399617</v>
      </c>
      <c r="AGN233">
        <v>-1.6139068072654433E-4</v>
      </c>
      <c r="AGO233">
        <v>0.26422353827152051</v>
      </c>
      <c r="AGP233">
        <v>0.69964338312022978</v>
      </c>
      <c r="AGQ233">
        <v>0.49379942065119264</v>
      </c>
      <c r="AGR233">
        <v>-2.0633036734291959E-3</v>
      </c>
      <c r="AGS233">
        <v>0.49149456282146609</v>
      </c>
      <c r="AGT233">
        <v>1.7552953514227425</v>
      </c>
      <c r="AGU233">
        <v>0.5132686615235823</v>
      </c>
      <c r="AGV233">
        <v>2.034652609688244E-3</v>
      </c>
      <c r="AGW233">
        <v>0.58005525402498714</v>
      </c>
      <c r="AGX233">
        <v>1.2187498514192576</v>
      </c>
      <c r="AGY233">
        <v>0.47522653877564702</v>
      </c>
      <c r="AGZ233">
        <v>-2.8598422037361187E-3</v>
      </c>
      <c r="AHA233">
        <v>0.53520569241158844</v>
      </c>
      <c r="AHB233">
        <v>0.77631439612100928</v>
      </c>
      <c r="AHC233">
        <v>0.29134097686049265</v>
      </c>
      <c r="AHD233">
        <v>-1.9232710022586265E-3</v>
      </c>
      <c r="AHE233">
        <v>0.29537030640992151</v>
      </c>
    </row>
    <row r="234" spans="1:889" x14ac:dyDescent="0.2">
      <c r="A234" s="23">
        <v>56.940956120000003</v>
      </c>
      <c r="B234" s="23">
        <v>229</v>
      </c>
      <c r="C234" s="23">
        <v>229</v>
      </c>
      <c r="E234" s="23">
        <f t="shared" si="15"/>
        <v>234</v>
      </c>
      <c r="F234" s="23">
        <f t="shared" ca="1" si="16"/>
        <v>0</v>
      </c>
      <c r="G234" s="23">
        <f t="shared" ca="1" si="17"/>
        <v>3.2298147164536647E-2</v>
      </c>
      <c r="H234" s="23">
        <f t="shared" ca="1" si="18"/>
        <v>-4.3370809854460646E-5</v>
      </c>
      <c r="I234" s="23">
        <f t="shared" ca="1" si="19"/>
        <v>4.9508069814885584E-2</v>
      </c>
      <c r="J234">
        <v>0</v>
      </c>
      <c r="K234">
        <v>0.51386810245053594</v>
      </c>
      <c r="L234">
        <v>6.0477508558700222E-4</v>
      </c>
      <c r="M234">
        <v>0.53384982834654715</v>
      </c>
      <c r="N234">
        <v>0.52532577815562986</v>
      </c>
      <c r="O234">
        <v>0.60849424197593827</v>
      </c>
      <c r="P234">
        <v>-2.5663963511085065E-4</v>
      </c>
      <c r="Q234">
        <v>0.46706539102524064</v>
      </c>
      <c r="R234">
        <v>1.020896126016281</v>
      </c>
      <c r="S234">
        <v>0.23974693894939936</v>
      </c>
      <c r="T234">
        <v>-3.0634616946312774E-3</v>
      </c>
      <c r="U234">
        <v>0.23854291958955609</v>
      </c>
      <c r="V234">
        <v>1.4643674774605844</v>
      </c>
      <c r="W234">
        <v>7.3973858627914862E-2</v>
      </c>
      <c r="X234">
        <v>-7.4981200459698098E-4</v>
      </c>
      <c r="Y234">
        <v>9.7650423771494951E-2</v>
      </c>
      <c r="Z234">
        <v>0</v>
      </c>
      <c r="AA234">
        <v>0.24966977862941661</v>
      </c>
      <c r="AB234">
        <v>-1.9475897682853297E-3</v>
      </c>
      <c r="AC234">
        <v>0.3132183038372171</v>
      </c>
      <c r="AD234">
        <v>1.4986088479608415</v>
      </c>
      <c r="AE234">
        <v>0.41679318917305364</v>
      </c>
      <c r="AF234">
        <v>-4.6913325339310724E-3</v>
      </c>
      <c r="AG234">
        <v>0.43794786535296953</v>
      </c>
      <c r="AH234">
        <v>0.49238497710473378</v>
      </c>
      <c r="AI234">
        <v>0.2375119108006008</v>
      </c>
      <c r="AJ234">
        <v>-2.9633779878121681E-3</v>
      </c>
      <c r="AK234">
        <v>0.30146643887728158</v>
      </c>
      <c r="AL234">
        <v>1.1028289140186487</v>
      </c>
      <c r="AM234">
        <v>0.1264784953166074</v>
      </c>
      <c r="AN234">
        <v>-2.6445179976439309E-3</v>
      </c>
      <c r="AO234">
        <v>0.19541694466395387</v>
      </c>
      <c r="AP234">
        <v>1.3810841645269714</v>
      </c>
      <c r="AQ234">
        <v>7.6314289043166714E-2</v>
      </c>
      <c r="AR234">
        <v>-1.4485159843586077E-3</v>
      </c>
      <c r="AS234">
        <v>0.10169888237007976</v>
      </c>
      <c r="AT234">
        <v>0.70976193296552992</v>
      </c>
      <c r="AU234">
        <v>6.3501405370496297E-2</v>
      </c>
      <c r="AV234">
        <v>-8.5768454050941083E-4</v>
      </c>
      <c r="AW234">
        <v>9.7493427791729065E-2</v>
      </c>
      <c r="AX234">
        <v>0.32304596343615016</v>
      </c>
      <c r="AY234">
        <v>0.38284326468647395</v>
      </c>
      <c r="AZ234">
        <v>-2.0717356044001318E-3</v>
      </c>
      <c r="BA234">
        <v>0.38972036079001082</v>
      </c>
      <c r="BB234">
        <v>1.7011779608384987</v>
      </c>
      <c r="BC234">
        <v>0.23032663105760165</v>
      </c>
      <c r="BD234">
        <v>-6.0128274709770572E-4</v>
      </c>
      <c r="BE234">
        <v>0.298970844584031</v>
      </c>
      <c r="BF234">
        <v>0.84304710653055748</v>
      </c>
      <c r="BG234">
        <v>0.35716094221987615</v>
      </c>
      <c r="BH234">
        <v>-1.2362680257929557E-3</v>
      </c>
      <c r="BI234">
        <v>0.38507634997653367</v>
      </c>
      <c r="BJ234">
        <v>0.38849883335653296</v>
      </c>
      <c r="BK234">
        <v>0.17628402991399864</v>
      </c>
      <c r="BL234">
        <v>-2.6450658590847502E-3</v>
      </c>
      <c r="BM234">
        <v>0.18268437018723457</v>
      </c>
      <c r="BN234">
        <v>0.21141721348819711</v>
      </c>
      <c r="BO234">
        <v>0.28998682578921769</v>
      </c>
      <c r="BP234">
        <v>-4.7022642871362907E-3</v>
      </c>
      <c r="BQ234">
        <v>0.31493139691676364</v>
      </c>
      <c r="BR234">
        <v>1.0517736687191062</v>
      </c>
      <c r="BS234">
        <v>0.30687890781788824</v>
      </c>
      <c r="BT234">
        <v>-1.2741952332074578E-3</v>
      </c>
      <c r="BU234">
        <v>0.31812763890585249</v>
      </c>
      <c r="BV234">
        <v>0</v>
      </c>
      <c r="BW234">
        <v>0.50584440206144976</v>
      </c>
      <c r="BX234">
        <v>1.2930247055228505E-3</v>
      </c>
      <c r="BY234">
        <v>0.4697033509357984</v>
      </c>
      <c r="BZ234">
        <v>0.84807409999199546</v>
      </c>
      <c r="CA234">
        <v>0.21985010729166046</v>
      </c>
      <c r="CB234">
        <v>-2.2406378595229396E-3</v>
      </c>
      <c r="CC234">
        <v>0.25005124941524065</v>
      </c>
      <c r="CD234">
        <v>0</v>
      </c>
      <c r="CE234">
        <v>0.31217314691495568</v>
      </c>
      <c r="CF234">
        <v>-1.1882432086534945E-3</v>
      </c>
      <c r="CG234">
        <v>0.28017782113060824</v>
      </c>
      <c r="CH234">
        <v>0.79882592730873703</v>
      </c>
      <c r="CI234">
        <v>0.3018241188434837</v>
      </c>
      <c r="CJ234">
        <v>-1.2855288490411577E-3</v>
      </c>
      <c r="CK234">
        <v>0.31814046555404363</v>
      </c>
      <c r="CL234">
        <v>0</v>
      </c>
      <c r="CM234">
        <v>0.40867356676132721</v>
      </c>
      <c r="CN234">
        <v>-8.4577676621386386E-4</v>
      </c>
      <c r="CO234">
        <v>0.43294821155177682</v>
      </c>
      <c r="CP234">
        <v>0</v>
      </c>
      <c r="CQ234">
        <v>0.3857386623880969</v>
      </c>
      <c r="CR234">
        <v>1.3402764259182335E-3</v>
      </c>
      <c r="CS234">
        <v>0.40496530327510016</v>
      </c>
      <c r="CT234">
        <v>0.98770117755578335</v>
      </c>
      <c r="CU234">
        <v>0.47467937113724129</v>
      </c>
      <c r="CV234">
        <v>-2.4719720109211639E-3</v>
      </c>
      <c r="CW234">
        <v>0.53043672746590753</v>
      </c>
      <c r="CX234">
        <v>1.2725922624243644</v>
      </c>
      <c r="CY234">
        <v>0.10460927760307455</v>
      </c>
      <c r="CZ234">
        <v>-2.3240613982109903E-3</v>
      </c>
      <c r="DA234">
        <v>0.15810838752086559</v>
      </c>
      <c r="DB234">
        <v>1.7309743859019269</v>
      </c>
      <c r="DC234">
        <v>0.34611519708800836</v>
      </c>
      <c r="DD234">
        <v>-4.8642268519288375E-3</v>
      </c>
      <c r="DE234">
        <v>0.35360270585704168</v>
      </c>
      <c r="DF234">
        <v>1.2516812051503423</v>
      </c>
      <c r="DG234">
        <v>0.46777074254144019</v>
      </c>
      <c r="DH234">
        <v>-5.4889573008240298E-3</v>
      </c>
      <c r="DI234">
        <v>0.4532873104874634</v>
      </c>
      <c r="DJ234">
        <v>0</v>
      </c>
      <c r="DK234">
        <v>5.8229301116227407E-2</v>
      </c>
      <c r="DL234">
        <v>-2.1760889184648443E-4</v>
      </c>
      <c r="DM234">
        <v>6.4743986162173833E-2</v>
      </c>
      <c r="DN234">
        <v>1.6036498728294006</v>
      </c>
      <c r="DO234">
        <v>0.37224910750339163</v>
      </c>
      <c r="DP234">
        <v>-5.3909654399479593E-3</v>
      </c>
      <c r="DQ234">
        <v>0.39597901806113062</v>
      </c>
      <c r="DR234">
        <v>0.43220952783426869</v>
      </c>
      <c r="DS234">
        <v>0.1577112902648434</v>
      </c>
      <c r="DT234">
        <v>-1.1817489587406204E-3</v>
      </c>
      <c r="DU234">
        <v>0.17575664293385093</v>
      </c>
      <c r="DV234">
        <v>0.58420097449000929</v>
      </c>
      <c r="DW234">
        <v>0.49636107146649422</v>
      </c>
      <c r="DX234">
        <v>-1.2236752615854914E-3</v>
      </c>
      <c r="DY234">
        <v>0.53464661504763389</v>
      </c>
      <c r="DZ234">
        <v>0.5748364550114573</v>
      </c>
      <c r="EA234">
        <v>4.7565311606901917E-2</v>
      </c>
      <c r="EB234">
        <v>-6.4748276109307182E-4</v>
      </c>
      <c r="EC234">
        <v>7.370463590451487E-2</v>
      </c>
      <c r="ED234">
        <v>1.0076079506141518</v>
      </c>
      <c r="EE234">
        <v>0.34532509371095738</v>
      </c>
      <c r="EF234">
        <v>-3.7218226435253073E-3</v>
      </c>
      <c r="EG234">
        <v>0.32439110319400932</v>
      </c>
      <c r="EH234">
        <v>0.22991057772044063</v>
      </c>
      <c r="EI234">
        <v>0.24850352607053552</v>
      </c>
      <c r="EJ234">
        <v>-3.3222832380684723E-4</v>
      </c>
      <c r="EK234">
        <v>0.25526648300304139</v>
      </c>
      <c r="EL234">
        <v>0.94685516816412396</v>
      </c>
      <c r="EM234">
        <v>0.15463431318460893</v>
      </c>
      <c r="EN234">
        <v>-9.8160677884528221E-4</v>
      </c>
      <c r="EO234">
        <v>0.13657634653286829</v>
      </c>
      <c r="EP234">
        <v>1.644022993708347</v>
      </c>
      <c r="EQ234">
        <v>2.29931958988197E-2</v>
      </c>
      <c r="ER234">
        <v>-4.8655042233023706E-4</v>
      </c>
      <c r="ES234">
        <v>4.6518750963722849E-2</v>
      </c>
      <c r="ET234">
        <v>0</v>
      </c>
      <c r="EU234">
        <v>3.2298147164536647E-2</v>
      </c>
      <c r="EV234">
        <v>-4.3370809854460646E-5</v>
      </c>
      <c r="EW234">
        <v>4.9508069814885584E-2</v>
      </c>
      <c r="EX234">
        <v>0</v>
      </c>
      <c r="EY234">
        <v>0.36492577763371425</v>
      </c>
      <c r="EZ234">
        <v>-2.3831031085151761E-3</v>
      </c>
      <c r="FA234">
        <v>0.36889919075803435</v>
      </c>
      <c r="FB234">
        <v>0.66382781148630132</v>
      </c>
      <c r="FC234">
        <v>0.44799905776316962</v>
      </c>
      <c r="FD234">
        <v>2.176650021305182E-3</v>
      </c>
      <c r="FE234">
        <v>0.48855817209193181</v>
      </c>
      <c r="FF234">
        <v>0.79459245349476815</v>
      </c>
      <c r="FG234">
        <v>0.23043481847659503</v>
      </c>
      <c r="FH234">
        <v>-1.8763819282155546E-3</v>
      </c>
      <c r="FI234">
        <v>0.30220638058550359</v>
      </c>
      <c r="FJ234">
        <v>0.46973764510999416</v>
      </c>
      <c r="FK234">
        <v>5.4734247794012592E-2</v>
      </c>
      <c r="FL234">
        <v>4.6539385059557226E-4</v>
      </c>
      <c r="FM234">
        <v>9.5861742944516368E-2</v>
      </c>
      <c r="FN234">
        <v>0.59113304238183462</v>
      </c>
      <c r="FO234">
        <v>0.38605737484450509</v>
      </c>
      <c r="FP234">
        <v>-1.9539873865583808E-5</v>
      </c>
      <c r="FQ234">
        <v>0.44695350696927694</v>
      </c>
      <c r="FR234">
        <v>1.4180681515781266</v>
      </c>
      <c r="FS234">
        <v>5.6105807729076376E-2</v>
      </c>
      <c r="FT234">
        <v>-5.0673170608499837E-4</v>
      </c>
      <c r="FU234">
        <v>7.9711807331239545E-2</v>
      </c>
      <c r="FV234">
        <v>1.0932930875701847</v>
      </c>
      <c r="FW234">
        <v>0.11674384028369332</v>
      </c>
      <c r="FX234">
        <v>-2.1938873973027396E-3</v>
      </c>
      <c r="FY234">
        <v>0.12868450491271538</v>
      </c>
      <c r="FZ234">
        <v>0.46758862686611091</v>
      </c>
      <c r="GA234">
        <v>0.2101477156702484</v>
      </c>
      <c r="GB234">
        <v>-3.2925260289969334E-3</v>
      </c>
      <c r="GC234">
        <v>0.25848578778553516</v>
      </c>
      <c r="GD234">
        <v>1.5543912691166322</v>
      </c>
      <c r="GE234">
        <v>0.26948720099178891</v>
      </c>
      <c r="GF234">
        <v>-2.1418047679313676E-3</v>
      </c>
      <c r="GG234">
        <v>0.32051127069232138</v>
      </c>
      <c r="GH234">
        <v>0.62869865661904933</v>
      </c>
      <c r="GI234">
        <v>0.55429617941987575</v>
      </c>
      <c r="GJ234">
        <v>5.030441064776879E-4</v>
      </c>
      <c r="GK234">
        <v>0.54966896909483742</v>
      </c>
      <c r="GL234">
        <v>0.86675761202510437</v>
      </c>
      <c r="GM234">
        <v>0.33664344015431358</v>
      </c>
      <c r="GN234">
        <v>-4.8158096648636831E-3</v>
      </c>
      <c r="GO234">
        <v>0.33803348914888198</v>
      </c>
      <c r="GP234">
        <v>1.4945210416001855</v>
      </c>
      <c r="GQ234">
        <v>0.3905759926961368</v>
      </c>
      <c r="GR234">
        <v>-3.301971860224118E-3</v>
      </c>
      <c r="GS234">
        <v>0.35978892796661527</v>
      </c>
      <c r="GT234">
        <v>1.2642606078336767</v>
      </c>
      <c r="GU234">
        <v>6.3255162436183079E-2</v>
      </c>
      <c r="GV234">
        <v>-4.3230835009603203E-4</v>
      </c>
      <c r="GW234">
        <v>9.9786676033676247E-2</v>
      </c>
      <c r="GX234">
        <v>1.5022045817010177</v>
      </c>
      <c r="GY234">
        <v>0.14439812582721098</v>
      </c>
      <c r="GZ234">
        <v>-2.1323510410138553E-3</v>
      </c>
      <c r="HA234">
        <v>0.16057711804009325</v>
      </c>
      <c r="HB234">
        <v>1.3948219802273469</v>
      </c>
      <c r="HC234">
        <v>0.39414473644127146</v>
      </c>
      <c r="HD234">
        <v>-3.1262295844761458E-3</v>
      </c>
      <c r="HE234">
        <v>0.39673313498561386</v>
      </c>
      <c r="HF234">
        <v>1.0627643558705344</v>
      </c>
      <c r="HG234">
        <v>0.36665446967372378</v>
      </c>
      <c r="HH234">
        <v>-2.7875730979931108E-3</v>
      </c>
      <c r="HI234">
        <v>0.37988107570129892</v>
      </c>
      <c r="HJ234">
        <v>0.79206026005316477</v>
      </c>
      <c r="HK234">
        <v>0.17459305761824168</v>
      </c>
      <c r="HL234">
        <v>-2.6041290913642748E-3</v>
      </c>
      <c r="HM234">
        <v>0.23159147652839085</v>
      </c>
      <c r="HN234">
        <v>0.45980121266942819</v>
      </c>
      <c r="HO234">
        <v>0.36763892895919686</v>
      </c>
      <c r="HP234">
        <v>-1.6093137994003242E-3</v>
      </c>
      <c r="HQ234">
        <v>0.42654270855706183</v>
      </c>
      <c r="HR234">
        <v>0</v>
      </c>
      <c r="HS234">
        <v>0.51225304593721832</v>
      </c>
      <c r="HT234">
        <v>-6.9707503380474613E-4</v>
      </c>
      <c r="HU234">
        <v>0.49984974233515389</v>
      </c>
      <c r="HV234">
        <v>1.0946157954803482</v>
      </c>
      <c r="HW234">
        <v>0.12358170335178408</v>
      </c>
      <c r="HX234">
        <v>-5.6699477206060319E-4</v>
      </c>
      <c r="HY234">
        <v>0.12803576876009992</v>
      </c>
      <c r="HZ234">
        <v>0.29131133675743243</v>
      </c>
      <c r="IA234">
        <v>0.46436214947699489</v>
      </c>
      <c r="IB234">
        <v>1.5690296413888144E-4</v>
      </c>
      <c r="IC234">
        <v>0.45400585595574661</v>
      </c>
      <c r="ID234">
        <v>0.9281597203572739</v>
      </c>
      <c r="IE234">
        <v>0.18589028440763758</v>
      </c>
      <c r="IF234">
        <v>-2.9509982340776863E-3</v>
      </c>
      <c r="IG234">
        <v>0.19044199033425133</v>
      </c>
      <c r="IH234">
        <v>0.30896274832537007</v>
      </c>
      <c r="II234">
        <v>0.35181867521767435</v>
      </c>
      <c r="IJ234">
        <v>-2.6843775998191453E-3</v>
      </c>
      <c r="IK234">
        <v>0.37898991955920319</v>
      </c>
      <c r="IL234">
        <v>0.64603130525801278</v>
      </c>
      <c r="IM234">
        <v>0.31018150404710038</v>
      </c>
      <c r="IN234">
        <v>-1.0972333389952502E-3</v>
      </c>
      <c r="IO234">
        <v>0.3353235693348976</v>
      </c>
      <c r="IP234">
        <v>0.89751748092771366</v>
      </c>
      <c r="IQ234">
        <v>0.39164835299506157</v>
      </c>
      <c r="IR234">
        <v>-5.3659738868177395E-3</v>
      </c>
      <c r="IS234">
        <v>0.37188843484593626</v>
      </c>
      <c r="IT234">
        <v>0</v>
      </c>
      <c r="IU234">
        <v>0.39483849885909755</v>
      </c>
      <c r="IV234">
        <v>-9.5655099772403731E-4</v>
      </c>
      <c r="IW234">
        <v>0.29803483605808467</v>
      </c>
      <c r="IX234">
        <v>0.9791545011958448</v>
      </c>
      <c r="IY234">
        <v>0.18208719077521593</v>
      </c>
      <c r="IZ234">
        <v>-2.3805897638845036E-3</v>
      </c>
      <c r="JA234">
        <v>0.21743076800423886</v>
      </c>
      <c r="JB234">
        <v>4.8452879836407305</v>
      </c>
      <c r="JC234">
        <v>6.4642535410410026E-2</v>
      </c>
      <c r="JD234">
        <v>-8.2973789755620502E-4</v>
      </c>
      <c r="JE234">
        <v>9.138362267353986E-2</v>
      </c>
      <c r="JF234">
        <v>0.74054769139053789</v>
      </c>
      <c r="JG234">
        <v>0.12108820772687875</v>
      </c>
      <c r="JH234">
        <v>-2.0482946246893918E-3</v>
      </c>
      <c r="JI234">
        <v>0.12655827606637568</v>
      </c>
      <c r="JJ234">
        <v>0.80026926119248543</v>
      </c>
      <c r="JK234">
        <v>6.5531226179177463E-2</v>
      </c>
      <c r="JL234">
        <v>-6.3436638251652153E-4</v>
      </c>
      <c r="JM234">
        <v>9.7124677209259977E-2</v>
      </c>
      <c r="JN234">
        <v>0.78544070217921436</v>
      </c>
      <c r="JO234">
        <v>0.4765019175119794</v>
      </c>
      <c r="JP234">
        <v>-1.2469361679008993E-3</v>
      </c>
      <c r="JQ234">
        <v>0.49942176578271696</v>
      </c>
      <c r="JR234">
        <v>1.8486018211450979</v>
      </c>
      <c r="JS234">
        <v>0.37362821200350022</v>
      </c>
      <c r="JT234">
        <v>-1.5385571126776162E-3</v>
      </c>
      <c r="JU234">
        <v>0.36439006770142007</v>
      </c>
      <c r="JV234">
        <v>0.37983854747589885</v>
      </c>
      <c r="JW234">
        <v>0.17147923652772135</v>
      </c>
      <c r="JX234">
        <v>-2.7881268858166432E-4</v>
      </c>
      <c r="JY234">
        <v>0.18924981651014253</v>
      </c>
      <c r="JZ234">
        <v>0</v>
      </c>
      <c r="KA234">
        <v>0.29309765306387908</v>
      </c>
      <c r="KB234">
        <v>-4.6818104871508368E-3</v>
      </c>
      <c r="KC234">
        <v>0.27424732183722861</v>
      </c>
      <c r="KD234">
        <v>0.22945551105400849</v>
      </c>
      <c r="KE234">
        <v>2.5017662780920016E-2</v>
      </c>
      <c r="KF234">
        <v>-2.9060390645239595E-4</v>
      </c>
      <c r="KG234">
        <v>4.6122224640892613E-2</v>
      </c>
      <c r="KH234">
        <v>0.59883371398820839</v>
      </c>
      <c r="KI234">
        <v>0.38858639370600045</v>
      </c>
      <c r="KJ234">
        <v>-2.6758830372765876E-3</v>
      </c>
      <c r="KK234">
        <v>0.40337314425382192</v>
      </c>
      <c r="KL234">
        <v>1.0827650443018741</v>
      </c>
      <c r="KM234">
        <v>0.36686184289569823</v>
      </c>
      <c r="KN234">
        <v>-1.9375894595717879E-3</v>
      </c>
      <c r="KO234">
        <v>0.33741343647737815</v>
      </c>
      <c r="KP234">
        <v>0.53100717461926161</v>
      </c>
      <c r="KQ234">
        <v>0.34770632747885893</v>
      </c>
      <c r="KR234">
        <v>-9.2270446479801366E-4</v>
      </c>
      <c r="KS234">
        <v>0.37261433524388921</v>
      </c>
      <c r="KT234">
        <v>0</v>
      </c>
      <c r="KU234">
        <v>0.15586689928711725</v>
      </c>
      <c r="KV234">
        <v>3.7331102448134222E-4</v>
      </c>
      <c r="KW234">
        <v>0.1410970910891928</v>
      </c>
      <c r="KX234">
        <v>1.0264645056630219</v>
      </c>
      <c r="KY234">
        <v>0.59913282999711059</v>
      </c>
      <c r="KZ234">
        <v>-1.8241374201662715E-3</v>
      </c>
      <c r="LA234">
        <v>0.56852484553961546</v>
      </c>
      <c r="LB234">
        <v>0.77017552713841664</v>
      </c>
      <c r="LC234">
        <v>0.42189463193578824</v>
      </c>
      <c r="LD234">
        <v>-1.7490118096399505E-3</v>
      </c>
      <c r="LE234">
        <v>0.3695645310663791</v>
      </c>
      <c r="LF234">
        <v>1.0814441349510375</v>
      </c>
      <c r="LG234">
        <v>0.47078737653170133</v>
      </c>
      <c r="LH234">
        <v>-3.3843437054692192E-3</v>
      </c>
      <c r="LI234">
        <v>0.45193391792328508</v>
      </c>
      <c r="LJ234">
        <v>0</v>
      </c>
      <c r="LK234">
        <v>0.28970084262643614</v>
      </c>
      <c r="LL234">
        <v>-2.9464100380533051E-4</v>
      </c>
      <c r="LM234">
        <v>0.26975850498467285</v>
      </c>
      <c r="LN234">
        <v>0.6793814234784411</v>
      </c>
      <c r="LO234">
        <v>0.21719964509365142</v>
      </c>
      <c r="LP234">
        <v>-1.3747953264681596E-3</v>
      </c>
      <c r="LQ234">
        <v>0.22671659241150818</v>
      </c>
      <c r="LR234">
        <v>0</v>
      </c>
      <c r="LS234">
        <v>0.21937079353595151</v>
      </c>
      <c r="LT234">
        <v>-5.8720824922542977E-4</v>
      </c>
      <c r="LU234">
        <v>0.27334482012028083</v>
      </c>
      <c r="LV234">
        <v>0.66131611648606592</v>
      </c>
      <c r="LW234">
        <v>0.31175165762567686</v>
      </c>
      <c r="LX234">
        <v>-1.4361329544740245E-3</v>
      </c>
      <c r="LY234">
        <v>0.31367962418784523</v>
      </c>
      <c r="LZ234">
        <v>1.6178407754286044</v>
      </c>
      <c r="MA234">
        <v>0.14349675590155028</v>
      </c>
      <c r="MB234">
        <v>-2.2967194961699806E-3</v>
      </c>
      <c r="MC234">
        <v>0.16373485197441853</v>
      </c>
      <c r="MD234">
        <v>1.0987542421780954</v>
      </c>
      <c r="ME234">
        <v>0.34890845387192398</v>
      </c>
      <c r="MF234">
        <v>-5.6886098742596274E-4</v>
      </c>
      <c r="MG234">
        <v>0.3714318313556913</v>
      </c>
      <c r="MH234">
        <v>0.81451659734827631</v>
      </c>
      <c r="MI234">
        <v>0.32563015896569864</v>
      </c>
      <c r="MJ234">
        <v>-3.0830971533113791E-3</v>
      </c>
      <c r="MK234">
        <v>0.33220420186232674</v>
      </c>
      <c r="ML234">
        <v>0.18396366814507364</v>
      </c>
      <c r="MM234">
        <v>0.15055766683072827</v>
      </c>
      <c r="MN234">
        <v>-6.1107024597780704E-4</v>
      </c>
      <c r="MO234">
        <v>0.17385150458831933</v>
      </c>
      <c r="MP234">
        <v>1.1031986871784731</v>
      </c>
      <c r="MQ234">
        <v>3.3834330459445623E-2</v>
      </c>
      <c r="MR234">
        <v>-1.3050568701842986E-4</v>
      </c>
      <c r="MS234">
        <v>3.489672000813162E-2</v>
      </c>
      <c r="MT234">
        <v>0.85133770339668335</v>
      </c>
      <c r="MU234">
        <v>9.7127668240161474E-2</v>
      </c>
      <c r="MV234">
        <v>-1.7190999842972314E-3</v>
      </c>
      <c r="MW234">
        <v>0.13995416076299638</v>
      </c>
      <c r="MX234">
        <v>0.59032844809737695</v>
      </c>
      <c r="MY234">
        <v>0.31489627849468033</v>
      </c>
      <c r="MZ234">
        <v>-4.6825008008289535E-3</v>
      </c>
      <c r="NA234">
        <v>0.32043661522214323</v>
      </c>
      <c r="NB234">
        <v>0.41857129356639644</v>
      </c>
      <c r="NC234">
        <v>0.31395553119715397</v>
      </c>
      <c r="ND234">
        <v>3.2930535344335983E-3</v>
      </c>
      <c r="NE234">
        <v>0.33868178188062525</v>
      </c>
      <c r="NF234">
        <v>1.309847653478216</v>
      </c>
      <c r="NG234">
        <v>0.43791196650412795</v>
      </c>
      <c r="NH234">
        <v>1.319075849402828E-4</v>
      </c>
      <c r="NI234">
        <v>0.48017166507771342</v>
      </c>
      <c r="NJ234">
        <v>0</v>
      </c>
      <c r="NK234">
        <v>0.37139641563048631</v>
      </c>
      <c r="NL234">
        <v>9.9269157884295986E-4</v>
      </c>
      <c r="NM234">
        <v>0.41482123250832381</v>
      </c>
      <c r="NN234">
        <v>0</v>
      </c>
      <c r="NO234">
        <v>0.28662949831811046</v>
      </c>
      <c r="NP234">
        <v>-5.9510398097694967E-4</v>
      </c>
      <c r="NQ234">
        <v>0.35171794701364156</v>
      </c>
      <c r="NR234">
        <v>0.60789103633426422</v>
      </c>
      <c r="NS234">
        <v>0.28964985688292022</v>
      </c>
      <c r="NT234">
        <v>-3.3102599983192431E-3</v>
      </c>
      <c r="NU234">
        <v>0.29963902349858418</v>
      </c>
      <c r="NV234">
        <v>0.47759821931275465</v>
      </c>
      <c r="NW234">
        <v>0.11308786861858766</v>
      </c>
      <c r="NX234">
        <v>-1.4887511973156941E-3</v>
      </c>
      <c r="NY234">
        <v>0.1311687915624741</v>
      </c>
      <c r="NZ234">
        <v>0.97099488314011473</v>
      </c>
      <c r="OA234">
        <v>9.4527266336903351E-2</v>
      </c>
      <c r="OB234">
        <v>-2.4917609943022811E-3</v>
      </c>
      <c r="OC234">
        <v>0.1212641194395305</v>
      </c>
      <c r="OD234">
        <v>1.5873146830749016</v>
      </c>
      <c r="OE234">
        <v>0.10680236076731071</v>
      </c>
      <c r="OF234">
        <v>3.145204571752956E-4</v>
      </c>
      <c r="OG234">
        <v>0.11223677254564515</v>
      </c>
      <c r="OH234">
        <v>0.84949969463182484</v>
      </c>
      <c r="OI234">
        <v>3.8113043958607103E-2</v>
      </c>
      <c r="OJ234">
        <v>9.2548079990173826E-6</v>
      </c>
      <c r="OK234">
        <v>5.5521878871514684E-2</v>
      </c>
      <c r="OL234">
        <v>0.81877933439901918</v>
      </c>
      <c r="OM234">
        <v>0.18456074716159326</v>
      </c>
      <c r="ON234">
        <v>-2.8966873638992287E-3</v>
      </c>
      <c r="OO234">
        <v>0.19696444307068195</v>
      </c>
      <c r="OP234">
        <v>1.8106999598232763</v>
      </c>
      <c r="OQ234">
        <v>0.28471977148512578</v>
      </c>
      <c r="OR234">
        <v>-3.0059904443434445E-3</v>
      </c>
      <c r="OS234">
        <v>0.34203823831895036</v>
      </c>
      <c r="OT234">
        <v>0.7119140556917396</v>
      </c>
      <c r="OU234">
        <v>5.9428073039551887E-2</v>
      </c>
      <c r="OV234">
        <v>-1.0917582443458404E-3</v>
      </c>
      <c r="OW234">
        <v>9.7721504717344171E-2</v>
      </c>
      <c r="OX234">
        <v>1.740326825629672</v>
      </c>
      <c r="OY234">
        <v>9.8026217962094084E-2</v>
      </c>
      <c r="OZ234">
        <v>-1.9334121355358456E-3</v>
      </c>
      <c r="PA234">
        <v>0.13513345074642127</v>
      </c>
      <c r="PB234">
        <v>0.43570727559787947</v>
      </c>
      <c r="PC234">
        <v>0.27394080718983294</v>
      </c>
      <c r="PD234">
        <v>-4.767017006983917E-3</v>
      </c>
      <c r="PE234">
        <v>0.31193815769551636</v>
      </c>
      <c r="PF234">
        <v>1.1937918597605337</v>
      </c>
      <c r="PG234">
        <v>0.11757304859692036</v>
      </c>
      <c r="PH234">
        <v>-1.9673149102993467E-3</v>
      </c>
      <c r="PI234">
        <v>0.13479453056958771</v>
      </c>
      <c r="PJ234">
        <v>0</v>
      </c>
      <c r="PK234">
        <v>0.23153125870737545</v>
      </c>
      <c r="PL234">
        <v>1.5098081178734047E-3</v>
      </c>
      <c r="PM234">
        <v>0.28829944668782809</v>
      </c>
      <c r="PN234">
        <v>0.32704040236698656</v>
      </c>
      <c r="PO234">
        <v>0.2940536155186913</v>
      </c>
      <c r="PP234">
        <v>-4.0168934340762444E-4</v>
      </c>
      <c r="PQ234">
        <v>0.30469837824306473</v>
      </c>
      <c r="PR234">
        <v>2.1497704522256149</v>
      </c>
      <c r="PS234">
        <v>0.14434943075931861</v>
      </c>
      <c r="PT234">
        <v>-2.3693679990975636E-3</v>
      </c>
      <c r="PU234">
        <v>0.17351628207910935</v>
      </c>
      <c r="PV234">
        <v>0.78103968121060641</v>
      </c>
      <c r="PW234">
        <v>0.24040656845062383</v>
      </c>
      <c r="PX234">
        <v>-1.7155952132852305E-3</v>
      </c>
      <c r="PY234">
        <v>0.22239868558693013</v>
      </c>
      <c r="PZ234">
        <v>1.7537379452910387</v>
      </c>
      <c r="QA234">
        <v>0.54735482573957728</v>
      </c>
      <c r="QB234">
        <v>-2.5440152502584305E-3</v>
      </c>
      <c r="QC234">
        <v>0.44737448493824716</v>
      </c>
      <c r="QD234">
        <v>0.38048059444564902</v>
      </c>
      <c r="QE234">
        <v>0.22021526117036144</v>
      </c>
      <c r="QF234">
        <v>4.6325163566034084E-5</v>
      </c>
      <c r="QG234">
        <v>0.26546411360734284</v>
      </c>
      <c r="QH234">
        <v>1.7629344558838893</v>
      </c>
      <c r="QI234">
        <v>9.7770785253804074E-2</v>
      </c>
      <c r="QJ234">
        <v>-4.89642173038127E-4</v>
      </c>
      <c r="QK234">
        <v>0.12316451319766147</v>
      </c>
      <c r="QL234">
        <v>0.22852078444317905</v>
      </c>
      <c r="QM234">
        <v>0.55909428518050908</v>
      </c>
      <c r="QN234">
        <v>1.9886498543294582E-3</v>
      </c>
      <c r="QO234">
        <v>0.51523492785627356</v>
      </c>
      <c r="QP234">
        <v>0.78481545510206585</v>
      </c>
      <c r="QQ234">
        <v>0.46852718185620512</v>
      </c>
      <c r="QR234">
        <v>-1.5953007397485079E-3</v>
      </c>
      <c r="QS234">
        <v>0.46726150015974871</v>
      </c>
      <c r="QT234">
        <v>0.83149412283347657</v>
      </c>
      <c r="QU234">
        <v>0.35772279286887598</v>
      </c>
      <c r="QV234">
        <v>-4.2065125667133966E-3</v>
      </c>
      <c r="QW234">
        <v>0.36575695465418528</v>
      </c>
      <c r="QX234">
        <v>0</v>
      </c>
      <c r="QY234">
        <v>0.40418630266030264</v>
      </c>
      <c r="QZ234">
        <v>-1.1992368841471904E-3</v>
      </c>
      <c r="RA234">
        <v>0.38460211420914636</v>
      </c>
      <c r="RB234">
        <v>0.95750819206512339</v>
      </c>
      <c r="RC234">
        <v>0.15683667310175062</v>
      </c>
      <c r="RD234">
        <v>-1.3509723246129509E-3</v>
      </c>
      <c r="RE234">
        <v>0.21757020088160731</v>
      </c>
      <c r="RF234">
        <v>0</v>
      </c>
      <c r="RG234">
        <v>0.3024224148773979</v>
      </c>
      <c r="RH234">
        <v>3.2306433875238473E-4</v>
      </c>
      <c r="RI234">
        <v>0.31202765073380878</v>
      </c>
      <c r="RJ234">
        <v>0.51527427050503294</v>
      </c>
      <c r="RK234">
        <v>0.31627239692190373</v>
      </c>
      <c r="RL234">
        <v>-1.3900013624573873E-3</v>
      </c>
      <c r="RM234">
        <v>0.36721947766687479</v>
      </c>
      <c r="RN234">
        <v>0</v>
      </c>
      <c r="RO234">
        <v>0.40985064429774393</v>
      </c>
      <c r="RP234">
        <v>-1.0731294029974387E-3</v>
      </c>
      <c r="RQ234">
        <v>0.4353423350954444</v>
      </c>
      <c r="RR234">
        <v>0.94658437823915753</v>
      </c>
      <c r="RS234">
        <v>0.28197508087628964</v>
      </c>
      <c r="RT234">
        <v>-1.4092318848485724E-3</v>
      </c>
      <c r="RU234">
        <v>0.28754936203297815</v>
      </c>
      <c r="RV234">
        <v>0.73409192585210625</v>
      </c>
      <c r="RW234">
        <v>0.2136570219039706</v>
      </c>
      <c r="RX234">
        <v>-3.0360586476049392E-3</v>
      </c>
      <c r="RY234">
        <v>0.25666827118532276</v>
      </c>
      <c r="RZ234">
        <v>0.22365546347800347</v>
      </c>
      <c r="SA234">
        <v>0.41360587310132713</v>
      </c>
      <c r="SB234">
        <v>-3.0833271395137286E-3</v>
      </c>
      <c r="SC234">
        <v>0.40494967240585994</v>
      </c>
      <c r="SD234">
        <v>0.65143441069265828</v>
      </c>
      <c r="SE234">
        <v>0.29740927623020952</v>
      </c>
      <c r="SF234">
        <v>-1.7626940406980749E-3</v>
      </c>
      <c r="SG234">
        <v>0.31229265175229981</v>
      </c>
      <c r="SH234">
        <v>0.83893810377395484</v>
      </c>
      <c r="SI234">
        <v>5.6128851630046717E-2</v>
      </c>
      <c r="SJ234">
        <v>-1.0958185053634155E-3</v>
      </c>
      <c r="SK234">
        <v>9.4350356608589356E-2</v>
      </c>
      <c r="SL234">
        <v>0</v>
      </c>
      <c r="SM234">
        <v>0.21005294930950683</v>
      </c>
      <c r="SN234">
        <v>1.1556647151099196E-4</v>
      </c>
      <c r="SO234">
        <v>0.27309002714135905</v>
      </c>
      <c r="SP234">
        <v>1.0200601857887133</v>
      </c>
      <c r="SQ234">
        <v>0.28075617399473729</v>
      </c>
      <c r="SR234">
        <v>-1.3904232411943298E-4</v>
      </c>
      <c r="SS234">
        <v>0.28563319106441004</v>
      </c>
      <c r="ST234">
        <v>0</v>
      </c>
      <c r="SU234">
        <v>0.75703602910415269</v>
      </c>
      <c r="SV234">
        <v>1.9958559898241145E-3</v>
      </c>
      <c r="SW234">
        <v>0.5135948903995744</v>
      </c>
      <c r="SX234">
        <v>0.78851895704653197</v>
      </c>
      <c r="SY234">
        <v>0.34232375464949055</v>
      </c>
      <c r="SZ234">
        <v>-2.3591124929824023E-3</v>
      </c>
      <c r="TA234">
        <v>0.35767764701250632</v>
      </c>
      <c r="TB234">
        <v>1.0405205376247393</v>
      </c>
      <c r="TC234">
        <v>0.14341697239593498</v>
      </c>
      <c r="TD234">
        <v>-2.3933389466362022E-3</v>
      </c>
      <c r="TE234">
        <v>0.20613692243535714</v>
      </c>
      <c r="TF234">
        <v>0.57786994342975262</v>
      </c>
      <c r="TG234">
        <v>0.10319118751053089</v>
      </c>
      <c r="TH234">
        <v>-1.6660690693692621E-3</v>
      </c>
      <c r="TI234">
        <v>0.13115371026877562</v>
      </c>
      <c r="TJ234">
        <v>0.74367277221134365</v>
      </c>
      <c r="TK234">
        <v>7.8324123008539207E-2</v>
      </c>
      <c r="TL234">
        <v>-2.1492947507290496E-3</v>
      </c>
      <c r="TM234">
        <v>0.15119553423920795</v>
      </c>
      <c r="TN234">
        <v>1.079862046440627</v>
      </c>
      <c r="TO234">
        <v>0.15023612392888858</v>
      </c>
      <c r="TP234">
        <v>-1.427757253642698E-3</v>
      </c>
      <c r="TQ234">
        <v>0.1872683724555024</v>
      </c>
      <c r="TR234">
        <v>1.6435542560809657</v>
      </c>
      <c r="TS234">
        <v>0.45023283509528911</v>
      </c>
      <c r="TT234">
        <v>-1.7577398861756224E-3</v>
      </c>
      <c r="TU234">
        <v>0.46596035165888905</v>
      </c>
      <c r="TV234">
        <v>1.858740040308358</v>
      </c>
      <c r="TW234">
        <v>0.19399417376552652</v>
      </c>
      <c r="TX234">
        <v>-2.8590549024970447E-3</v>
      </c>
      <c r="TY234">
        <v>0.26006081515818147</v>
      </c>
      <c r="TZ234">
        <v>1.3108729873947189</v>
      </c>
      <c r="UA234">
        <v>0.43469176804473808</v>
      </c>
      <c r="UB234">
        <v>-6.6463685717032173E-4</v>
      </c>
      <c r="UC234">
        <v>0.37205794086508731</v>
      </c>
      <c r="UD234">
        <v>0.97303549852039095</v>
      </c>
      <c r="UE234">
        <v>9.4866097771292221E-2</v>
      </c>
      <c r="UF234">
        <v>-1.8613830388809183E-3</v>
      </c>
      <c r="UG234">
        <v>0.15427195380226377</v>
      </c>
      <c r="UH234">
        <v>3.0954383668634198</v>
      </c>
      <c r="UI234">
        <v>0.46500793948470198</v>
      </c>
      <c r="UJ234">
        <v>-2.9074691154976086E-3</v>
      </c>
      <c r="UK234">
        <v>0.48605283902917601</v>
      </c>
      <c r="UL234">
        <v>1.0255698742456985</v>
      </c>
      <c r="UM234">
        <v>0.48492721190560745</v>
      </c>
      <c r="UN234">
        <v>-2.3268978476802143E-3</v>
      </c>
      <c r="UO234">
        <v>0.51834817936960609</v>
      </c>
      <c r="UP234">
        <v>0.63147729317781565</v>
      </c>
      <c r="UQ234">
        <v>0.58159939045501674</v>
      </c>
      <c r="UR234">
        <v>3.2302753005311369E-4</v>
      </c>
      <c r="US234">
        <v>0.53353529667479827</v>
      </c>
      <c r="UT234">
        <v>0.93773760478052759</v>
      </c>
      <c r="UU234">
        <v>0.48177148783086687</v>
      </c>
      <c r="UV234">
        <v>-1.7044586306109064E-3</v>
      </c>
      <c r="UW234">
        <v>0.49320559877292081</v>
      </c>
      <c r="UX234">
        <v>0.40511360489469983</v>
      </c>
      <c r="UY234">
        <v>0.2189963094125929</v>
      </c>
      <c r="UZ234">
        <v>-2.3055915577065238E-3</v>
      </c>
      <c r="VA234">
        <v>0.26433697112846066</v>
      </c>
      <c r="VB234">
        <v>0</v>
      </c>
      <c r="VC234">
        <v>0.25194901486763621</v>
      </c>
      <c r="VD234">
        <v>-6.5366240055585677E-4</v>
      </c>
      <c r="VE234">
        <v>0.23424618599952507</v>
      </c>
      <c r="VF234">
        <v>1.0029958872218947</v>
      </c>
      <c r="VG234">
        <v>0.37177497761294376</v>
      </c>
      <c r="VH234">
        <v>1.3907959832381118E-3</v>
      </c>
      <c r="VI234">
        <v>0.43134411776422077</v>
      </c>
      <c r="VJ234">
        <v>0.3028094708207843</v>
      </c>
      <c r="VK234">
        <v>0.27721262994401974</v>
      </c>
      <c r="VL234">
        <v>-3.9822325900469337E-3</v>
      </c>
      <c r="VM234">
        <v>0.26497632126298654</v>
      </c>
      <c r="VN234">
        <v>0.78574630332187989</v>
      </c>
      <c r="VO234">
        <v>0.39262871086918322</v>
      </c>
      <c r="VP234">
        <v>2.7897147585464219E-4</v>
      </c>
      <c r="VQ234">
        <v>0.43454751470520525</v>
      </c>
      <c r="VR234">
        <v>1.4664091629748728</v>
      </c>
      <c r="VS234">
        <v>0.40914721962182449</v>
      </c>
      <c r="VT234">
        <v>-2.0119423524284741E-3</v>
      </c>
      <c r="VU234">
        <v>0.43508188467447007</v>
      </c>
      <c r="VV234">
        <v>1.4879031802965033</v>
      </c>
      <c r="VW234">
        <v>0.37652039839010576</v>
      </c>
      <c r="VX234">
        <v>7.6051094691902664E-4</v>
      </c>
      <c r="VY234">
        <v>0.3649406923890261</v>
      </c>
      <c r="VZ234">
        <v>0.81575293839927832</v>
      </c>
      <c r="WA234">
        <v>0.4753263272439478</v>
      </c>
      <c r="WB234">
        <v>-3.8461095903617013E-3</v>
      </c>
      <c r="WC234">
        <v>0.46602181890496019</v>
      </c>
      <c r="WD234">
        <v>0.69526885582328002</v>
      </c>
      <c r="WE234">
        <v>2.2310588204886128E-2</v>
      </c>
      <c r="WF234">
        <v>-1.6546089935890105E-4</v>
      </c>
      <c r="WG234">
        <v>1.9982807294198407E-2</v>
      </c>
      <c r="WH234">
        <v>0</v>
      </c>
      <c r="WI234">
        <v>0.39936050107829979</v>
      </c>
      <c r="WJ234">
        <v>-2.1001597412621676E-4</v>
      </c>
      <c r="WK234">
        <v>0.37697030569404327</v>
      </c>
      <c r="WL234">
        <v>0</v>
      </c>
      <c r="WM234">
        <v>0.4058180359623777</v>
      </c>
      <c r="WN234">
        <v>1.2219975653175448E-3</v>
      </c>
      <c r="WO234">
        <v>0.37901060581330187</v>
      </c>
      <c r="WP234">
        <v>0.6325722111909704</v>
      </c>
      <c r="WQ234">
        <v>0.37357974059658766</v>
      </c>
      <c r="WR234">
        <v>-4.5612076359649871E-4</v>
      </c>
      <c r="WS234">
        <v>0.50672755061933383</v>
      </c>
      <c r="WT234">
        <v>0.90032153089123756</v>
      </c>
      <c r="WU234">
        <v>0.19984764683446948</v>
      </c>
      <c r="WV234">
        <v>-2.7877075452163221E-3</v>
      </c>
      <c r="WW234">
        <v>0.23065946218501585</v>
      </c>
      <c r="WX234">
        <v>1.0418982864307091</v>
      </c>
      <c r="WY234">
        <v>0.39773748332679526</v>
      </c>
      <c r="WZ234">
        <v>-2.0149578765714377E-4</v>
      </c>
      <c r="XA234">
        <v>0.4104597474882245</v>
      </c>
      <c r="XB234">
        <v>1.3683340799185739</v>
      </c>
      <c r="XC234">
        <v>0.25611885738382528</v>
      </c>
      <c r="XD234">
        <v>-3.0687995774917195E-3</v>
      </c>
      <c r="XE234">
        <v>0.28739882130486294</v>
      </c>
      <c r="XF234">
        <v>0.85193077171682419</v>
      </c>
      <c r="XG234">
        <v>0.15430922256105806</v>
      </c>
      <c r="XH234">
        <v>-1.6184528201022036E-3</v>
      </c>
      <c r="XI234">
        <v>0.16681872452449917</v>
      </c>
      <c r="XJ234">
        <v>1.162734344700814</v>
      </c>
      <c r="XK234">
        <v>0.40761215443357612</v>
      </c>
      <c r="XL234">
        <v>-4.3349607365403145E-3</v>
      </c>
      <c r="XM234">
        <v>0.38100583535935051</v>
      </c>
      <c r="XN234">
        <v>0.51899194169185137</v>
      </c>
      <c r="XO234">
        <v>0.24249071459958391</v>
      </c>
      <c r="XP234">
        <v>-1.3435779464682361E-3</v>
      </c>
      <c r="XQ234">
        <v>0.26053001673788362</v>
      </c>
      <c r="XR234">
        <v>1.1609727265753595</v>
      </c>
      <c r="XS234">
        <v>0.54454260375151631</v>
      </c>
      <c r="XT234">
        <v>-4.261617858692713E-3</v>
      </c>
      <c r="XU234">
        <v>0.50329433312221628</v>
      </c>
      <c r="XV234">
        <v>0.84226796026626516</v>
      </c>
      <c r="XW234">
        <v>0.64980314083699442</v>
      </c>
      <c r="XX234">
        <v>5.006545135858141E-3</v>
      </c>
      <c r="XY234">
        <v>0.61909999045726893</v>
      </c>
      <c r="XZ234">
        <v>1.8827939023566562</v>
      </c>
      <c r="YA234">
        <v>9.426724016116006E-2</v>
      </c>
      <c r="YB234">
        <v>-1.4621059616156374E-3</v>
      </c>
      <c r="YC234">
        <v>0.12772891350252971</v>
      </c>
      <c r="YD234">
        <v>1.3112195254896262</v>
      </c>
      <c r="YE234">
        <v>0.2168114844470321</v>
      </c>
      <c r="YF234">
        <v>-3.938342546279114E-3</v>
      </c>
      <c r="YG234">
        <v>0.24988623052208209</v>
      </c>
      <c r="YH234">
        <v>1.3353382713879478</v>
      </c>
      <c r="YI234">
        <v>0.43834017747319637</v>
      </c>
      <c r="YJ234">
        <v>-3.4506406854238926E-3</v>
      </c>
      <c r="YK234">
        <v>0.44492417512764521</v>
      </c>
      <c r="YL234">
        <v>0.9412928888365466</v>
      </c>
      <c r="YM234">
        <v>0.21133984346007537</v>
      </c>
      <c r="YN234">
        <v>-2.0305382062035487E-3</v>
      </c>
      <c r="YO234">
        <v>0.22109602719708274</v>
      </c>
      <c r="YP234">
        <v>0.63662949277013514</v>
      </c>
      <c r="YQ234">
        <v>0.51866796641675728</v>
      </c>
      <c r="YR234">
        <v>-1.1199048461295405E-3</v>
      </c>
      <c r="YS234">
        <v>0.44666172120362635</v>
      </c>
      <c r="YT234">
        <v>1.2032302672355464</v>
      </c>
      <c r="YU234">
        <v>0.3584625711125537</v>
      </c>
      <c r="YV234">
        <v>-1.7788649775697057E-3</v>
      </c>
      <c r="YW234">
        <v>0.38311872081479026</v>
      </c>
      <c r="YX234">
        <v>1.3458978751459059</v>
      </c>
      <c r="YY234">
        <v>0.35919059934958047</v>
      </c>
      <c r="YZ234">
        <v>-1.3759936295579755E-3</v>
      </c>
      <c r="ZA234">
        <v>0.36316316935943782</v>
      </c>
      <c r="ZB234">
        <v>0.56658954979505882</v>
      </c>
      <c r="ZC234">
        <v>0.32283041703939402</v>
      </c>
      <c r="ZD234">
        <v>-2.0328609248789877E-3</v>
      </c>
      <c r="ZE234">
        <v>0.34706734067071521</v>
      </c>
      <c r="ZF234">
        <v>0.36961031242004388</v>
      </c>
      <c r="ZG234">
        <v>0.56960026243637329</v>
      </c>
      <c r="ZH234">
        <v>-1.2412036874424777E-3</v>
      </c>
      <c r="ZI234">
        <v>0.58631485935368133</v>
      </c>
      <c r="ZJ234">
        <v>0.65297753428782634</v>
      </c>
      <c r="ZK234">
        <v>0.29230294520921507</v>
      </c>
      <c r="ZL234">
        <v>-3.3512022135970322E-3</v>
      </c>
      <c r="ZM234">
        <v>0.29286980340944907</v>
      </c>
      <c r="ZN234">
        <v>0.93706150790387266</v>
      </c>
      <c r="ZO234">
        <v>0.12834460389958144</v>
      </c>
      <c r="ZP234">
        <v>-9.1755694699450965E-4</v>
      </c>
      <c r="ZQ234">
        <v>0.13454621492922694</v>
      </c>
      <c r="ZR234">
        <v>0.49927318456351122</v>
      </c>
      <c r="ZS234">
        <v>0.36467754771492056</v>
      </c>
      <c r="ZT234">
        <v>-1.757009190618033E-3</v>
      </c>
      <c r="ZU234">
        <v>0.35280827955028882</v>
      </c>
      <c r="ZV234">
        <v>1.0784578310045283</v>
      </c>
      <c r="ZW234">
        <v>0.46204867998919374</v>
      </c>
      <c r="ZX234">
        <v>-3.0017610096498581E-3</v>
      </c>
      <c r="ZY234">
        <v>0.49523464476141144</v>
      </c>
      <c r="ZZ234">
        <v>0.89014783493944782</v>
      </c>
      <c r="AAA234">
        <v>0.46563999135389844</v>
      </c>
      <c r="AAB234">
        <v>8.7497836322313267E-4</v>
      </c>
      <c r="AAC234">
        <v>0.41439651455167686</v>
      </c>
      <c r="AAD234">
        <v>0</v>
      </c>
      <c r="AAE234">
        <v>0.32108317060424846</v>
      </c>
      <c r="AAF234">
        <v>-1.6877884463744241E-3</v>
      </c>
      <c r="AAG234">
        <v>0.35177723052500698</v>
      </c>
      <c r="AAH234">
        <v>0</v>
      </c>
      <c r="AAI234">
        <v>8.5120795916508285E-2</v>
      </c>
      <c r="AAJ234">
        <v>-1.6917318289550588E-3</v>
      </c>
      <c r="AAK234">
        <v>9.2959269603366299E-2</v>
      </c>
      <c r="AAL234">
        <v>1.4743974726332629</v>
      </c>
      <c r="AAM234">
        <v>6.055219352304355E-2</v>
      </c>
      <c r="AAN234">
        <v>-1.740255129797E-3</v>
      </c>
      <c r="AAO234">
        <v>9.011222794382856E-2</v>
      </c>
      <c r="AAP234">
        <v>1.9329018158001323</v>
      </c>
      <c r="AAQ234">
        <v>0.35093720164550579</v>
      </c>
      <c r="AAR234">
        <v>-3.6126461685189798E-3</v>
      </c>
      <c r="AAS234">
        <v>0.32217775863693726</v>
      </c>
      <c r="AAT234">
        <v>0.61965121449616556</v>
      </c>
      <c r="AAU234">
        <v>0.12319156209172202</v>
      </c>
      <c r="AAV234">
        <v>-1.5381762815426614E-3</v>
      </c>
      <c r="AAW234">
        <v>0.15327847981919385</v>
      </c>
      <c r="AAX234">
        <v>0.36581843545685239</v>
      </c>
      <c r="AAY234">
        <v>0.18472606817855861</v>
      </c>
      <c r="AAZ234">
        <v>-1.1294679251195624E-3</v>
      </c>
      <c r="ABA234">
        <v>0.18847043844414951</v>
      </c>
      <c r="ABB234">
        <v>0.51487098082478799</v>
      </c>
      <c r="ABC234">
        <v>0.51034630502883405</v>
      </c>
      <c r="ABD234">
        <v>-2.7698910654754324E-3</v>
      </c>
      <c r="ABE234">
        <v>0.45527549507849324</v>
      </c>
      <c r="ABF234">
        <v>0.74922354848603578</v>
      </c>
      <c r="ABG234">
        <v>0.35729435580902968</v>
      </c>
      <c r="ABH234">
        <v>-2.9959112337598756E-3</v>
      </c>
      <c r="ABI234">
        <v>0.40217608234602403</v>
      </c>
      <c r="ABJ234">
        <v>1.2562238711116329</v>
      </c>
      <c r="ABK234">
        <v>0.26162052787527351</v>
      </c>
      <c r="ABL234">
        <v>-8.0591298520344583E-4</v>
      </c>
      <c r="ABM234">
        <v>0.31040780973303062</v>
      </c>
      <c r="ABN234">
        <v>0.62083377741408452</v>
      </c>
      <c r="ABO234">
        <v>0.31487458960216053</v>
      </c>
      <c r="ABP234">
        <v>-4.1884206141598783E-3</v>
      </c>
      <c r="ABQ234">
        <v>0.32915831388504529</v>
      </c>
      <c r="ABR234">
        <v>0.73674670099620421</v>
      </c>
      <c r="ABS234">
        <v>0.21609923225808719</v>
      </c>
      <c r="ABT234">
        <v>-3.1783007638202638E-3</v>
      </c>
      <c r="ABU234">
        <v>0.22042392436310052</v>
      </c>
      <c r="ABV234">
        <v>0.53876136368103467</v>
      </c>
      <c r="ABW234">
        <v>0.22936783257422538</v>
      </c>
      <c r="ABX234">
        <v>-2.0724474876036405E-3</v>
      </c>
      <c r="ABY234">
        <v>0.22627301869499702</v>
      </c>
      <c r="ABZ234">
        <v>0.88067468414772654</v>
      </c>
      <c r="ACA234">
        <v>0.71107435926582807</v>
      </c>
      <c r="ACB234">
        <v>2.8595953516050501E-3</v>
      </c>
      <c r="ACC234">
        <v>0.49821667264756142</v>
      </c>
      <c r="ACD234">
        <v>0.30739794026195827</v>
      </c>
      <c r="ACE234">
        <v>0.12487014261953677</v>
      </c>
      <c r="ACF234">
        <v>-1.2471628834920545E-3</v>
      </c>
      <c r="ACG234">
        <v>0.13007183982925885</v>
      </c>
      <c r="ACH234">
        <v>0</v>
      </c>
      <c r="ACI234">
        <v>0.42280856332345035</v>
      </c>
      <c r="ACJ234">
        <v>9.9295976831636221E-4</v>
      </c>
      <c r="ACK234">
        <v>0.39692966808035202</v>
      </c>
      <c r="ACL234">
        <v>0</v>
      </c>
      <c r="ACM234">
        <v>0.28699479166356623</v>
      </c>
      <c r="ACN234">
        <v>-1.4631648471901781E-3</v>
      </c>
      <c r="ACO234">
        <v>0.28123718800429143</v>
      </c>
      <c r="ACP234">
        <v>0.67725946803208492</v>
      </c>
      <c r="ACQ234">
        <v>0.22471499478081458</v>
      </c>
      <c r="ACR234">
        <v>-2.80408509828444E-3</v>
      </c>
      <c r="ACS234">
        <v>0.26247750898963124</v>
      </c>
      <c r="ACT234">
        <v>2.2551317157890489</v>
      </c>
      <c r="ACU234">
        <v>0.37662875864959028</v>
      </c>
      <c r="ACV234">
        <v>9.1260429253695236E-4</v>
      </c>
      <c r="ACW234">
        <v>0.39395738442464273</v>
      </c>
      <c r="ACX234">
        <v>1.3830197567325822</v>
      </c>
      <c r="ACY234">
        <v>0.21892741778564856</v>
      </c>
      <c r="ACZ234">
        <v>-1.2351776294892201E-3</v>
      </c>
      <c r="ADA234">
        <v>0.23914287002245985</v>
      </c>
      <c r="ADB234">
        <v>0.52905447663933869</v>
      </c>
      <c r="ADC234">
        <v>0.38493762937530723</v>
      </c>
      <c r="ADD234">
        <v>-6.1302273617216518E-4</v>
      </c>
      <c r="ADE234">
        <v>0.36707257058335829</v>
      </c>
      <c r="ADF234">
        <v>0</v>
      </c>
      <c r="ADG234">
        <v>0.35752651863641405</v>
      </c>
      <c r="ADH234">
        <v>-2.4198778089323377E-3</v>
      </c>
      <c r="ADI234">
        <v>0.43002810982607131</v>
      </c>
      <c r="ADJ234">
        <v>0.82087531420563808</v>
      </c>
      <c r="ADK234">
        <v>0.36379789482999858</v>
      </c>
      <c r="ADL234">
        <v>2.1259717996708E-3</v>
      </c>
      <c r="ADM234">
        <v>0.35436364054268632</v>
      </c>
      <c r="ADN234">
        <v>0</v>
      </c>
      <c r="ADO234">
        <v>0.45527409285952308</v>
      </c>
      <c r="ADP234">
        <v>-1.7246742963959302E-3</v>
      </c>
      <c r="ADQ234">
        <v>0.49582285780846025</v>
      </c>
      <c r="ADR234">
        <v>0.78598381482081414</v>
      </c>
      <c r="ADS234">
        <v>0.54154780618567067</v>
      </c>
      <c r="ADT234">
        <v>-1.1598812879278328E-3</v>
      </c>
      <c r="ADU234">
        <v>0.5961382828331987</v>
      </c>
      <c r="ADV234">
        <v>0.41059317574185622</v>
      </c>
      <c r="ADW234">
        <v>0.39025277187794194</v>
      </c>
      <c r="ADX234">
        <v>-1.4773138039740205E-3</v>
      </c>
      <c r="ADY234">
        <v>0.40155718817070496</v>
      </c>
      <c r="ADZ234">
        <v>0.49350897308590502</v>
      </c>
      <c r="AEA234">
        <v>0.28463225841970241</v>
      </c>
      <c r="AEB234">
        <v>-3.0779931114856785E-3</v>
      </c>
      <c r="AEC234">
        <v>0.27988079208175554</v>
      </c>
      <c r="AED234">
        <v>0.67552417831411771</v>
      </c>
      <c r="AEE234">
        <v>0.3366991987776311</v>
      </c>
      <c r="AEF234">
        <v>-2.9645319679256032E-3</v>
      </c>
      <c r="AEG234">
        <v>0.3839742627867293</v>
      </c>
      <c r="AEH234">
        <v>1.7292059879434438</v>
      </c>
      <c r="AEI234">
        <v>0.23011984000298893</v>
      </c>
      <c r="AEJ234">
        <v>-1.404858902097514E-3</v>
      </c>
      <c r="AEK234">
        <v>0.23040089052561311</v>
      </c>
      <c r="AEL234">
        <v>0.78308978250579631</v>
      </c>
      <c r="AEM234">
        <v>0.35310828569019437</v>
      </c>
      <c r="AEN234">
        <v>-2.8343462581346128E-3</v>
      </c>
      <c r="AEO234">
        <v>0.36222607986534855</v>
      </c>
      <c r="AEP234">
        <v>1.0569640721795015</v>
      </c>
      <c r="AEQ234">
        <v>0.21907150506082657</v>
      </c>
      <c r="AER234">
        <v>-1.0386733380655967E-3</v>
      </c>
      <c r="AES234">
        <v>0.19776868167216027</v>
      </c>
      <c r="AET234">
        <v>0.12415198220909618</v>
      </c>
      <c r="AEU234">
        <v>7.4756556816125933E-2</v>
      </c>
      <c r="AEV234">
        <v>-7.1469730886973126E-4</v>
      </c>
      <c r="AEW234">
        <v>8.0348592646486527E-2</v>
      </c>
      <c r="AEX234">
        <v>1.6748585961159475</v>
      </c>
      <c r="AEY234">
        <v>0.33612990332718407</v>
      </c>
      <c r="AEZ234">
        <v>-5.1967387567458225E-3</v>
      </c>
      <c r="AFA234">
        <v>0.35012759616051375</v>
      </c>
      <c r="AFB234">
        <v>0.70945692775664926</v>
      </c>
      <c r="AFC234">
        <v>0.13401937803733555</v>
      </c>
      <c r="AFD234">
        <v>1.7746822811746338E-4</v>
      </c>
      <c r="AFE234">
        <v>0.1659470133170208</v>
      </c>
      <c r="AFF234">
        <v>1.1127874189457128</v>
      </c>
      <c r="AFG234">
        <v>9.1158633108740728E-2</v>
      </c>
      <c r="AFH234">
        <v>-3.4075168294768579E-4</v>
      </c>
      <c r="AFI234">
        <v>8.9258804533430297E-2</v>
      </c>
      <c r="AFJ234">
        <v>0.92873264129581623</v>
      </c>
      <c r="AFK234">
        <v>1.8508544336279579E-2</v>
      </c>
      <c r="AFL234">
        <v>-3.7668263337542696E-4</v>
      </c>
      <c r="AFM234">
        <v>4.2869585114594995E-2</v>
      </c>
      <c r="AFN234">
        <v>0.83824729010848265</v>
      </c>
      <c r="AFO234">
        <v>0.40575250039231542</v>
      </c>
      <c r="AFP234">
        <v>-2.5181104521740747E-3</v>
      </c>
      <c r="AFQ234">
        <v>0.41079956468609802</v>
      </c>
      <c r="AFR234">
        <v>0.28091772365537121</v>
      </c>
      <c r="AFS234">
        <v>0.20606258112046366</v>
      </c>
      <c r="AFT234">
        <v>-8.7812152374696045E-4</v>
      </c>
      <c r="AFU234">
        <v>0.24812869432002047</v>
      </c>
      <c r="AFV234">
        <v>9.4825280800029887E-2</v>
      </c>
      <c r="AFW234">
        <v>6.6699719359394935E-2</v>
      </c>
      <c r="AFX234">
        <v>-8.4378857309523689E-4</v>
      </c>
      <c r="AFY234">
        <v>8.7879954406495639E-2</v>
      </c>
      <c r="AFZ234">
        <v>1.1072686997283074</v>
      </c>
      <c r="AGA234">
        <v>0.25860064421678763</v>
      </c>
      <c r="AGB234">
        <v>-2.7810848329353566E-3</v>
      </c>
      <c r="AGC234">
        <v>0.28522356801641635</v>
      </c>
      <c r="AGD234">
        <v>0.26060536884739766</v>
      </c>
      <c r="AGE234">
        <v>0.42430937420118936</v>
      </c>
      <c r="AGF234">
        <v>-7.7678666058866766E-4</v>
      </c>
      <c r="AGG234">
        <v>0.42608778012170972</v>
      </c>
      <c r="AGH234">
        <v>0.86127873387675835</v>
      </c>
      <c r="AGI234">
        <v>0.47270786322111147</v>
      </c>
      <c r="AGJ234">
        <v>-3.6561516072834341E-4</v>
      </c>
      <c r="AGK234">
        <v>0.51711097045622623</v>
      </c>
      <c r="AGL234">
        <v>0.47578081998298483</v>
      </c>
      <c r="AGM234">
        <v>0.24489835778993829</v>
      </c>
      <c r="AGN234">
        <v>-1.2486628258267474E-4</v>
      </c>
      <c r="AGO234">
        <v>0.26401938753350451</v>
      </c>
      <c r="AGP234">
        <v>0.81999564905754407</v>
      </c>
      <c r="AGQ234">
        <v>0.49175082340889575</v>
      </c>
      <c r="AGR234">
        <v>-2.0339572076844168E-3</v>
      </c>
      <c r="AGS234">
        <v>0.4898957434687094</v>
      </c>
      <c r="AGT234">
        <v>0.43965876084321404</v>
      </c>
      <c r="AGU234">
        <v>0.51532398682914904</v>
      </c>
      <c r="AGV234">
        <v>2.0757032078444538E-3</v>
      </c>
      <c r="AGW234">
        <v>0.58005524265678976</v>
      </c>
      <c r="AGX234">
        <v>1.3447323926435693</v>
      </c>
      <c r="AGY234">
        <v>0.47239326606568022</v>
      </c>
      <c r="AGZ234">
        <v>-2.8065219849160664E-3</v>
      </c>
      <c r="AHA234">
        <v>0.53360172261267325</v>
      </c>
      <c r="AHB234">
        <v>1.2475794166920298</v>
      </c>
      <c r="AHC234">
        <v>0.2894293530911749</v>
      </c>
      <c r="AHD234">
        <v>-1.9000155903295211E-3</v>
      </c>
      <c r="AHE234">
        <v>0.29372257275048336</v>
      </c>
    </row>
    <row r="235" spans="1:889" x14ac:dyDescent="0.2">
      <c r="A235" s="23">
        <v>44.083752609999998</v>
      </c>
      <c r="B235" s="23">
        <v>230</v>
      </c>
      <c r="C235" s="23">
        <v>230</v>
      </c>
      <c r="E235" s="23">
        <f t="shared" si="15"/>
        <v>235</v>
      </c>
      <c r="F235" s="23">
        <f t="shared" ca="1" si="16"/>
        <v>8.171000905376638E-2</v>
      </c>
      <c r="G235" s="23">
        <f t="shared" ca="1" si="17"/>
        <v>3.2258103503028115E-2</v>
      </c>
      <c r="H235" s="23">
        <f t="shared" ca="1" si="18"/>
        <v>-3.6722796807428339E-5</v>
      </c>
      <c r="I235" s="23">
        <f t="shared" ca="1" si="19"/>
        <v>4.9508017677663343E-2</v>
      </c>
      <c r="J235">
        <v>1.2620332184872995</v>
      </c>
      <c r="K235">
        <v>0.51448996380638068</v>
      </c>
      <c r="L235">
        <v>6.3907967667198328E-4</v>
      </c>
      <c r="M235">
        <v>0.53382581767274073</v>
      </c>
      <c r="N235">
        <v>0.13134525775398365</v>
      </c>
      <c r="O235">
        <v>0.60820416548057332</v>
      </c>
      <c r="P235">
        <v>-3.2340550757539336E-4</v>
      </c>
      <c r="Q235">
        <v>0.46706539102524064</v>
      </c>
      <c r="R235">
        <v>0.62812888263572064</v>
      </c>
      <c r="S235">
        <v>0.23670503390206449</v>
      </c>
      <c r="T235">
        <v>-3.0202624266615543E-3</v>
      </c>
      <c r="U235">
        <v>0.23622807738840026</v>
      </c>
      <c r="V235">
        <v>0.97526403803042561</v>
      </c>
      <c r="W235">
        <v>7.3239608759442396E-2</v>
      </c>
      <c r="X235">
        <v>-7.1879941567686218E-4</v>
      </c>
      <c r="Y235">
        <v>9.671302984291949E-2</v>
      </c>
      <c r="Z235">
        <v>0.85021562233268733</v>
      </c>
      <c r="AA235">
        <v>0.24774292831634437</v>
      </c>
      <c r="AB235">
        <v>-1.9059685842149851E-3</v>
      </c>
      <c r="AC235">
        <v>0.31229160091614838</v>
      </c>
      <c r="AD235">
        <v>1.2249696553568525</v>
      </c>
      <c r="AE235">
        <v>0.41212903810557394</v>
      </c>
      <c r="AF235">
        <v>-4.6367734711389667E-3</v>
      </c>
      <c r="AG235">
        <v>0.43465004327518014</v>
      </c>
      <c r="AH235">
        <v>0</v>
      </c>
      <c r="AI235">
        <v>0.23456986288581486</v>
      </c>
      <c r="AJ235">
        <v>-2.9206039338723153E-3</v>
      </c>
      <c r="AK235">
        <v>0.29988524404227301</v>
      </c>
      <c r="AL235">
        <v>0.90195494715575031</v>
      </c>
      <c r="AM235">
        <v>0.12386108570315668</v>
      </c>
      <c r="AN235">
        <v>-2.5903245809692707E-3</v>
      </c>
      <c r="AO235">
        <v>0.19347811739522605</v>
      </c>
      <c r="AP235">
        <v>1.2950641454421683</v>
      </c>
      <c r="AQ235">
        <v>7.4887272701270297E-2</v>
      </c>
      <c r="AR235">
        <v>-1.4056205763712485E-3</v>
      </c>
      <c r="AS235">
        <v>0.10016892409483259</v>
      </c>
      <c r="AT235">
        <v>0.56786926760227785</v>
      </c>
      <c r="AU235">
        <v>6.2655152945106762E-2</v>
      </c>
      <c r="AV235">
        <v>-8.3490597466335452E-4</v>
      </c>
      <c r="AW235">
        <v>9.6505273371323114E-2</v>
      </c>
      <c r="AX235">
        <v>0</v>
      </c>
      <c r="AY235">
        <v>0.38079385875935179</v>
      </c>
      <c r="AZ235">
        <v>-2.0269786221162292E-3</v>
      </c>
      <c r="BA235">
        <v>0.38797398658453908</v>
      </c>
      <c r="BB235">
        <v>1.0620205292169771</v>
      </c>
      <c r="BC235">
        <v>0.22975523414310767</v>
      </c>
      <c r="BD235">
        <v>-5.4153355608448301E-4</v>
      </c>
      <c r="BE235">
        <v>0.29835870569763806</v>
      </c>
      <c r="BF235">
        <v>1.1241810356970721</v>
      </c>
      <c r="BG235">
        <v>0.35596600644639936</v>
      </c>
      <c r="BH235">
        <v>-1.1537653703810925E-3</v>
      </c>
      <c r="BI235">
        <v>0.3834930391880087</v>
      </c>
      <c r="BJ235">
        <v>1.1656190849835357</v>
      </c>
      <c r="BK235">
        <v>0.17366493788499815</v>
      </c>
      <c r="BL235">
        <v>-2.5931702820990764E-3</v>
      </c>
      <c r="BM235">
        <v>0.18069486562603287</v>
      </c>
      <c r="BN235">
        <v>0.84575779994591216</v>
      </c>
      <c r="BO235">
        <v>0.28531702062546066</v>
      </c>
      <c r="BP235">
        <v>-4.6372331382479055E-3</v>
      </c>
      <c r="BQ235">
        <v>0.31209460996004973</v>
      </c>
      <c r="BR235">
        <v>0.73930885671717284</v>
      </c>
      <c r="BS235">
        <v>0.30561470583214556</v>
      </c>
      <c r="BT235">
        <v>-1.2542484560037527E-3</v>
      </c>
      <c r="BU235">
        <v>0.31668973038753556</v>
      </c>
      <c r="BV235">
        <v>0.49387101518536763</v>
      </c>
      <c r="BW235">
        <v>0.50713798618670636</v>
      </c>
      <c r="BX235">
        <v>1.2937184276459101E-3</v>
      </c>
      <c r="BY235">
        <v>0.46929114538963113</v>
      </c>
      <c r="BZ235">
        <v>0.42408164948237687</v>
      </c>
      <c r="CA235">
        <v>0.21762677940084982</v>
      </c>
      <c r="CB235">
        <v>-2.2060944188988696E-3</v>
      </c>
      <c r="CC235">
        <v>0.24832288955285906</v>
      </c>
      <c r="CD235">
        <v>0.2453289261557817</v>
      </c>
      <c r="CE235">
        <v>0.31098772541252312</v>
      </c>
      <c r="CF235">
        <v>-1.1824037781640383E-3</v>
      </c>
      <c r="CG235">
        <v>0.27972678216589547</v>
      </c>
      <c r="CH235">
        <v>0.39945497322176909</v>
      </c>
      <c r="CI235">
        <v>0.30054777219031314</v>
      </c>
      <c r="CJ235">
        <v>-1.2668832629132063E-3</v>
      </c>
      <c r="CK235">
        <v>0.31723762982158199</v>
      </c>
      <c r="CL235">
        <v>0.80560239922052368</v>
      </c>
      <c r="CM235">
        <v>0.40785334554956465</v>
      </c>
      <c r="CN235">
        <v>-7.9487297658438374E-4</v>
      </c>
      <c r="CO235">
        <v>0.43205920866873226</v>
      </c>
      <c r="CP235">
        <v>0.80366977937323425</v>
      </c>
      <c r="CQ235">
        <v>0.38709027575311483</v>
      </c>
      <c r="CR235">
        <v>1.362505536366134E-3</v>
      </c>
      <c r="CS235">
        <v>0.40494588548121258</v>
      </c>
      <c r="CT235">
        <v>0.98780506226400744</v>
      </c>
      <c r="CU235">
        <v>0.47224238202607599</v>
      </c>
      <c r="CV235">
        <v>-2.4017372699679405E-3</v>
      </c>
      <c r="CW235">
        <v>0.53043372618873996</v>
      </c>
      <c r="CX235">
        <v>0.84763728383071535</v>
      </c>
      <c r="CY235">
        <v>0.10231224348956162</v>
      </c>
      <c r="CZ235">
        <v>-2.2700321868958043E-3</v>
      </c>
      <c r="DA235">
        <v>0.15630919770392696</v>
      </c>
      <c r="DB235">
        <v>1.7311564468056793</v>
      </c>
      <c r="DC235">
        <v>0.34127635579802673</v>
      </c>
      <c r="DD235">
        <v>-4.8133473443589606E-3</v>
      </c>
      <c r="DE235">
        <v>0.35039985700129833</v>
      </c>
      <c r="DF235">
        <v>0.79702162691278688</v>
      </c>
      <c r="DG235">
        <v>0.46232202850409071</v>
      </c>
      <c r="DH235">
        <v>-5.4083918567959001E-3</v>
      </c>
      <c r="DI235">
        <v>0.44907814225692466</v>
      </c>
      <c r="DJ235">
        <v>0.50301015356402712</v>
      </c>
      <c r="DK235">
        <v>5.8019376686380193E-2</v>
      </c>
      <c r="DL235">
        <v>-2.0229482766760052E-4</v>
      </c>
      <c r="DM235">
        <v>6.4208735867685163E-2</v>
      </c>
      <c r="DN235">
        <v>1.443596909396766</v>
      </c>
      <c r="DO235">
        <v>0.36689612889349366</v>
      </c>
      <c r="DP235">
        <v>-5.3148925379652278E-3</v>
      </c>
      <c r="DQ235">
        <v>0.39249787443145506</v>
      </c>
      <c r="DR235">
        <v>0.97365435796474065</v>
      </c>
      <c r="DS235">
        <v>0.15654137142690053</v>
      </c>
      <c r="DT235">
        <v>-1.1580258271635647E-3</v>
      </c>
      <c r="DU235">
        <v>0.1743445144209877</v>
      </c>
      <c r="DV235">
        <v>0.19475413991401108</v>
      </c>
      <c r="DW235">
        <v>0.49516400234631169</v>
      </c>
      <c r="DX235">
        <v>-1.1704349055081797E-3</v>
      </c>
      <c r="DY235">
        <v>0.53321620048844276</v>
      </c>
      <c r="DZ235">
        <v>0.95816152553242651</v>
      </c>
      <c r="EA235">
        <v>4.6924635992600001E-2</v>
      </c>
      <c r="EB235">
        <v>-6.3392248911744943E-4</v>
      </c>
      <c r="EC235">
        <v>7.2764603051131152E-2</v>
      </c>
      <c r="ED235">
        <v>1.0077139290824706</v>
      </c>
      <c r="EE235">
        <v>0.34161487142621871</v>
      </c>
      <c r="EF235">
        <v>-3.69855507970038E-3</v>
      </c>
      <c r="EG235">
        <v>0.32189436810064165</v>
      </c>
      <c r="EH235">
        <v>0.45986951863782155</v>
      </c>
      <c r="EI235">
        <v>0.24819247590732932</v>
      </c>
      <c r="EJ235">
        <v>-2.89940051905245E-4</v>
      </c>
      <c r="EK235">
        <v>0.25471786378707728</v>
      </c>
      <c r="EL235">
        <v>0</v>
      </c>
      <c r="EM235">
        <v>0.15364836244636898</v>
      </c>
      <c r="EN235">
        <v>-9.9010369539016428E-4</v>
      </c>
      <c r="EO235">
        <v>0.13540861584104058</v>
      </c>
      <c r="EP235">
        <v>0.88523911855556336</v>
      </c>
      <c r="EQ235">
        <v>2.2518761619636628E-2</v>
      </c>
      <c r="ER235">
        <v>-4.6237219707118398E-4</v>
      </c>
      <c r="ES235">
        <v>4.5757245331687436E-2</v>
      </c>
      <c r="ET235">
        <v>8.171000905376638E-2</v>
      </c>
      <c r="EU235">
        <v>3.2258103503028115E-2</v>
      </c>
      <c r="EV235">
        <v>-3.6722796807428339E-5</v>
      </c>
      <c r="EW235">
        <v>4.9508017677663343E-2</v>
      </c>
      <c r="EX235">
        <v>0</v>
      </c>
      <c r="EY235">
        <v>0.36256460987654937</v>
      </c>
      <c r="EZ235">
        <v>-2.3394221402861359E-3</v>
      </c>
      <c r="FA235">
        <v>0.36674022149060248</v>
      </c>
      <c r="FB235">
        <v>0.66389763175185779</v>
      </c>
      <c r="FC235">
        <v>0.4501663713397403</v>
      </c>
      <c r="FD235">
        <v>2.1577524585017775E-3</v>
      </c>
      <c r="FE235">
        <v>0.4885179605029572</v>
      </c>
      <c r="FF235">
        <v>0.79467602736008702</v>
      </c>
      <c r="FG235">
        <v>0.22857746609541141</v>
      </c>
      <c r="FH235">
        <v>-1.8382233943653504E-3</v>
      </c>
      <c r="FI235">
        <v>0.3008109122950729</v>
      </c>
      <c r="FJ235">
        <v>1.4093611539187005</v>
      </c>
      <c r="FK235">
        <v>5.5213556186079045E-2</v>
      </c>
      <c r="FL235">
        <v>4.9309939393276769E-4</v>
      </c>
      <c r="FM235">
        <v>9.5272830279838877E-2</v>
      </c>
      <c r="FN235">
        <v>0.59119521673681663</v>
      </c>
      <c r="FO235">
        <v>0.38604076789759079</v>
      </c>
      <c r="FP235">
        <v>-1.3734432090516493E-5</v>
      </c>
      <c r="FQ235">
        <v>0.44673785734830168</v>
      </c>
      <c r="FR235">
        <v>0.56728692061729347</v>
      </c>
      <c r="FS235">
        <v>5.5600579652685646E-2</v>
      </c>
      <c r="FT235">
        <v>-5.0365271846957804E-4</v>
      </c>
      <c r="FU235">
        <v>7.8646028711577359E-2</v>
      </c>
      <c r="FV235">
        <v>0.41606644687939398</v>
      </c>
      <c r="FW235">
        <v>0.114574460100571</v>
      </c>
      <c r="FX235">
        <v>-2.1449200321520799E-3</v>
      </c>
      <c r="FY235">
        <v>0.12701023283799967</v>
      </c>
      <c r="FZ235">
        <v>0.72013348932395482</v>
      </c>
      <c r="GA235">
        <v>0.20688109998922383</v>
      </c>
      <c r="GB235">
        <v>-3.2407522110325208E-3</v>
      </c>
      <c r="GC235">
        <v>0.2563035417228175</v>
      </c>
      <c r="GD235">
        <v>0.38863868932809542</v>
      </c>
      <c r="GE235">
        <v>0.26736974990479295</v>
      </c>
      <c r="GF235">
        <v>-2.093116493200349E-3</v>
      </c>
      <c r="GG235">
        <v>0.31885033874162955</v>
      </c>
      <c r="GH235">
        <v>0.62876478206061803</v>
      </c>
      <c r="GI235">
        <v>0.55480225007794115</v>
      </c>
      <c r="GJ235">
        <v>5.086845931389798E-4</v>
      </c>
      <c r="GK235">
        <v>0.54931869640579212</v>
      </c>
      <c r="GL235">
        <v>1.6384500174184147</v>
      </c>
      <c r="GM235">
        <v>0.33185792614276688</v>
      </c>
      <c r="GN235">
        <v>-4.7551815769979267E-3</v>
      </c>
      <c r="GO235">
        <v>0.33483334236056284</v>
      </c>
      <c r="GP235">
        <v>1.4946782327485508</v>
      </c>
      <c r="GQ235">
        <v>0.38728248586769298</v>
      </c>
      <c r="GR235">
        <v>-3.2849411248599167E-3</v>
      </c>
      <c r="GS235">
        <v>0.35728208631836395</v>
      </c>
      <c r="GT235">
        <v>0.75863614835178939</v>
      </c>
      <c r="GU235">
        <v>6.2838575619338088E-2</v>
      </c>
      <c r="GV235">
        <v>-4.0104041812890977E-4</v>
      </c>
      <c r="GW235">
        <v>9.8688228717331669E-2</v>
      </c>
      <c r="GX235">
        <v>0.6247880945458596</v>
      </c>
      <c r="GY235">
        <v>0.14229228083696652</v>
      </c>
      <c r="GZ235">
        <v>-2.0794293153608844E-3</v>
      </c>
      <c r="HA235">
        <v>0.15898970334848378</v>
      </c>
      <c r="HB235">
        <v>1.522935839791681</v>
      </c>
      <c r="HC235">
        <v>0.39104303000654783</v>
      </c>
      <c r="HD235">
        <v>-3.0771804669241297E-3</v>
      </c>
      <c r="HE235">
        <v>0.39429035694352788</v>
      </c>
      <c r="HF235">
        <v>1.0628761355945333</v>
      </c>
      <c r="HG235">
        <v>0.36387915639651586</v>
      </c>
      <c r="HH235">
        <v>-2.7629027128049564E-3</v>
      </c>
      <c r="HI235">
        <v>0.37792741383662715</v>
      </c>
      <c r="HJ235">
        <v>0.79214356758674009</v>
      </c>
      <c r="HK235">
        <v>0.17201720718472147</v>
      </c>
      <c r="HL235">
        <v>-2.5476351252332013E-3</v>
      </c>
      <c r="HM235">
        <v>0.22938848859045971</v>
      </c>
      <c r="HN235">
        <v>1.1496239344220556</v>
      </c>
      <c r="HO235">
        <v>0.36605317519993502</v>
      </c>
      <c r="HP235">
        <v>-1.562270424201361E-3</v>
      </c>
      <c r="HQ235">
        <v>0.42481787925859082</v>
      </c>
      <c r="HR235">
        <v>0.86518822116872496</v>
      </c>
      <c r="HS235">
        <v>0.51155556310812655</v>
      </c>
      <c r="HT235">
        <v>-6.9752547081565746E-4</v>
      </c>
      <c r="HU235">
        <v>0.49977809450591532</v>
      </c>
      <c r="HV235">
        <v>0.36491030842796368</v>
      </c>
      <c r="HW235">
        <v>0.12302093325108467</v>
      </c>
      <c r="HX235">
        <v>-5.5466724690452721E-4</v>
      </c>
      <c r="HY235">
        <v>0.12728839790140695</v>
      </c>
      <c r="HZ235">
        <v>0.58268395276391127</v>
      </c>
      <c r="IA235">
        <v>0.4645102725102489</v>
      </c>
      <c r="IB235">
        <v>1.3937077506421012E-4</v>
      </c>
      <c r="IC235">
        <v>0.45398665370559482</v>
      </c>
      <c r="ID235">
        <v>1.0845139952682068</v>
      </c>
      <c r="IE235">
        <v>0.18296776271182152</v>
      </c>
      <c r="IF235">
        <v>-2.8940677797688664E-3</v>
      </c>
      <c r="IG235">
        <v>0.18814289745477686</v>
      </c>
      <c r="IH235">
        <v>0.1544976222474759</v>
      </c>
      <c r="II235">
        <v>0.34915290249263553</v>
      </c>
      <c r="IJ235">
        <v>-2.6471578306872211E-3</v>
      </c>
      <c r="IK235">
        <v>0.3772016077122482</v>
      </c>
      <c r="IL235">
        <v>0.64609925371770427</v>
      </c>
      <c r="IM235">
        <v>0.30909850439768938</v>
      </c>
      <c r="IN235">
        <v>-1.0688568267324199E-3</v>
      </c>
      <c r="IO235">
        <v>0.33451804037260213</v>
      </c>
      <c r="IP235">
        <v>1.0771342563241164</v>
      </c>
      <c r="IQ235">
        <v>0.3863106091417155</v>
      </c>
      <c r="IR235">
        <v>-5.3094191769090101E-3</v>
      </c>
      <c r="IS235">
        <v>0.36811988125896844</v>
      </c>
      <c r="IT235">
        <v>0</v>
      </c>
      <c r="IU235">
        <v>0.39386500748832082</v>
      </c>
      <c r="IV235">
        <v>-9.9027123417312624E-4</v>
      </c>
      <c r="IW235">
        <v>0.29797875888386233</v>
      </c>
      <c r="IX235">
        <v>0.27938872667029213</v>
      </c>
      <c r="IY235">
        <v>0.17973673073605018</v>
      </c>
      <c r="IZ235">
        <v>-2.3204923393794438E-3</v>
      </c>
      <c r="JA235">
        <v>0.2151402697890773</v>
      </c>
      <c r="JB235">
        <v>0.80763293378054868</v>
      </c>
      <c r="JC235">
        <v>6.3832559234290265E-2</v>
      </c>
      <c r="JD235">
        <v>-7.9027822955479732E-4</v>
      </c>
      <c r="JE235">
        <v>9.0421592053395311E-2</v>
      </c>
      <c r="JF235">
        <v>0</v>
      </c>
      <c r="JG235">
        <v>0.119053112185564</v>
      </c>
      <c r="JH235">
        <v>-2.0216269207082413E-3</v>
      </c>
      <c r="JI235">
        <v>0.12575855666842853</v>
      </c>
      <c r="JJ235">
        <v>1.200530148201987</v>
      </c>
      <c r="JK235">
        <v>6.4907786308968055E-2</v>
      </c>
      <c r="JL235">
        <v>-6.1262478090006009E-4</v>
      </c>
      <c r="JM235">
        <v>9.6049010753798972E-2</v>
      </c>
      <c r="JN235">
        <v>0.52368220898606455</v>
      </c>
      <c r="JO235">
        <v>0.47526984145652701</v>
      </c>
      <c r="JP235">
        <v>-1.2174131746517328E-3</v>
      </c>
      <c r="JQ235">
        <v>0.49797571026670129</v>
      </c>
      <c r="JR235">
        <v>0.30813270898330636</v>
      </c>
      <c r="JS235">
        <v>0.3721230402444789</v>
      </c>
      <c r="JT235">
        <v>-1.4718929311546486E-3</v>
      </c>
      <c r="JU235">
        <v>0.36249407247725429</v>
      </c>
      <c r="JV235">
        <v>0.56981774735989354</v>
      </c>
      <c r="JW235">
        <v>0.17121679487096217</v>
      </c>
      <c r="JX235">
        <v>-2.4619265268664622E-4</v>
      </c>
      <c r="JY235">
        <v>0.18856966423738031</v>
      </c>
      <c r="JZ235">
        <v>0.92006026915217654</v>
      </c>
      <c r="KA235">
        <v>0.28845276490731686</v>
      </c>
      <c r="KB235">
        <v>-4.6078531821475057E-3</v>
      </c>
      <c r="KC235">
        <v>0.27082461956030779</v>
      </c>
      <c r="KD235">
        <v>0.61271065158756632</v>
      </c>
      <c r="KE235">
        <v>2.4734223738199508E-2</v>
      </c>
      <c r="KF235">
        <v>-2.7631114801950627E-4</v>
      </c>
      <c r="KG235">
        <v>4.5478840144333926E-2</v>
      </c>
      <c r="KH235">
        <v>1.1977933965731262</v>
      </c>
      <c r="KI235">
        <v>0.38593540177754909</v>
      </c>
      <c r="KJ235">
        <v>-2.6262006725985268E-3</v>
      </c>
      <c r="KK235">
        <v>0.40170436942094878</v>
      </c>
      <c r="KL235">
        <v>0.36095964255460827</v>
      </c>
      <c r="KM235">
        <v>0.36493810180319602</v>
      </c>
      <c r="KN235">
        <v>-1.9099431329149745E-3</v>
      </c>
      <c r="KO235">
        <v>0.33517992263349466</v>
      </c>
      <c r="KP235">
        <v>0</v>
      </c>
      <c r="KQ235">
        <v>0.34678858336531643</v>
      </c>
      <c r="KR235">
        <v>-9.127970274258999E-4</v>
      </c>
      <c r="KS235">
        <v>0.37166589892707391</v>
      </c>
      <c r="KT235">
        <v>0</v>
      </c>
      <c r="KU235">
        <v>0.15625356096326207</v>
      </c>
      <c r="KV235">
        <v>4.0003173813975599E-4</v>
      </c>
      <c r="KW235">
        <v>0.1410970910891928</v>
      </c>
      <c r="KX235">
        <v>0.76992935057348577</v>
      </c>
      <c r="KY235">
        <v>0.59733860391105653</v>
      </c>
      <c r="KZ235">
        <v>-1.7646188458587326E-3</v>
      </c>
      <c r="LA235">
        <v>0.56620523626910235</v>
      </c>
      <c r="LB235">
        <v>0.55591685465702922</v>
      </c>
      <c r="LC235">
        <v>0.4201533545215444</v>
      </c>
      <c r="LD235">
        <v>-1.7336002400053167E-3</v>
      </c>
      <c r="LE235">
        <v>0.36943237870874807</v>
      </c>
      <c r="LF235">
        <v>0.81015571489289784</v>
      </c>
      <c r="LG235">
        <v>0.46741518931639497</v>
      </c>
      <c r="LH235">
        <v>-3.3599063102362908E-3</v>
      </c>
      <c r="LI235">
        <v>0.44977258050246605</v>
      </c>
      <c r="LJ235">
        <v>0</v>
      </c>
      <c r="LK235">
        <v>0.28939861546854262</v>
      </c>
      <c r="LL235">
        <v>-3.0954223928007806E-4</v>
      </c>
      <c r="LM235">
        <v>0.26972937289764026</v>
      </c>
      <c r="LN235">
        <v>0.90593717286148112</v>
      </c>
      <c r="LO235">
        <v>0.2158298051181852</v>
      </c>
      <c r="LP235">
        <v>-1.3647430638776947E-3</v>
      </c>
      <c r="LQ235">
        <v>0.225874626100072</v>
      </c>
      <c r="LR235">
        <v>0.5071035358992233</v>
      </c>
      <c r="LS235">
        <v>0.21881316191884181</v>
      </c>
      <c r="LT235">
        <v>-5.2804525723564478E-4</v>
      </c>
      <c r="LU235">
        <v>0.27229134918476777</v>
      </c>
      <c r="LV235">
        <v>0</v>
      </c>
      <c r="LW235">
        <v>0.31033121931914009</v>
      </c>
      <c r="LX235">
        <v>-1.4047504233917307E-3</v>
      </c>
      <c r="LY235">
        <v>0.3118876705504075</v>
      </c>
      <c r="LZ235">
        <v>1.0099943427803473</v>
      </c>
      <c r="MA235">
        <v>0.14121751833498003</v>
      </c>
      <c r="MB235">
        <v>-2.2617031806511827E-3</v>
      </c>
      <c r="MC235">
        <v>0.16198607784789598</v>
      </c>
      <c r="MD235">
        <v>0.54874896741889245</v>
      </c>
      <c r="ME235">
        <v>0.34835017536699586</v>
      </c>
      <c r="MF235">
        <v>-5.4755153860595602E-4</v>
      </c>
      <c r="MG235">
        <v>0.37106997998355734</v>
      </c>
      <c r="MH235">
        <v>1.3049928314147536</v>
      </c>
      <c r="MI235">
        <v>0.32256259279858701</v>
      </c>
      <c r="MJ235">
        <v>-3.0519321271435741E-3</v>
      </c>
      <c r="MK235">
        <v>0.32995763531306732</v>
      </c>
      <c r="ML235">
        <v>0</v>
      </c>
      <c r="MM235">
        <v>0.14995523383560488</v>
      </c>
      <c r="MN235">
        <v>-5.9382046458448894E-4</v>
      </c>
      <c r="MO235">
        <v>0.17385150458831933</v>
      </c>
      <c r="MP235">
        <v>0.85840579192093269</v>
      </c>
      <c r="MQ235">
        <v>3.3704383031228143E-2</v>
      </c>
      <c r="MR235">
        <v>-1.2939504043242616E-4</v>
      </c>
      <c r="MS235">
        <v>3.4742183655276065E-2</v>
      </c>
      <c r="MT235">
        <v>0.85142724562962535</v>
      </c>
      <c r="MU235">
        <v>9.543705550571939E-2</v>
      </c>
      <c r="MV235">
        <v>-1.6621657658171805E-3</v>
      </c>
      <c r="MW235">
        <v>0.13838676640294292</v>
      </c>
      <c r="MX235">
        <v>1.3795458900546311</v>
      </c>
      <c r="MY235">
        <v>0.31023661402101521</v>
      </c>
      <c r="MZ235">
        <v>-4.6366486055910592E-3</v>
      </c>
      <c r="NA235">
        <v>0.3177969243871569</v>
      </c>
      <c r="NB235">
        <v>0.83723063634786166</v>
      </c>
      <c r="NC235">
        <v>0.31726759330150156</v>
      </c>
      <c r="ND235">
        <v>3.3305484631822643E-3</v>
      </c>
      <c r="NE235">
        <v>0.33868178175400276</v>
      </c>
      <c r="NF235">
        <v>1.3099854209977773</v>
      </c>
      <c r="NG235">
        <v>0.43805471461952855</v>
      </c>
      <c r="NH235">
        <v>1.5342229453724232E-4</v>
      </c>
      <c r="NI235">
        <v>0.47927889287787284</v>
      </c>
      <c r="NJ235">
        <v>1.2563477423283815</v>
      </c>
      <c r="NK235">
        <v>0.3723969824047616</v>
      </c>
      <c r="NL235">
        <v>1.0085211643828158E-3</v>
      </c>
      <c r="NM235">
        <v>0.41481188636488903</v>
      </c>
      <c r="NN235">
        <v>0</v>
      </c>
      <c r="NO235">
        <v>0.28605184447837906</v>
      </c>
      <c r="NP235">
        <v>-5.6025443281245248E-4</v>
      </c>
      <c r="NQ235">
        <v>0.35100686697380307</v>
      </c>
      <c r="NR235">
        <v>1.8238649197985375</v>
      </c>
      <c r="NS235">
        <v>0.28636835771494279</v>
      </c>
      <c r="NT235">
        <v>-3.2528167212919346E-3</v>
      </c>
      <c r="NU235">
        <v>0.29698155194413756</v>
      </c>
      <c r="NV235">
        <v>0.66966313008344613</v>
      </c>
      <c r="NW235">
        <v>0.11161475272431426</v>
      </c>
      <c r="NX235">
        <v>-1.4574855184295462E-3</v>
      </c>
      <c r="NY235">
        <v>0.12977257256764099</v>
      </c>
      <c r="NZ235">
        <v>0.60617790930653837</v>
      </c>
      <c r="OA235">
        <v>9.2061313146029333E-2</v>
      </c>
      <c r="OB235">
        <v>-2.4401583515316128E-3</v>
      </c>
      <c r="OC235">
        <v>0.119439941618741</v>
      </c>
      <c r="OD235">
        <v>0.9058383076168961</v>
      </c>
      <c r="OE235">
        <v>0.10712386548317991</v>
      </c>
      <c r="OF235">
        <v>3.2835181431229555E-4</v>
      </c>
      <c r="OG235">
        <v>0.11196248638130953</v>
      </c>
      <c r="OH235">
        <v>1.2743835653192572</v>
      </c>
      <c r="OI235">
        <v>3.8130856546412489E-2</v>
      </c>
      <c r="OJ235">
        <v>2.6272470507352811E-5</v>
      </c>
      <c r="OK235">
        <v>5.5118234882770872E-2</v>
      </c>
      <c r="OL235">
        <v>0.81886545219880202</v>
      </c>
      <c r="OM235">
        <v>0.18169152168766747</v>
      </c>
      <c r="ON235">
        <v>-2.8417635778946E-3</v>
      </c>
      <c r="OO235">
        <v>0.19490577070298087</v>
      </c>
      <c r="OP235">
        <v>0.90544520306277043</v>
      </c>
      <c r="OQ235">
        <v>0.28174529953876232</v>
      </c>
      <c r="OR235">
        <v>-2.9429497731104344E-3</v>
      </c>
      <c r="OS235">
        <v>0.3397324544252559</v>
      </c>
      <c r="OT235">
        <v>0.97865145552779664</v>
      </c>
      <c r="OU235">
        <v>5.8355528821748097E-2</v>
      </c>
      <c r="OV235">
        <v>-1.0534135503381206E-3</v>
      </c>
      <c r="OW235">
        <v>9.6439850652682874E-2</v>
      </c>
      <c r="OX235">
        <v>0.34775421982156285</v>
      </c>
      <c r="OY235">
        <v>9.6111889268068448E-2</v>
      </c>
      <c r="OZ235">
        <v>-1.8953501079129248E-3</v>
      </c>
      <c r="PA235">
        <v>0.13351394268608993</v>
      </c>
      <c r="PB235">
        <v>0.43575310253848171</v>
      </c>
      <c r="PC235">
        <v>0.26921266995447196</v>
      </c>
      <c r="PD235">
        <v>-4.6891854690966203E-3</v>
      </c>
      <c r="PE235">
        <v>0.30876372151362208</v>
      </c>
      <c r="PF235">
        <v>1.5918898943088733</v>
      </c>
      <c r="PG235">
        <v>0.1156188718625354</v>
      </c>
      <c r="PH235">
        <v>-1.940986341118096E-3</v>
      </c>
      <c r="PI235">
        <v>0.13309530990329116</v>
      </c>
      <c r="PJ235">
        <v>0</v>
      </c>
      <c r="PK235">
        <v>0.23305799363806043</v>
      </c>
      <c r="PL235">
        <v>1.5436651634926648E-3</v>
      </c>
      <c r="PM235">
        <v>0.28829944668782809</v>
      </c>
      <c r="PN235">
        <v>0.2453060999348069</v>
      </c>
      <c r="PO235">
        <v>0.29366351294687965</v>
      </c>
      <c r="PP235">
        <v>-3.7870203362970034E-4</v>
      </c>
      <c r="PQ235">
        <v>0.30469837824306473</v>
      </c>
      <c r="PR235">
        <v>2.1499965613781127</v>
      </c>
      <c r="PS235">
        <v>0.14200756978739854</v>
      </c>
      <c r="PT235">
        <v>-2.3143738716131998E-3</v>
      </c>
      <c r="PU235">
        <v>0.17162761824641029</v>
      </c>
      <c r="PV235">
        <v>0.48759165394424825</v>
      </c>
      <c r="PW235">
        <v>0.23869944465554491</v>
      </c>
      <c r="PX235">
        <v>-1.6986509192387909E-3</v>
      </c>
      <c r="PY235">
        <v>0.22097869021559655</v>
      </c>
      <c r="PZ235">
        <v>1.1687952102677428</v>
      </c>
      <c r="QA235">
        <v>0.54478277925110752</v>
      </c>
      <c r="QB235">
        <v>-2.5997367728742607E-3</v>
      </c>
      <c r="QC235">
        <v>0.44731345082965601</v>
      </c>
      <c r="QD235">
        <v>0.76104122547814657</v>
      </c>
      <c r="QE235">
        <v>0.22028150251651391</v>
      </c>
      <c r="QF235">
        <v>8.607464587526503E-5</v>
      </c>
      <c r="QG235">
        <v>0.26442057417870823</v>
      </c>
      <c r="QH235">
        <v>0.44077996957318516</v>
      </c>
      <c r="QI235">
        <v>9.7288772688025271E-2</v>
      </c>
      <c r="QJ235">
        <v>-4.7437177713480672E-4</v>
      </c>
      <c r="QK235">
        <v>0.12307705736528937</v>
      </c>
      <c r="QL235">
        <v>1.1427240993279333</v>
      </c>
      <c r="QM235">
        <v>0.56108177392046499</v>
      </c>
      <c r="QN235">
        <v>1.9862579219036328E-3</v>
      </c>
      <c r="QO235">
        <v>0.5150905095556213</v>
      </c>
      <c r="QP235">
        <v>0</v>
      </c>
      <c r="QQ235">
        <v>0.46694879872222517</v>
      </c>
      <c r="QR235">
        <v>-1.5613768363758498E-3</v>
      </c>
      <c r="QS235">
        <v>0.46542800550596547</v>
      </c>
      <c r="QT235">
        <v>0.83158157795280163</v>
      </c>
      <c r="QU235">
        <v>0.35355027345473938</v>
      </c>
      <c r="QV235">
        <v>-4.1385685777680448E-3</v>
      </c>
      <c r="QW235">
        <v>0.36242530477839929</v>
      </c>
      <c r="QX235">
        <v>0.74655993120437592</v>
      </c>
      <c r="QY235">
        <v>0.4030175397368661</v>
      </c>
      <c r="QZ235">
        <v>-1.1385904062108079E-3</v>
      </c>
      <c r="RA235">
        <v>0.38226270671006518</v>
      </c>
      <c r="RB235">
        <v>1.0942150211167585</v>
      </c>
      <c r="RC235">
        <v>0.15550226192626981</v>
      </c>
      <c r="RD235">
        <v>-1.3178825965716101E-3</v>
      </c>
      <c r="RE235">
        <v>0.21606018942266861</v>
      </c>
      <c r="RF235">
        <v>1.6212794672454462</v>
      </c>
      <c r="RG235">
        <v>0.30275213933622397</v>
      </c>
      <c r="RH235">
        <v>3.3607894487180917E-4</v>
      </c>
      <c r="RI235">
        <v>0.31103338211973852</v>
      </c>
      <c r="RJ235">
        <v>0</v>
      </c>
      <c r="RK235">
        <v>0.31490119170632092</v>
      </c>
      <c r="RL235">
        <v>-1.3522209008829101E-3</v>
      </c>
      <c r="RM235">
        <v>0.36596950952627477</v>
      </c>
      <c r="RN235">
        <v>1.2601829724159281</v>
      </c>
      <c r="RO235">
        <v>0.40880118381210778</v>
      </c>
      <c r="RP235">
        <v>-1.0254862433769513E-3</v>
      </c>
      <c r="RQ235">
        <v>0.43476814352920845</v>
      </c>
      <c r="RR235">
        <v>0.71001295376494988</v>
      </c>
      <c r="RS235">
        <v>0.28058862510334848</v>
      </c>
      <c r="RT235">
        <v>-1.3636241606851461E-3</v>
      </c>
      <c r="RU235">
        <v>0.28641537189662925</v>
      </c>
      <c r="RV235">
        <v>0.29759907084737219</v>
      </c>
      <c r="RW235">
        <v>0.21064180731896431</v>
      </c>
      <c r="RX235">
        <v>-2.9943263023805393E-3</v>
      </c>
      <c r="RY235">
        <v>0.25477903569009713</v>
      </c>
      <c r="RZ235">
        <v>0</v>
      </c>
      <c r="SA235">
        <v>0.41053895262937101</v>
      </c>
      <c r="SB235">
        <v>-3.0503839495516017E-3</v>
      </c>
      <c r="SC235">
        <v>0.40347507740790572</v>
      </c>
      <c r="SD235">
        <v>0</v>
      </c>
      <c r="SE235">
        <v>0.29566975385394345</v>
      </c>
      <c r="SF235">
        <v>-1.7163586121623831E-3</v>
      </c>
      <c r="SG235">
        <v>0.31050809958283698</v>
      </c>
      <c r="SH235">
        <v>0</v>
      </c>
      <c r="SI235">
        <v>5.5049183283067071E-2</v>
      </c>
      <c r="SJ235">
        <v>-1.0634887882294793E-3</v>
      </c>
      <c r="SK235">
        <v>9.3314307660609122E-2</v>
      </c>
      <c r="SL235">
        <v>1.6955517385173582</v>
      </c>
      <c r="SM235">
        <v>0.21018237803862003</v>
      </c>
      <c r="SN235">
        <v>1.4333886413228213E-4</v>
      </c>
      <c r="SO235">
        <v>0.27296944877878659</v>
      </c>
      <c r="SP235">
        <v>3.0656032592548321</v>
      </c>
      <c r="SQ235">
        <v>0.28061779706557388</v>
      </c>
      <c r="SR235">
        <v>-1.3766560710142643E-4</v>
      </c>
      <c r="SS235">
        <v>0.28492640148711412</v>
      </c>
      <c r="ST235">
        <v>1.0014509103906803</v>
      </c>
      <c r="SU235">
        <v>0.75898913638099641</v>
      </c>
      <c r="SV235">
        <v>1.9102291347829173E-3</v>
      </c>
      <c r="SW235">
        <v>0.51359487435610729</v>
      </c>
      <c r="SX235">
        <v>0.78860189211195808</v>
      </c>
      <c r="SY235">
        <v>0.33998281455776092</v>
      </c>
      <c r="SZ235">
        <v>-2.3226990399725471E-3</v>
      </c>
      <c r="TA235">
        <v>0.35621294904495809</v>
      </c>
      <c r="TB235">
        <v>0.34687665926075245</v>
      </c>
      <c r="TC235">
        <v>0.14104745823126585</v>
      </c>
      <c r="TD235">
        <v>-2.3456865318133117E-3</v>
      </c>
      <c r="TE235">
        <v>0.20438908252723004</v>
      </c>
      <c r="TF235">
        <v>1.444826806987092</v>
      </c>
      <c r="TG235">
        <v>0.10153201654748779</v>
      </c>
      <c r="TH235">
        <v>-1.6521228282023522E-3</v>
      </c>
      <c r="TI235">
        <v>0.12984925768144004</v>
      </c>
      <c r="TJ235">
        <v>1.0427388885860995</v>
      </c>
      <c r="TK235">
        <v>7.6198941252733146E-2</v>
      </c>
      <c r="TL235">
        <v>-2.1010989420666682E-3</v>
      </c>
      <c r="TM235">
        <v>0.14942326534614719</v>
      </c>
      <c r="TN235">
        <v>1.0799756244702639</v>
      </c>
      <c r="TO235">
        <v>0.14882176594286839</v>
      </c>
      <c r="TP235">
        <v>-1.4009277032639004E-3</v>
      </c>
      <c r="TQ235">
        <v>0.18664823146273624</v>
      </c>
      <c r="TR235">
        <v>0.3287454244572145</v>
      </c>
      <c r="TS235">
        <v>0.44849831118946326</v>
      </c>
      <c r="TT235">
        <v>-1.7113583319017915E-3</v>
      </c>
      <c r="TU235">
        <v>0.46449478673852335</v>
      </c>
      <c r="TV235">
        <v>1.2379148985905819</v>
      </c>
      <c r="TW235">
        <v>0.19116591222819557</v>
      </c>
      <c r="TX235">
        <v>-2.7974641940959281E-3</v>
      </c>
      <c r="TY235">
        <v>0.25766465824208479</v>
      </c>
      <c r="TZ235">
        <v>3.2775271568928384</v>
      </c>
      <c r="UA235">
        <v>0.43402746230169664</v>
      </c>
      <c r="UB235">
        <v>-6.642304221436187E-4</v>
      </c>
      <c r="UC235">
        <v>0.37109850012336726</v>
      </c>
      <c r="UD235">
        <v>0.58388270443065637</v>
      </c>
      <c r="UE235">
        <v>9.302157082552473E-2</v>
      </c>
      <c r="UF235">
        <v>-1.8277305044970187E-3</v>
      </c>
      <c r="UG235">
        <v>0.15274852871364111</v>
      </c>
      <c r="UH235">
        <v>1.324863312298701</v>
      </c>
      <c r="UI235">
        <v>0.46212401472851161</v>
      </c>
      <c r="UJ235">
        <v>-2.8602661545414102E-3</v>
      </c>
      <c r="UK235">
        <v>0.48437820453422126</v>
      </c>
      <c r="UL235">
        <v>1.4380001941693157</v>
      </c>
      <c r="UM235">
        <v>0.48262692792919493</v>
      </c>
      <c r="UN235">
        <v>-2.2737825260619169E-3</v>
      </c>
      <c r="UO235">
        <v>0.51645034747594876</v>
      </c>
      <c r="UP235">
        <v>0.31577185543579522</v>
      </c>
      <c r="UQ235">
        <v>0.58193976286181048</v>
      </c>
      <c r="UR235">
        <v>3.5741517555869674E-4</v>
      </c>
      <c r="US235">
        <v>0.53261541217008712</v>
      </c>
      <c r="UT235">
        <v>1.4067543516093683</v>
      </c>
      <c r="UU235">
        <v>0.4800830992124388</v>
      </c>
      <c r="UV235">
        <v>-1.6726993182213665E-3</v>
      </c>
      <c r="UW235">
        <v>0.4910797737853827</v>
      </c>
      <c r="UX235">
        <v>0.40515621404572494</v>
      </c>
      <c r="UY235">
        <v>0.21671199266112393</v>
      </c>
      <c r="UZ235">
        <v>-2.2630697879507441E-3</v>
      </c>
      <c r="VA235">
        <v>0.2626657287645614</v>
      </c>
      <c r="VB235">
        <v>2.4993438327888122</v>
      </c>
      <c r="VC235">
        <v>0.25130767173566809</v>
      </c>
      <c r="VD235">
        <v>-6.2903791942054853E-4</v>
      </c>
      <c r="VE235">
        <v>0.23298617911744252</v>
      </c>
      <c r="VF235">
        <v>0.50155069030066579</v>
      </c>
      <c r="VG235">
        <v>0.37317230743667962</v>
      </c>
      <c r="VH235">
        <v>1.4038919611144896E-3</v>
      </c>
      <c r="VI235">
        <v>0.4312616668627372</v>
      </c>
      <c r="VJ235">
        <v>1.5142065989961957</v>
      </c>
      <c r="VK235">
        <v>0.27325607423664666</v>
      </c>
      <c r="VL235">
        <v>-3.930799713403434E-3</v>
      </c>
      <c r="VM235">
        <v>0.26198132851672284</v>
      </c>
      <c r="VN235">
        <v>0.78582894676436399</v>
      </c>
      <c r="VO235">
        <v>0.39291421503949597</v>
      </c>
      <c r="VP235">
        <v>2.9225531504937336E-4</v>
      </c>
      <c r="VQ235">
        <v>0.43392989979771279</v>
      </c>
      <c r="VR235">
        <v>2.1998450960464138</v>
      </c>
      <c r="VS235">
        <v>0.40715487484117413</v>
      </c>
      <c r="VT235">
        <v>-1.9724245650870002E-3</v>
      </c>
      <c r="VU235">
        <v>0.43354198511769904</v>
      </c>
      <c r="VV235">
        <v>0</v>
      </c>
      <c r="VW235">
        <v>0.37728717587309279</v>
      </c>
      <c r="VX235">
        <v>7.7305876412125051E-4</v>
      </c>
      <c r="VY235">
        <v>0.36493867804711938</v>
      </c>
      <c r="VZ235">
        <v>0.81583873788794381</v>
      </c>
      <c r="WA235">
        <v>0.47151114583690762</v>
      </c>
      <c r="WB235">
        <v>-3.7841511290298757E-3</v>
      </c>
      <c r="WC235">
        <v>0.46293497048854798</v>
      </c>
      <c r="WD235">
        <v>0</v>
      </c>
      <c r="WE235">
        <v>2.214641708459554E-2</v>
      </c>
      <c r="WF235">
        <v>-1.6284015390039523E-4</v>
      </c>
      <c r="WG235">
        <v>1.9657887267576342E-2</v>
      </c>
      <c r="WH235">
        <v>0</v>
      </c>
      <c r="WI235">
        <v>0.3991540470092671</v>
      </c>
      <c r="WJ235">
        <v>-2.0278112150707184E-4</v>
      </c>
      <c r="WK235">
        <v>0.37695027942849491</v>
      </c>
      <c r="WL235">
        <v>0.70120595976329769</v>
      </c>
      <c r="WM235">
        <v>0.40704838223241047</v>
      </c>
      <c r="WN235">
        <v>1.2385713826894025E-3</v>
      </c>
      <c r="WO235">
        <v>0.37893195596430446</v>
      </c>
      <c r="WP235">
        <v>0</v>
      </c>
      <c r="WQ235">
        <v>0.37317744556012233</v>
      </c>
      <c r="WR235">
        <v>-3.4844690404989742E-4</v>
      </c>
      <c r="WS235">
        <v>0.5065514974611266</v>
      </c>
      <c r="WT235">
        <v>1.1465790623729233</v>
      </c>
      <c r="WU235">
        <v>0.19707990560717256</v>
      </c>
      <c r="WV235">
        <v>-2.7476767543190951E-3</v>
      </c>
      <c r="WW235">
        <v>0.22854471927806855</v>
      </c>
      <c r="WX235">
        <v>1.7366797858291221</v>
      </c>
      <c r="WY235">
        <v>0.39755073398639418</v>
      </c>
      <c r="WZ235">
        <v>-1.7209287847274186E-4</v>
      </c>
      <c r="XA235">
        <v>0.409644537786364</v>
      </c>
      <c r="XB235">
        <v>0</v>
      </c>
      <c r="XC235">
        <v>0.25308890749519547</v>
      </c>
      <c r="XD235">
        <v>-2.9911062964106901E-3</v>
      </c>
      <c r="XE235">
        <v>0.28515156998790692</v>
      </c>
      <c r="XF235">
        <v>0.85202037632767003</v>
      </c>
      <c r="XG235">
        <v>0.15270835823412421</v>
      </c>
      <c r="XH235">
        <v>-1.5831876952295515E-3</v>
      </c>
      <c r="XI235">
        <v>0.16554100627938317</v>
      </c>
      <c r="XJ235">
        <v>0.87170749554179539</v>
      </c>
      <c r="XK235">
        <v>0.40329723401611733</v>
      </c>
      <c r="XL235">
        <v>-4.2947111408046757E-3</v>
      </c>
      <c r="XM235">
        <v>0.37790656261486139</v>
      </c>
      <c r="XN235">
        <v>0.51904652837014886</v>
      </c>
      <c r="XO235">
        <v>0.24115804089180609</v>
      </c>
      <c r="XP235">
        <v>-1.3218209780067902E-3</v>
      </c>
      <c r="XQ235">
        <v>0.25930837274109231</v>
      </c>
      <c r="XR235">
        <v>0.89266968550098347</v>
      </c>
      <c r="XS235">
        <v>0.5402940626004944</v>
      </c>
      <c r="XT235">
        <v>-4.2352991938682839E-3</v>
      </c>
      <c r="XU235">
        <v>0.49975768653294445</v>
      </c>
      <c r="XV235">
        <v>0.56157103237283335</v>
      </c>
      <c r="XW235">
        <v>0.65481281285125026</v>
      </c>
      <c r="XX235">
        <v>5.0124133618515447E-3</v>
      </c>
      <c r="XY235">
        <v>0.61909797353606766</v>
      </c>
      <c r="XZ235">
        <v>1.4104808474723534</v>
      </c>
      <c r="YA235">
        <v>9.2819972189692249E-2</v>
      </c>
      <c r="YB235">
        <v>-1.4324479144661758E-3</v>
      </c>
      <c r="YC235">
        <v>0.12634747837586355</v>
      </c>
      <c r="YD235">
        <v>0.92557348187609356</v>
      </c>
      <c r="YE235">
        <v>0.21290837574447277</v>
      </c>
      <c r="YF235">
        <v>-3.8678337942216552E-3</v>
      </c>
      <c r="YG235">
        <v>0.24732506541329238</v>
      </c>
      <c r="YH235">
        <v>0.86339522647294809</v>
      </c>
      <c r="YI235">
        <v>0.43491155824646188</v>
      </c>
      <c r="YJ235">
        <v>-3.4065720701418377E-3</v>
      </c>
      <c r="YK235">
        <v>0.44242680134274187</v>
      </c>
      <c r="YL235">
        <v>0.31379729746697216</v>
      </c>
      <c r="YM235">
        <v>0.2093125485333962</v>
      </c>
      <c r="YN235">
        <v>-2.0240251912100305E-3</v>
      </c>
      <c r="YO235">
        <v>0.21950530395160089</v>
      </c>
      <c r="YP235">
        <v>1.2733929047267736</v>
      </c>
      <c r="YQ235">
        <v>0.51753272263222816</v>
      </c>
      <c r="YR235">
        <v>-1.1504719995827362E-3</v>
      </c>
      <c r="YS235">
        <v>0.44664615744886821</v>
      </c>
      <c r="YT235">
        <v>1.2033568209221053</v>
      </c>
      <c r="YU235">
        <v>0.3567003084293105</v>
      </c>
      <c r="YV235">
        <v>-1.7456276026714445E-3</v>
      </c>
      <c r="YW235">
        <v>0.38140032792031553</v>
      </c>
      <c r="YX235">
        <v>0.76806815085059865</v>
      </c>
      <c r="YY235">
        <v>0.35784540861219044</v>
      </c>
      <c r="YZ235">
        <v>-1.3144650121767842E-3</v>
      </c>
      <c r="ZA235">
        <v>0.36188357305385987</v>
      </c>
      <c r="ZB235">
        <v>0.849973714061662</v>
      </c>
      <c r="ZC235">
        <v>0.32080957540448812</v>
      </c>
      <c r="ZD235">
        <v>-2.0087472570894153E-3</v>
      </c>
      <c r="ZE235">
        <v>0.34542011229686975</v>
      </c>
      <c r="ZF235">
        <v>0.73929837479186455</v>
      </c>
      <c r="ZG235">
        <v>0.56839703716813217</v>
      </c>
      <c r="ZH235">
        <v>-1.1651098329391537E-3</v>
      </c>
      <c r="ZI235">
        <v>0.58517732352583463</v>
      </c>
      <c r="ZJ235">
        <v>0.81681700420869607</v>
      </c>
      <c r="ZK235">
        <v>0.28898092966176558</v>
      </c>
      <c r="ZL235">
        <v>-3.2927154129476222E-3</v>
      </c>
      <c r="ZM235">
        <v>0.29024990657249694</v>
      </c>
      <c r="ZN235">
        <v>0</v>
      </c>
      <c r="ZO235">
        <v>0.12743713259917988</v>
      </c>
      <c r="ZP235">
        <v>-8.971896149174252E-4</v>
      </c>
      <c r="ZQ235">
        <v>0.13399938070035511</v>
      </c>
      <c r="ZR235">
        <v>0.4993256972569059</v>
      </c>
      <c r="ZS235">
        <v>0.36293099526022182</v>
      </c>
      <c r="ZT235">
        <v>-1.7360908226866961E-3</v>
      </c>
      <c r="ZU235">
        <v>0.35147135745948516</v>
      </c>
      <c r="ZV235">
        <v>2.1571425226824097</v>
      </c>
      <c r="ZW235">
        <v>0.45907143053570793</v>
      </c>
      <c r="ZX235">
        <v>-2.9526017787239668E-3</v>
      </c>
      <c r="ZY235">
        <v>0.4935056165731655</v>
      </c>
      <c r="ZZ235">
        <v>0.4451207295775812</v>
      </c>
      <c r="AAA235">
        <v>0.46652023735005144</v>
      </c>
      <c r="AAB235">
        <v>8.8547273360141811E-4</v>
      </c>
      <c r="AAC235">
        <v>0.41411503318158438</v>
      </c>
      <c r="AAD235">
        <v>1.5864363193943536</v>
      </c>
      <c r="AAE235">
        <v>0.31941633282896814</v>
      </c>
      <c r="AAF235">
        <v>-1.6460506789575506E-3</v>
      </c>
      <c r="AAG235">
        <v>0.3500953719375462</v>
      </c>
      <c r="AAH235">
        <v>0.74423333386094692</v>
      </c>
      <c r="AAI235">
        <v>8.3440333553460949E-2</v>
      </c>
      <c r="AAJ235">
        <v>-1.6690092400729376E-3</v>
      </c>
      <c r="AAK235">
        <v>9.198010063659319E-2</v>
      </c>
      <c r="AAL235">
        <v>0.24575875786988555</v>
      </c>
      <c r="AAM235">
        <v>5.8840585530808308E-2</v>
      </c>
      <c r="AAN235">
        <v>-1.6831024181073553E-3</v>
      </c>
      <c r="AAO235">
        <v>8.8480279456465569E-2</v>
      </c>
      <c r="AAP235">
        <v>1.9331051150830765</v>
      </c>
      <c r="AAQ235">
        <v>0.34735227986127787</v>
      </c>
      <c r="AAR235">
        <v>-3.5571649328746012E-3</v>
      </c>
      <c r="AAS235">
        <v>0.31903186845902404</v>
      </c>
      <c r="AAT235">
        <v>0</v>
      </c>
      <c r="AAU235">
        <v>0.12166990289842981</v>
      </c>
      <c r="AAV235">
        <v>-1.5051436607558736E-3</v>
      </c>
      <c r="AAW235">
        <v>0.15190784712547828</v>
      </c>
      <c r="AAX235">
        <v>1.0975707348289636</v>
      </c>
      <c r="AAY235">
        <v>0.18360641389900148</v>
      </c>
      <c r="AAZ235">
        <v>-1.1097764297272213E-3</v>
      </c>
      <c r="ABA235">
        <v>0.18715169665614079</v>
      </c>
      <c r="ABB235">
        <v>0</v>
      </c>
      <c r="ABC235">
        <v>0.50758071300231555</v>
      </c>
      <c r="ABD235">
        <v>-2.7612698559248789E-3</v>
      </c>
      <c r="ABE235">
        <v>0.45282511410415544</v>
      </c>
      <c r="ABF235">
        <v>0.97465363101109936</v>
      </c>
      <c r="ABG235">
        <v>0.35431651804586062</v>
      </c>
      <c r="ABH235">
        <v>-2.9596876633579614E-3</v>
      </c>
      <c r="ABI235">
        <v>0.40016400292914439</v>
      </c>
      <c r="ABJ235">
        <v>0.3140889996435372</v>
      </c>
      <c r="ABK235">
        <v>0.26082804963817424</v>
      </c>
      <c r="ABL235">
        <v>-7.7917462039621573E-4</v>
      </c>
      <c r="ABM235">
        <v>0.3101183706323607</v>
      </c>
      <c r="ABN235">
        <v>2.4867007979430387</v>
      </c>
      <c r="ABO235">
        <v>0.31071465131183018</v>
      </c>
      <c r="ABP235">
        <v>-4.1312922754201346E-3</v>
      </c>
      <c r="ABQ235">
        <v>0.32643285765687174</v>
      </c>
      <c r="ABR235">
        <v>0.24560806358164441</v>
      </c>
      <c r="ABS235">
        <v>0.2129461889993462</v>
      </c>
      <c r="ABT235">
        <v>-3.1277829067473859E-3</v>
      </c>
      <c r="ABU235">
        <v>0.2182451820021287</v>
      </c>
      <c r="ABV235">
        <v>0.35921201978205197</v>
      </c>
      <c r="ABW235">
        <v>0.22730540960995818</v>
      </c>
      <c r="ABX235">
        <v>-2.0522653964139257E-3</v>
      </c>
      <c r="ABY235">
        <v>0.2248120474313321</v>
      </c>
      <c r="ABZ235">
        <v>0.44038365599688067</v>
      </c>
      <c r="ACA235">
        <v>0.71389522378277892</v>
      </c>
      <c r="ACB235">
        <v>2.7821717126631242E-3</v>
      </c>
      <c r="ACC235">
        <v>0.49821305664783111</v>
      </c>
      <c r="ACD235">
        <v>0.61486054369544751</v>
      </c>
      <c r="ACE235">
        <v>0.12362855595089617</v>
      </c>
      <c r="ACF235">
        <v>-1.235936584089556E-3</v>
      </c>
      <c r="ACG235">
        <v>0.1290729230967568</v>
      </c>
      <c r="ACH235">
        <v>0</v>
      </c>
      <c r="ACI235">
        <v>0.42379480399976865</v>
      </c>
      <c r="ACJ235">
        <v>9.7938237442370449E-4</v>
      </c>
      <c r="ACK235">
        <v>0.39670834683751488</v>
      </c>
      <c r="ACL235">
        <v>0.89690209847662239</v>
      </c>
      <c r="ACM235">
        <v>0.28555367743434384</v>
      </c>
      <c r="ACN235">
        <v>-1.4193150858105193E-3</v>
      </c>
      <c r="ACO235">
        <v>0.27962095595324465</v>
      </c>
      <c r="ACP235">
        <v>0.96720118647240039</v>
      </c>
      <c r="ACQ235">
        <v>0.22193830601723216</v>
      </c>
      <c r="ACR235">
        <v>-2.749235098064073E-3</v>
      </c>
      <c r="ACS235">
        <v>0.2603527390975649</v>
      </c>
      <c r="ACT235">
        <v>1.3532213439946383</v>
      </c>
      <c r="ACU235">
        <v>0.37753863840123936</v>
      </c>
      <c r="ACV235">
        <v>9.0710919793306048E-4</v>
      </c>
      <c r="ACW235">
        <v>0.39369258653109973</v>
      </c>
      <c r="ACX235">
        <v>1.037373915275926</v>
      </c>
      <c r="ACY235">
        <v>0.21771073053745435</v>
      </c>
      <c r="ACZ235">
        <v>-1.1981866606252422E-3</v>
      </c>
      <c r="ADA235">
        <v>0.23782208273710323</v>
      </c>
      <c r="ADB235">
        <v>1.0582202433554522</v>
      </c>
      <c r="ADC235">
        <v>0.38433874752386138</v>
      </c>
      <c r="ADD235">
        <v>-5.8479939484844387E-4</v>
      </c>
      <c r="ADE235">
        <v>0.36571363803107804</v>
      </c>
      <c r="ADF235">
        <v>0.3747861548012168</v>
      </c>
      <c r="ADG235">
        <v>0.35514251130966346</v>
      </c>
      <c r="ADH235">
        <v>-2.3481828785237319E-3</v>
      </c>
      <c r="ADI235">
        <v>0.42846331960502038</v>
      </c>
      <c r="ADJ235">
        <v>0.82096165245696595</v>
      </c>
      <c r="ADK235">
        <v>0.36591788902154015</v>
      </c>
      <c r="ADL235">
        <v>2.1139220129814769E-3</v>
      </c>
      <c r="ADM235">
        <v>0.35423282747589274</v>
      </c>
      <c r="ADN235">
        <v>0.86712505034182552</v>
      </c>
      <c r="ADO235">
        <v>0.45358920959913418</v>
      </c>
      <c r="ADP235">
        <v>-1.645008356621794E-3</v>
      </c>
      <c r="ADQ235">
        <v>0.49449926071438377</v>
      </c>
      <c r="ADR235">
        <v>0.98319606918585067</v>
      </c>
      <c r="ADS235">
        <v>0.54041260890663623</v>
      </c>
      <c r="ADT235">
        <v>-1.1106228623574902E-3</v>
      </c>
      <c r="ADU235">
        <v>0.59487280626871608</v>
      </c>
      <c r="ADV235">
        <v>0.41063636122470271</v>
      </c>
      <c r="ADW235">
        <v>0.38878588801030367</v>
      </c>
      <c r="ADX235">
        <v>-1.4563480236141897E-3</v>
      </c>
      <c r="ADY235">
        <v>0.39997069673880731</v>
      </c>
      <c r="ADZ235">
        <v>0.9871217590189344</v>
      </c>
      <c r="AEA235">
        <v>0.28157531992846152</v>
      </c>
      <c r="AEB235">
        <v>-3.0358706356782483E-3</v>
      </c>
      <c r="AEC235">
        <v>0.27746982550056148</v>
      </c>
      <c r="AED235">
        <v>2.0290376704461037</v>
      </c>
      <c r="AEE235">
        <v>0.33376191512070108</v>
      </c>
      <c r="AEF235">
        <v>-2.9099530063880978E-3</v>
      </c>
      <c r="AEG235">
        <v>0.38174334362090534</v>
      </c>
      <c r="AEH235">
        <v>0.57646262095004852</v>
      </c>
      <c r="AEI235">
        <v>0.22872973562726309</v>
      </c>
      <c r="AEJ235">
        <v>-1.3751857148932606E-3</v>
      </c>
      <c r="AEK235">
        <v>0.22932207142837679</v>
      </c>
      <c r="AEL235">
        <v>0.83202879947449548</v>
      </c>
      <c r="AEM235">
        <v>0.35029407197171936</v>
      </c>
      <c r="AEN235">
        <v>-2.7941111489088832E-3</v>
      </c>
      <c r="AEO235">
        <v>0.35997745143143045</v>
      </c>
      <c r="AEP235">
        <v>0</v>
      </c>
      <c r="AEQ235">
        <v>0.21803771969114188</v>
      </c>
      <c r="AER235">
        <v>-1.029125279836534E-3</v>
      </c>
      <c r="AES235">
        <v>0.19740306784205047</v>
      </c>
      <c r="AET235">
        <v>0.2486404932021386</v>
      </c>
      <c r="AEU235">
        <v>7.4044720078161985E-2</v>
      </c>
      <c r="AEV235">
        <v>-7.0892981558735965E-4</v>
      </c>
      <c r="AEW235">
        <v>8.0273994589464923E-2</v>
      </c>
      <c r="AEX235">
        <v>1.0829202965932037</v>
      </c>
      <c r="AEY235">
        <v>0.33096547438294965</v>
      </c>
      <c r="AEZ235">
        <v>-5.1319503193412623E-3</v>
      </c>
      <c r="AFA235">
        <v>0.34706197997885313</v>
      </c>
      <c r="AFB235">
        <v>1.4190630944280886</v>
      </c>
      <c r="AFC235">
        <v>0.13421047183662033</v>
      </c>
      <c r="AFD235">
        <v>2.0454895872277988E-4</v>
      </c>
      <c r="AFE235">
        <v>0.16552992007647754</v>
      </c>
      <c r="AFF235">
        <v>1.5069628213631581</v>
      </c>
      <c r="AFG235">
        <v>9.0823023773874231E-2</v>
      </c>
      <c r="AFH235">
        <v>-3.3049689409653325E-4</v>
      </c>
      <c r="AFI235">
        <v>8.9049379535280263E-2</v>
      </c>
      <c r="AFJ235">
        <v>2.3243978852969596</v>
      </c>
      <c r="AFK235">
        <v>1.8145354798106562E-2</v>
      </c>
      <c r="AFL235">
        <v>-3.4975535054761257E-4</v>
      </c>
      <c r="AFM235">
        <v>4.2134122997008375E-2</v>
      </c>
      <c r="AFN235">
        <v>0.71213666213631388</v>
      </c>
      <c r="AFO235">
        <v>0.4032475049919701</v>
      </c>
      <c r="AFP235">
        <v>-2.491845470124654E-3</v>
      </c>
      <c r="AFQ235">
        <v>0.40920069129267589</v>
      </c>
      <c r="AFR235">
        <v>1.4047363504878736</v>
      </c>
      <c r="AFS235">
        <v>0.20520037765916929</v>
      </c>
      <c r="AFT235">
        <v>-8.4628323436177215E-4</v>
      </c>
      <c r="AFU235">
        <v>0.24698319542071012</v>
      </c>
      <c r="AFV235">
        <v>0.18967050871939511</v>
      </c>
      <c r="AFW235">
        <v>6.5860565463845111E-2</v>
      </c>
      <c r="AFX235">
        <v>-8.344415492742474E-4</v>
      </c>
      <c r="AFY235">
        <v>8.7876910617904119E-2</v>
      </c>
      <c r="AFZ235">
        <v>1.4783591890572649</v>
      </c>
      <c r="AGA235">
        <v>0.25583652507858234</v>
      </c>
      <c r="AGB235">
        <v>-2.7470295251265284E-3</v>
      </c>
      <c r="AGC235">
        <v>0.2834223018166801</v>
      </c>
      <c r="AGD235">
        <v>0.78189833661335084</v>
      </c>
      <c r="AGE235">
        <v>0.42355862194581534</v>
      </c>
      <c r="AGF235">
        <v>-7.2493505147278731E-4</v>
      </c>
      <c r="AGG235">
        <v>0.42454992382332779</v>
      </c>
      <c r="AGH235">
        <v>0</v>
      </c>
      <c r="AGI235">
        <v>0.47237298251270721</v>
      </c>
      <c r="AGJ235">
        <v>-3.0421151684802096E-4</v>
      </c>
      <c r="AGK235">
        <v>0.51576202275458072</v>
      </c>
      <c r="AGL235">
        <v>1.1118581137158405</v>
      </c>
      <c r="AGM235">
        <v>0.24479160110676773</v>
      </c>
      <c r="AGN235">
        <v>-8.8708343717695682E-5</v>
      </c>
      <c r="AGO235">
        <v>0.26381964965351162</v>
      </c>
      <c r="AGP235">
        <v>0.70192458897621168</v>
      </c>
      <c r="AGQ235">
        <v>0.48973136480215806</v>
      </c>
      <c r="AGR235">
        <v>-2.0050308533726057E-3</v>
      </c>
      <c r="AGS235">
        <v>0.48830212503477494</v>
      </c>
      <c r="AGT235">
        <v>1.980871040290991</v>
      </c>
      <c r="AGU235">
        <v>0.51741948267596338</v>
      </c>
      <c r="AGV235">
        <v>2.1149959195600398E-3</v>
      </c>
      <c r="AGW235">
        <v>0.58005523225938327</v>
      </c>
      <c r="AGX235">
        <v>1.2227236177195058</v>
      </c>
      <c r="AGY235">
        <v>0.46961385177602399</v>
      </c>
      <c r="AGZ235">
        <v>-2.7521281924017182E-3</v>
      </c>
      <c r="AHA235">
        <v>0.53200255978638999</v>
      </c>
      <c r="AHB235">
        <v>0.15576911797075194</v>
      </c>
      <c r="AHC235">
        <v>0.28754086694738956</v>
      </c>
      <c r="AHD235">
        <v>-1.8769960729136763E-3</v>
      </c>
      <c r="AHE235">
        <v>0.29208403103130998</v>
      </c>
    </row>
    <row r="236" spans="1:889" x14ac:dyDescent="0.2">
      <c r="A236" s="23">
        <v>59.401334849999998</v>
      </c>
      <c r="B236" s="23">
        <v>231</v>
      </c>
      <c r="C236" s="23">
        <v>231</v>
      </c>
      <c r="E236" s="23">
        <f t="shared" si="15"/>
        <v>236</v>
      </c>
      <c r="F236" s="23">
        <f t="shared" ca="1" si="16"/>
        <v>0.16360930770379625</v>
      </c>
      <c r="G236" s="23">
        <f t="shared" ca="1" si="17"/>
        <v>3.2224688784988714E-2</v>
      </c>
      <c r="H236" s="23">
        <f t="shared" ca="1" si="18"/>
        <v>-3.0114386291516068E-5</v>
      </c>
      <c r="I236" s="23">
        <f t="shared" ca="1" si="19"/>
        <v>4.9507968607537797E-2</v>
      </c>
      <c r="J236">
        <v>1.6846600440347832</v>
      </c>
      <c r="K236">
        <v>0.51514652240556047</v>
      </c>
      <c r="L236">
        <v>6.7414568517645227E-4</v>
      </c>
      <c r="M236">
        <v>0.53380304887542451</v>
      </c>
      <c r="N236">
        <v>0.92179673977842358</v>
      </c>
      <c r="O236">
        <v>0.60784764768062871</v>
      </c>
      <c r="P236">
        <v>-3.8951541174133824E-4</v>
      </c>
      <c r="Q236">
        <v>0.46706539102524064</v>
      </c>
      <c r="R236">
        <v>1.1799890598092431</v>
      </c>
      <c r="S236">
        <v>0.23370658537716782</v>
      </c>
      <c r="T236">
        <v>-2.9765531782827612E-3</v>
      </c>
      <c r="U236">
        <v>0.23393569862663535</v>
      </c>
      <c r="V236">
        <v>0.81366140624610439</v>
      </c>
      <c r="W236">
        <v>7.253603593856553E-2</v>
      </c>
      <c r="X236">
        <v>-6.8846104826006296E-4</v>
      </c>
      <c r="Y236">
        <v>9.5790657614196417E-2</v>
      </c>
      <c r="Z236">
        <v>0</v>
      </c>
      <c r="AA236">
        <v>0.24585812433298279</v>
      </c>
      <c r="AB236">
        <v>-1.8635085437161893E-3</v>
      </c>
      <c r="AC236">
        <v>0.31137303706301822</v>
      </c>
      <c r="AD236">
        <v>1.6721629624784573</v>
      </c>
      <c r="AE236">
        <v>0.40752003388017272</v>
      </c>
      <c r="AF236">
        <v>-4.58104286633972E-3</v>
      </c>
      <c r="AG236">
        <v>0.43137705435977658</v>
      </c>
      <c r="AH236">
        <v>0.9860143107679632</v>
      </c>
      <c r="AI236">
        <v>0.23167093144509759</v>
      </c>
      <c r="AJ236">
        <v>-2.877140524582157E-3</v>
      </c>
      <c r="AK236">
        <v>0.29831234259198053</v>
      </c>
      <c r="AL236">
        <v>1.5572239537792012</v>
      </c>
      <c r="AM236">
        <v>0.12129779984865569</v>
      </c>
      <c r="AN236">
        <v>-2.5362678953636912E-3</v>
      </c>
      <c r="AO236">
        <v>0.19155852618192065</v>
      </c>
      <c r="AP236">
        <v>1.0369063154556042</v>
      </c>
      <c r="AQ236">
        <v>7.3502840303055303E-2</v>
      </c>
      <c r="AR236">
        <v>-1.363347030109506E-3</v>
      </c>
      <c r="AS236">
        <v>9.8661982516224364E-2</v>
      </c>
      <c r="AT236">
        <v>1.2806071378516679</v>
      </c>
      <c r="AU236">
        <v>6.1831423759714968E-2</v>
      </c>
      <c r="AV236">
        <v>-8.1262689884586167E-4</v>
      </c>
      <c r="AW236">
        <v>9.5527134493600646E-2</v>
      </c>
      <c r="AX236">
        <v>1.2938166588949975</v>
      </c>
      <c r="AY236">
        <v>0.37878950012205681</v>
      </c>
      <c r="AZ236">
        <v>-1.9816583863811708E-3</v>
      </c>
      <c r="BA236">
        <v>0.38623543804888721</v>
      </c>
      <c r="BB236">
        <v>1.9159777052246467</v>
      </c>
      <c r="BC236">
        <v>0.22924351743964153</v>
      </c>
      <c r="BD236">
        <v>-4.8193283886751524E-4</v>
      </c>
      <c r="BE236">
        <v>0.29775789726236412</v>
      </c>
      <c r="BF236">
        <v>0.28137079397321496</v>
      </c>
      <c r="BG236">
        <v>0.35485308537552374</v>
      </c>
      <c r="BH236">
        <v>-1.0722544396835304E-3</v>
      </c>
      <c r="BI236">
        <v>0.38193520415309884</v>
      </c>
      <c r="BJ236">
        <v>2.1413885240578505</v>
      </c>
      <c r="BK236">
        <v>0.17109758695907307</v>
      </c>
      <c r="BL236">
        <v>-2.5415718410117462E-3</v>
      </c>
      <c r="BM236">
        <v>0.17873398875759861</v>
      </c>
      <c r="BN236">
        <v>0.8467374421852315</v>
      </c>
      <c r="BO236">
        <v>0.28071258628406842</v>
      </c>
      <c r="BP236">
        <v>-4.5715163434649113E-3</v>
      </c>
      <c r="BQ236">
        <v>0.30928337574376319</v>
      </c>
      <c r="BR236">
        <v>0.9357025388899981</v>
      </c>
      <c r="BS236">
        <v>0.30437033248403739</v>
      </c>
      <c r="BT236">
        <v>-1.234531011399619E-3</v>
      </c>
      <c r="BU236">
        <v>0.31526011344180971</v>
      </c>
      <c r="BV236">
        <v>0.49444306655430809</v>
      </c>
      <c r="BW236">
        <v>0.50843099008926873</v>
      </c>
      <c r="BX236">
        <v>1.2918733537748601E-3</v>
      </c>
      <c r="BY236">
        <v>0.46888399601654351</v>
      </c>
      <c r="BZ236">
        <v>0.42457286374818642</v>
      </c>
      <c r="CA236">
        <v>0.2154377639980215</v>
      </c>
      <c r="CB236">
        <v>-2.1720224028160592E-3</v>
      </c>
      <c r="CC236">
        <v>0.24660647615273637</v>
      </c>
      <c r="CD236">
        <v>0</v>
      </c>
      <c r="CE236">
        <v>0.30980872928933906</v>
      </c>
      <c r="CF236">
        <v>-1.1754066346982357E-3</v>
      </c>
      <c r="CG236">
        <v>0.27928184414894042</v>
      </c>
      <c r="CH236">
        <v>0.39991766237994092</v>
      </c>
      <c r="CI236">
        <v>0.29929091267448521</v>
      </c>
      <c r="CJ236">
        <v>-1.2465681153764532E-3</v>
      </c>
      <c r="CK236">
        <v>0.31634286106641263</v>
      </c>
      <c r="CL236">
        <v>0.8065355294126707</v>
      </c>
      <c r="CM236">
        <v>0.40708340340622551</v>
      </c>
      <c r="CN236">
        <v>-7.4523716581298307E-4</v>
      </c>
      <c r="CO236">
        <v>0.43117682556568809</v>
      </c>
      <c r="CP236">
        <v>1.6092013420191473</v>
      </c>
      <c r="CQ236">
        <v>0.38846278535579953</v>
      </c>
      <c r="CR236">
        <v>1.3820782372084878E-3</v>
      </c>
      <c r="CS236">
        <v>0.40492736326728268</v>
      </c>
      <c r="CT236">
        <v>0.49447461900590167</v>
      </c>
      <c r="CU236">
        <v>0.4698764312932589</v>
      </c>
      <c r="CV236">
        <v>-2.3299162229140154E-3</v>
      </c>
      <c r="CW236">
        <v>0.53043103989838203</v>
      </c>
      <c r="CX236">
        <v>0.93339623625306012</v>
      </c>
      <c r="CY236">
        <v>0.10006916182771727</v>
      </c>
      <c r="CZ236">
        <v>-2.216161172142433E-3</v>
      </c>
      <c r="DA236">
        <v>0.15453048171540557</v>
      </c>
      <c r="DB236">
        <v>1.6095409877423856</v>
      </c>
      <c r="DC236">
        <v>0.33648872073268393</v>
      </c>
      <c r="DD236">
        <v>-4.7618040349070292E-3</v>
      </c>
      <c r="DE236">
        <v>0.34722601878552734</v>
      </c>
      <c r="DF236">
        <v>1.4820601326937699</v>
      </c>
      <c r="DG236">
        <v>0.45695411414629256</v>
      </c>
      <c r="DH236">
        <v>-5.3273749919602294E-3</v>
      </c>
      <c r="DI236">
        <v>0.44490805982645854</v>
      </c>
      <c r="DJ236">
        <v>0.75538918621130602</v>
      </c>
      <c r="DK236">
        <v>5.7824601349589513E-2</v>
      </c>
      <c r="DL236">
        <v>-1.8731326117100573E-4</v>
      </c>
      <c r="DM236">
        <v>6.3681492966123909E-2</v>
      </c>
      <c r="DN236">
        <v>1.9280947539418265</v>
      </c>
      <c r="DO236">
        <v>0.36161952102463341</v>
      </c>
      <c r="DP236">
        <v>-5.2382233437252125E-3</v>
      </c>
      <c r="DQ236">
        <v>0.3890473343449416</v>
      </c>
      <c r="DR236">
        <v>0.64913350250967083</v>
      </c>
      <c r="DS236">
        <v>0.15539536392285139</v>
      </c>
      <c r="DT236">
        <v>-1.1339295451380294E-3</v>
      </c>
      <c r="DU236">
        <v>0.17294527492511758</v>
      </c>
      <c r="DV236">
        <v>0.97489861929928678</v>
      </c>
      <c r="DW236">
        <v>0.4940202571578487</v>
      </c>
      <c r="DX236">
        <v>-1.1170319339771787E-3</v>
      </c>
      <c r="DY236">
        <v>0.53179847283996962</v>
      </c>
      <c r="DZ236">
        <v>0.38370854605491594</v>
      </c>
      <c r="EA236">
        <v>4.6297358269331658E-2</v>
      </c>
      <c r="EB236">
        <v>-6.206891365651187E-4</v>
      </c>
      <c r="EC236">
        <v>7.1836559426845692E-2</v>
      </c>
      <c r="ED236">
        <v>0.62976352390372192</v>
      </c>
      <c r="EE236">
        <v>0.3379281186633819</v>
      </c>
      <c r="EF236">
        <v>-3.6748743028010653E-3</v>
      </c>
      <c r="EG236">
        <v>0.31941684958277522</v>
      </c>
      <c r="EH236">
        <v>0.46040218603392696</v>
      </c>
      <c r="EI236">
        <v>0.24792350930643234</v>
      </c>
      <c r="EJ236">
        <v>-2.4806506255514016E-4</v>
      </c>
      <c r="EK236">
        <v>0.25417593031624064</v>
      </c>
      <c r="EL236">
        <v>1.2640688207347515</v>
      </c>
      <c r="EM236">
        <v>0.15265448675856774</v>
      </c>
      <c r="EN236">
        <v>-9.9746377519545977E-4</v>
      </c>
      <c r="EO236">
        <v>0.13425576158345612</v>
      </c>
      <c r="EP236">
        <v>1.9002218709758845</v>
      </c>
      <c r="EQ236">
        <v>2.2068343231567637E-2</v>
      </c>
      <c r="ER236">
        <v>-4.3851967089915297E-4</v>
      </c>
      <c r="ES236">
        <v>4.5009847246061614E-2</v>
      </c>
      <c r="ET236">
        <v>0.16360930770379625</v>
      </c>
      <c r="EU236">
        <v>3.2224688784988714E-2</v>
      </c>
      <c r="EV236">
        <v>-3.0114386291516068E-5</v>
      </c>
      <c r="EW236">
        <v>4.9507968607537797E-2</v>
      </c>
      <c r="EX236">
        <v>1.8412083295079644</v>
      </c>
      <c r="EY236">
        <v>0.36024655436670744</v>
      </c>
      <c r="EZ236">
        <v>-2.296875628228522E-3</v>
      </c>
      <c r="FA236">
        <v>0.36460015117023237</v>
      </c>
      <c r="FB236">
        <v>0.66466662514770902</v>
      </c>
      <c r="FC236">
        <v>0.45231411236970409</v>
      </c>
      <c r="FD236">
        <v>2.137498299791327E-3</v>
      </c>
      <c r="FE236">
        <v>0.48847874302177818</v>
      </c>
      <c r="FF236">
        <v>2.7885657378382978</v>
      </c>
      <c r="FG236">
        <v>0.22675856978321879</v>
      </c>
      <c r="FH236">
        <v>-1.7994751004925661E-3</v>
      </c>
      <c r="FI236">
        <v>0.29942577566005868</v>
      </c>
      <c r="FJ236">
        <v>0.2351656030959581</v>
      </c>
      <c r="FK236">
        <v>5.5720199125145947E-2</v>
      </c>
      <c r="FL236">
        <v>5.2006036780239133E-4</v>
      </c>
      <c r="FM236">
        <v>9.4691733219885332E-2</v>
      </c>
      <c r="FN236">
        <v>0.29593999942057242</v>
      </c>
      <c r="FO236">
        <v>0.38602979236725077</v>
      </c>
      <c r="FP236">
        <v>-8.2285278219604448E-6</v>
      </c>
      <c r="FQ236">
        <v>0.4465256727587037</v>
      </c>
      <c r="FR236">
        <v>1.1358880194290668</v>
      </c>
      <c r="FS236">
        <v>5.5098645372964515E-2</v>
      </c>
      <c r="FT236">
        <v>-5.0014667663514747E-4</v>
      </c>
      <c r="FU236">
        <v>7.7594499976646081E-2</v>
      </c>
      <c r="FV236">
        <v>1.1471981522367021</v>
      </c>
      <c r="FW236">
        <v>0.1124539062836392</v>
      </c>
      <c r="FX236">
        <v>-2.0962334636081565E-3</v>
      </c>
      <c r="FY236">
        <v>0.12536248135611827</v>
      </c>
      <c r="FZ236">
        <v>1.4088534355168181</v>
      </c>
      <c r="GA236">
        <v>0.20366611760240705</v>
      </c>
      <c r="GB236">
        <v>-3.1892587818226313E-3</v>
      </c>
      <c r="GC236">
        <v>0.25413971910194205</v>
      </c>
      <c r="GD236">
        <v>0.77817769994420938</v>
      </c>
      <c r="GE236">
        <v>0.26530093218844203</v>
      </c>
      <c r="GF236">
        <v>-2.0445222028014393E-3</v>
      </c>
      <c r="GG236">
        <v>0.31719801396078529</v>
      </c>
      <c r="GH236">
        <v>1.2589861620719554</v>
      </c>
      <c r="GI236">
        <v>0.55531272241975249</v>
      </c>
      <c r="GJ236">
        <v>5.1184129054691614E-4</v>
      </c>
      <c r="GK236">
        <v>0.54897268918790887</v>
      </c>
      <c r="GL236">
        <v>1.3504214128196794</v>
      </c>
      <c r="GM236">
        <v>0.32713315091763207</v>
      </c>
      <c r="GN236">
        <v>-4.6943298847356325E-3</v>
      </c>
      <c r="GO236">
        <v>0.33166349120801847</v>
      </c>
      <c r="GP236">
        <v>2.9978070722879164</v>
      </c>
      <c r="GQ236">
        <v>0.38400631261166018</v>
      </c>
      <c r="GR236">
        <v>-3.2672993412205266E-3</v>
      </c>
      <c r="GS236">
        <v>0.35479271117494648</v>
      </c>
      <c r="GT236">
        <v>0.25317162582705133</v>
      </c>
      <c r="GU236">
        <v>6.2452733400046964E-2</v>
      </c>
      <c r="GV236">
        <v>-3.7080529289090097E-4</v>
      </c>
      <c r="GW236">
        <v>9.7601873060463043E-2</v>
      </c>
      <c r="GX236">
        <v>1.3785005023244143</v>
      </c>
      <c r="GY236">
        <v>0.14023908694996631</v>
      </c>
      <c r="GZ236">
        <v>-2.0270455050939739E-3</v>
      </c>
      <c r="HA236">
        <v>0.15742936665633461</v>
      </c>
      <c r="HB236">
        <v>1.3965844790440609</v>
      </c>
      <c r="HC236">
        <v>0.38799038151491078</v>
      </c>
      <c r="HD236">
        <v>-3.0281114070144512E-3</v>
      </c>
      <c r="HE236">
        <v>0.39187877031595031</v>
      </c>
      <c r="HF236">
        <v>1.1704116884566718</v>
      </c>
      <c r="HG236">
        <v>0.36112896717742565</v>
      </c>
      <c r="HH236">
        <v>-2.7373155034635462E-3</v>
      </c>
      <c r="HI236">
        <v>0.37598379931288828</v>
      </c>
      <c r="HJ236">
        <v>1.5214633244319544</v>
      </c>
      <c r="HK236">
        <v>0.1694976604174859</v>
      </c>
      <c r="HL236">
        <v>-2.4915235378994652E-3</v>
      </c>
      <c r="HM236">
        <v>0.22720645632813238</v>
      </c>
      <c r="HN236">
        <v>0.23019110903138135</v>
      </c>
      <c r="HO236">
        <v>0.36451423709193093</v>
      </c>
      <c r="HP236">
        <v>-1.515666611444001E-3</v>
      </c>
      <c r="HQ236">
        <v>0.42310002472735714</v>
      </c>
      <c r="HR236">
        <v>3.0359972457545226</v>
      </c>
      <c r="HS236">
        <v>0.51085872183454251</v>
      </c>
      <c r="HT236">
        <v>-6.95815250764903E-4</v>
      </c>
      <c r="HU236">
        <v>0.49970809022743545</v>
      </c>
      <c r="HV236">
        <v>0.73066596892178348</v>
      </c>
      <c r="HW236">
        <v>0.12247212440321784</v>
      </c>
      <c r="HX236">
        <v>-5.4307694184282745E-4</v>
      </c>
      <c r="HY236">
        <v>0.12655335926287639</v>
      </c>
      <c r="HZ236">
        <v>0.58335887626132099</v>
      </c>
      <c r="IA236">
        <v>0.46464095082992352</v>
      </c>
      <c r="IB236">
        <v>1.2204366189489721E-4</v>
      </c>
      <c r="IC236">
        <v>0.45396803543119635</v>
      </c>
      <c r="ID236">
        <v>0.61955502943516083</v>
      </c>
      <c r="IE236">
        <v>0.18010210392477047</v>
      </c>
      <c r="IF236">
        <v>-2.8372703874306273E-3</v>
      </c>
      <c r="IG236">
        <v>0.18587321938843557</v>
      </c>
      <c r="IH236">
        <v>0.7733828851113993</v>
      </c>
      <c r="II236">
        <v>0.34652437723736784</v>
      </c>
      <c r="IJ236">
        <v>-2.6098985550887938E-3</v>
      </c>
      <c r="IK236">
        <v>0.37542173424081993</v>
      </c>
      <c r="IL236">
        <v>1.6171190780791569</v>
      </c>
      <c r="IM236">
        <v>0.30804360656384333</v>
      </c>
      <c r="IN236">
        <v>-1.0410440143660809E-3</v>
      </c>
      <c r="IO236">
        <v>0.33372588045462226</v>
      </c>
      <c r="IP236">
        <v>1.6193701564415941</v>
      </c>
      <c r="IQ236">
        <v>0.38102970267729991</v>
      </c>
      <c r="IR236">
        <v>-5.2523077812974437E-3</v>
      </c>
      <c r="IS236">
        <v>0.36438951653405488</v>
      </c>
      <c r="IT236">
        <v>1.7147463184061644</v>
      </c>
      <c r="IU236">
        <v>0.3928582747529929</v>
      </c>
      <c r="IV236">
        <v>-1.0230508721818623E-3</v>
      </c>
      <c r="IW236">
        <v>0.29792406682921319</v>
      </c>
      <c r="IX236">
        <v>0.83913702886803143</v>
      </c>
      <c r="IY236">
        <v>0.17744588238424705</v>
      </c>
      <c r="IZ236">
        <v>-2.2613642457841102E-3</v>
      </c>
      <c r="JA236">
        <v>0.2128749183534149</v>
      </c>
      <c r="JB236">
        <v>2.4257052478296854</v>
      </c>
      <c r="JC236">
        <v>6.3061850971133968E-2</v>
      </c>
      <c r="JD236">
        <v>-7.5120500905928621E-4</v>
      </c>
      <c r="JE236">
        <v>8.9474159800909309E-2</v>
      </c>
      <c r="JF236">
        <v>0</v>
      </c>
      <c r="JG236">
        <v>0.11704549215979272</v>
      </c>
      <c r="JH236">
        <v>-1.9933490548839613E-3</v>
      </c>
      <c r="JI236">
        <v>0.12496760484128819</v>
      </c>
      <c r="JJ236">
        <v>1.2019207236632241</v>
      </c>
      <c r="JK236">
        <v>6.4305753335383242E-2</v>
      </c>
      <c r="JL236">
        <v>-5.9155540284325399E-4</v>
      </c>
      <c r="JM236">
        <v>9.4985257422342068E-2</v>
      </c>
      <c r="JN236">
        <v>0.78643318604297197</v>
      </c>
      <c r="JO236">
        <v>0.47406669847807953</v>
      </c>
      <c r="JP236">
        <v>-1.1890581532393142E-3</v>
      </c>
      <c r="JQ236">
        <v>0.49653384179959165</v>
      </c>
      <c r="JR236">
        <v>1.8509377167421925</v>
      </c>
      <c r="JS236">
        <v>0.37068421057094419</v>
      </c>
      <c r="JT236">
        <v>-1.405889872428125E-3</v>
      </c>
      <c r="JU236">
        <v>0.3606230872235261</v>
      </c>
      <c r="JV236">
        <v>0.57047776791668081</v>
      </c>
      <c r="JW236">
        <v>0.17098660750174316</v>
      </c>
      <c r="JX236">
        <v>-2.143019848556122E-4</v>
      </c>
      <c r="JY236">
        <v>0.18789739948662529</v>
      </c>
      <c r="JZ236">
        <v>0.46056298801382106</v>
      </c>
      <c r="KA236">
        <v>0.28388217422698997</v>
      </c>
      <c r="KB236">
        <v>-4.5332006838008643E-3</v>
      </c>
      <c r="KC236">
        <v>0.26744809622195997</v>
      </c>
      <c r="KD236">
        <v>0.6900021721542422</v>
      </c>
      <c r="KE236">
        <v>2.4464966379902846E-2</v>
      </c>
      <c r="KF236">
        <v>-2.6224167671006301E-4</v>
      </c>
      <c r="KG236">
        <v>4.4844430575018197E-2</v>
      </c>
      <c r="KH236">
        <v>0.59959040102589101</v>
      </c>
      <c r="KI236">
        <v>0.38333379214919844</v>
      </c>
      <c r="KJ236">
        <v>-2.5771221094815894E-3</v>
      </c>
      <c r="KK236">
        <v>0.40004249839285916</v>
      </c>
      <c r="KL236">
        <v>1.8068887126333955</v>
      </c>
      <c r="KM236">
        <v>0.36304185611108614</v>
      </c>
      <c r="KN236">
        <v>-1.882596725819785E-3</v>
      </c>
      <c r="KO236">
        <v>0.33296254142433462</v>
      </c>
      <c r="KP236">
        <v>0</v>
      </c>
      <c r="KQ236">
        <v>0.34588070454639641</v>
      </c>
      <c r="KR236">
        <v>-9.029895433549643E-4</v>
      </c>
      <c r="KS236">
        <v>0.37072487945548177</v>
      </c>
      <c r="KT236">
        <v>0</v>
      </c>
      <c r="KU236">
        <v>0.15666700052183424</v>
      </c>
      <c r="KV236">
        <v>4.2685964176179206E-4</v>
      </c>
      <c r="KW236">
        <v>0.1410970910891928</v>
      </c>
      <c r="KX236">
        <v>1.5416423212641295</v>
      </c>
      <c r="KY236">
        <v>0.59560298179507853</v>
      </c>
      <c r="KZ236">
        <v>-1.7069455143947701E-3</v>
      </c>
      <c r="LA236">
        <v>0.56391810997823222</v>
      </c>
      <c r="LB236">
        <v>0.55656077379369739</v>
      </c>
      <c r="LC236">
        <v>0.41842731870424982</v>
      </c>
      <c r="LD236">
        <v>-1.7185171454648174E-3</v>
      </c>
      <c r="LE236">
        <v>0.36930279621465251</v>
      </c>
      <c r="LF236">
        <v>2.0317907685856351</v>
      </c>
      <c r="LG236">
        <v>0.4640678122258789</v>
      </c>
      <c r="LH236">
        <v>-3.3347272501865429E-3</v>
      </c>
      <c r="LI236">
        <v>0.44762157950310466</v>
      </c>
      <c r="LJ236">
        <v>0.60827888952935183</v>
      </c>
      <c r="LK236">
        <v>0.28908229833552773</v>
      </c>
      <c r="LL236">
        <v>-3.2283382050983837E-4</v>
      </c>
      <c r="LM236">
        <v>0.26970106342553457</v>
      </c>
      <c r="LN236">
        <v>1.5894938779441155</v>
      </c>
      <c r="LO236">
        <v>0.21447044281747429</v>
      </c>
      <c r="LP236">
        <v>-1.3538352216130693E-3</v>
      </c>
      <c r="LQ236">
        <v>0.22504656227626757</v>
      </c>
      <c r="LR236">
        <v>2.0307636580489352</v>
      </c>
      <c r="LS236">
        <v>0.21831472485169015</v>
      </c>
      <c r="LT236">
        <v>-4.6880334496913811E-4</v>
      </c>
      <c r="LU236">
        <v>0.27125063469162902</v>
      </c>
      <c r="LV236">
        <v>1.3243035127329952</v>
      </c>
      <c r="LW236">
        <v>0.30894215082190851</v>
      </c>
      <c r="LX236">
        <v>-1.3733424609315668E-3</v>
      </c>
      <c r="LY236">
        <v>0.31010763115596207</v>
      </c>
      <c r="LZ236">
        <v>0.80893137631797352</v>
      </c>
      <c r="MA236">
        <v>0.13897345594912214</v>
      </c>
      <c r="MB236">
        <v>-2.226359178221247E-3</v>
      </c>
      <c r="MC236">
        <v>0.16025598154658172</v>
      </c>
      <c r="MD236">
        <v>1.7882468208661952</v>
      </c>
      <c r="ME236">
        <v>0.34781363739832827</v>
      </c>
      <c r="MF236">
        <v>-5.2539598635981783E-4</v>
      </c>
      <c r="MG236">
        <v>0.3707138729554158</v>
      </c>
      <c r="MH236">
        <v>0.32621832861996397</v>
      </c>
      <c r="MI236">
        <v>0.31952650411117356</v>
      </c>
      <c r="MJ236">
        <v>-3.0201202962408772E-3</v>
      </c>
      <c r="MK236">
        <v>0.3277262614110773</v>
      </c>
      <c r="ML236">
        <v>0.18419612486859849</v>
      </c>
      <c r="MM236">
        <v>0.14936997653701684</v>
      </c>
      <c r="MN236">
        <v>-5.7671844823795656E-4</v>
      </c>
      <c r="MO236">
        <v>0.17385150458831933</v>
      </c>
      <c r="MP236">
        <v>0.9819963873888008</v>
      </c>
      <c r="MQ236">
        <v>3.3575528408067948E-2</v>
      </c>
      <c r="MR236">
        <v>-1.2832163648440159E-4</v>
      </c>
      <c r="MS236">
        <v>3.4591732898839156E-2</v>
      </c>
      <c r="MT236">
        <v>1.8494960816172359</v>
      </c>
      <c r="MU236">
        <v>9.3803255863693147E-2</v>
      </c>
      <c r="MV236">
        <v>-1.6054757636723602E-3</v>
      </c>
      <c r="MW236">
        <v>0.13684176907937759</v>
      </c>
      <c r="MX236">
        <v>0.98512397978388766</v>
      </c>
      <c r="MY236">
        <v>0.30562333827751009</v>
      </c>
      <c r="MZ236">
        <v>-4.5897375906927941E-3</v>
      </c>
      <c r="NA236">
        <v>0.31517897878156492</v>
      </c>
      <c r="NB236">
        <v>0.41910020078185417</v>
      </c>
      <c r="NC236">
        <v>0.32061558429124104</v>
      </c>
      <c r="ND236">
        <v>3.3649154975158527E-3</v>
      </c>
      <c r="NE236">
        <v>0.33868178163839707</v>
      </c>
      <c r="NF236">
        <v>0.65575138931413801</v>
      </c>
      <c r="NG236">
        <v>0.43821848800053198</v>
      </c>
      <c r="NH236">
        <v>1.7402272292613234E-4</v>
      </c>
      <c r="NI236">
        <v>0.47839253370083729</v>
      </c>
      <c r="NJ236">
        <v>0.8385353142490326</v>
      </c>
      <c r="NK236">
        <v>0.373413613821025</v>
      </c>
      <c r="NL236">
        <v>1.0248041203043835E-3</v>
      </c>
      <c r="NM236">
        <v>0.41480296500705832</v>
      </c>
      <c r="NN236">
        <v>1.1293400113688532</v>
      </c>
      <c r="NO236">
        <v>0.28550888605080837</v>
      </c>
      <c r="NP236">
        <v>-5.2572578573908577E-4</v>
      </c>
      <c r="NQ236">
        <v>0.35030408084170905</v>
      </c>
      <c r="NR236">
        <v>0.60865916821590804</v>
      </c>
      <c r="NS236">
        <v>0.28314406474843012</v>
      </c>
      <c r="NT236">
        <v>-3.1958602507657159E-3</v>
      </c>
      <c r="NU236">
        <v>0.29435081395008705</v>
      </c>
      <c r="NV236">
        <v>0.6704388016626931</v>
      </c>
      <c r="NW236">
        <v>0.11017288780757803</v>
      </c>
      <c r="NX236">
        <v>-1.426248728908763E-3</v>
      </c>
      <c r="NY236">
        <v>0.12839137090855107</v>
      </c>
      <c r="NZ236">
        <v>0.6068800458810244</v>
      </c>
      <c r="OA236">
        <v>8.9646923090653335E-2</v>
      </c>
      <c r="OB236">
        <v>-2.3886389196725666E-3</v>
      </c>
      <c r="OC236">
        <v>0.11764320493006278</v>
      </c>
      <c r="OD236">
        <v>1.1336094264723025</v>
      </c>
      <c r="OE236">
        <v>0.10745878934592888</v>
      </c>
      <c r="OF236">
        <v>3.4135377123158171E-4</v>
      </c>
      <c r="OG236">
        <v>0.1116947090203525</v>
      </c>
      <c r="OH236">
        <v>0.42528656175969526</v>
      </c>
      <c r="OI236">
        <v>3.816539526546394E-2</v>
      </c>
      <c r="OJ236">
        <v>4.2721560475516956E-5</v>
      </c>
      <c r="OK236">
        <v>5.472276588390218E-2</v>
      </c>
      <c r="OL236">
        <v>0.88277968578403077</v>
      </c>
      <c r="OM236">
        <v>0.17887721931423103</v>
      </c>
      <c r="ON236">
        <v>-2.7868460201097046E-3</v>
      </c>
      <c r="OO236">
        <v>0.19287194526902071</v>
      </c>
      <c r="OP236">
        <v>2.1181742696148977</v>
      </c>
      <c r="OQ236">
        <v>0.278833878710747</v>
      </c>
      <c r="OR236">
        <v>-2.8798922962127733E-3</v>
      </c>
      <c r="OS236">
        <v>0.33744221452275552</v>
      </c>
      <c r="OT236">
        <v>0.97978502864230721</v>
      </c>
      <c r="OU236">
        <v>5.7321078828705165E-2</v>
      </c>
      <c r="OV236">
        <v>-1.0155724701002057E-3</v>
      </c>
      <c r="OW236">
        <v>9.517586285845879E-2</v>
      </c>
      <c r="OX236">
        <v>0.69631404787437234</v>
      </c>
      <c r="OY236">
        <v>9.4235310212858289E-2</v>
      </c>
      <c r="OZ236">
        <v>-1.8578982912258808E-3</v>
      </c>
      <c r="PA236">
        <v>0.13191384363472752</v>
      </c>
      <c r="PB236">
        <v>0.43625783586188527</v>
      </c>
      <c r="PC236">
        <v>0.26456257843204695</v>
      </c>
      <c r="PD236">
        <v>-4.6109379270478671E-3</v>
      </c>
      <c r="PE236">
        <v>0.30562158995629657</v>
      </c>
      <c r="PF236">
        <v>1.5937337822173387</v>
      </c>
      <c r="PG236">
        <v>0.11369117957216364</v>
      </c>
      <c r="PH236">
        <v>-1.9143513265332962E-3</v>
      </c>
      <c r="PI236">
        <v>0.13141750962297477</v>
      </c>
      <c r="PJ236">
        <v>0</v>
      </c>
      <c r="PK236">
        <v>0.23461859428347037</v>
      </c>
      <c r="PL236">
        <v>1.5775286880979423E-3</v>
      </c>
      <c r="PM236">
        <v>0.28829944668782809</v>
      </c>
      <c r="PN236">
        <v>0.32745365103266616</v>
      </c>
      <c r="PO236">
        <v>0.29329583975117351</v>
      </c>
      <c r="PP236">
        <v>-3.5682488976501503E-4</v>
      </c>
      <c r="PQ236">
        <v>0.30469837824306473</v>
      </c>
      <c r="PR236">
        <v>1.3704753136464445</v>
      </c>
      <c r="PS236">
        <v>0.13972064220744074</v>
      </c>
      <c r="PT236">
        <v>-2.259507732574691E-3</v>
      </c>
      <c r="PU236">
        <v>0.16976160946254762</v>
      </c>
      <c r="PV236">
        <v>0.39052514553743167</v>
      </c>
      <c r="PW236">
        <v>0.23700927199271613</v>
      </c>
      <c r="PX236">
        <v>-1.6816765498477155E-3</v>
      </c>
      <c r="PY236">
        <v>0.21956776138550424</v>
      </c>
      <c r="PZ236">
        <v>0.43825806258936789</v>
      </c>
      <c r="QA236">
        <v>0.54215604288931851</v>
      </c>
      <c r="QB236">
        <v>-2.653335851237735E-3</v>
      </c>
      <c r="QC236">
        <v>0.44725381793074698</v>
      </c>
      <c r="QD236">
        <v>0.57144205530834946</v>
      </c>
      <c r="QE236">
        <v>0.22038724319885208</v>
      </c>
      <c r="QF236">
        <v>1.2531361394658248E-4</v>
      </c>
      <c r="QG236">
        <v>0.26338731826254447</v>
      </c>
      <c r="QH236">
        <v>1.3238715765674927</v>
      </c>
      <c r="QI236">
        <v>9.6822063403192035E-2</v>
      </c>
      <c r="QJ236">
        <v>-4.5904011000435179E-4</v>
      </c>
      <c r="QK236">
        <v>0.12299235443120253</v>
      </c>
      <c r="QL236">
        <v>0.45761908719032118</v>
      </c>
      <c r="QM236">
        <v>0.56306665780969123</v>
      </c>
      <c r="QN236">
        <v>1.9834151290249692E-3</v>
      </c>
      <c r="QO236">
        <v>0.51494880981462154</v>
      </c>
      <c r="QP236">
        <v>1.17871072335424</v>
      </c>
      <c r="QQ236">
        <v>0.46540461102428526</v>
      </c>
      <c r="QR236">
        <v>-1.5268730625619903E-3</v>
      </c>
      <c r="QS236">
        <v>0.46360170533031569</v>
      </c>
      <c r="QT236">
        <v>0.83254479985776597</v>
      </c>
      <c r="QU236">
        <v>0.34944557179775865</v>
      </c>
      <c r="QV236">
        <v>-4.0708724000376745E-3</v>
      </c>
      <c r="QW236">
        <v>0.35912400262602268</v>
      </c>
      <c r="QX236">
        <v>0.74742467243743105</v>
      </c>
      <c r="QY236">
        <v>0.40190851622688989</v>
      </c>
      <c r="QZ236">
        <v>-1.0797767189359758E-3</v>
      </c>
      <c r="RA236">
        <v>0.37994977554330767</v>
      </c>
      <c r="RB236">
        <v>0.82058610609973648</v>
      </c>
      <c r="RC236">
        <v>0.15420084171711271</v>
      </c>
      <c r="RD236">
        <v>-1.2849975656371922E-3</v>
      </c>
      <c r="RE236">
        <v>0.21456065795867835</v>
      </c>
      <c r="RF236">
        <v>2.164209862840381</v>
      </c>
      <c r="RG236">
        <v>0.3030939594617349</v>
      </c>
      <c r="RH236">
        <v>3.472431896946967E-4</v>
      </c>
      <c r="RI236">
        <v>0.31004804573712358</v>
      </c>
      <c r="RJ236">
        <v>1.5477761151730327</v>
      </c>
      <c r="RK236">
        <v>0.31356832932913409</v>
      </c>
      <c r="RL236">
        <v>-1.3133297066895949E-3</v>
      </c>
      <c r="RM236">
        <v>0.36472896390695081</v>
      </c>
      <c r="RN236">
        <v>1.2616426438125485</v>
      </c>
      <c r="RO236">
        <v>0.40780027968699473</v>
      </c>
      <c r="RP236">
        <v>-9.7603561533118758E-4</v>
      </c>
      <c r="RQ236">
        <v>0.43420046256556077</v>
      </c>
      <c r="RR236">
        <v>0.71083536259170432</v>
      </c>
      <c r="RS236">
        <v>0.27924794345573783</v>
      </c>
      <c r="RT236">
        <v>-1.3176840379681509E-3</v>
      </c>
      <c r="RU236">
        <v>0.2852975052249821</v>
      </c>
      <c r="RV236">
        <v>1.3132867546420492</v>
      </c>
      <c r="RW236">
        <v>0.20766845763266603</v>
      </c>
      <c r="RX236">
        <v>-2.9523296952765504E-3</v>
      </c>
      <c r="RY236">
        <v>0.25290370612387475</v>
      </c>
      <c r="RZ236">
        <v>0.89575229921706245</v>
      </c>
      <c r="SA236">
        <v>0.40750536553386374</v>
      </c>
      <c r="SB236">
        <v>-3.0166563882833646E-3</v>
      </c>
      <c r="SC236">
        <v>0.40200585204145339</v>
      </c>
      <c r="SD236">
        <v>1.9567726921114885</v>
      </c>
      <c r="SE236">
        <v>0.29397654120333072</v>
      </c>
      <c r="SF236">
        <v>-1.6700882533664746E-3</v>
      </c>
      <c r="SG236">
        <v>0.30873374498423495</v>
      </c>
      <c r="SH236">
        <v>2.5199945610659005</v>
      </c>
      <c r="SI236">
        <v>5.4001932484841975E-2</v>
      </c>
      <c r="SJ236">
        <v>-1.0309859293787965E-3</v>
      </c>
      <c r="SK236">
        <v>9.2290648283664151E-2</v>
      </c>
      <c r="SL236">
        <v>0.67900627922401657</v>
      </c>
      <c r="SM236">
        <v>0.21033972136569154</v>
      </c>
      <c r="SN236">
        <v>1.7138607443170203E-4</v>
      </c>
      <c r="SO236">
        <v>0.27285238106742071</v>
      </c>
      <c r="SP236">
        <v>1.2766864189105314</v>
      </c>
      <c r="SQ236">
        <v>0.28048093417197495</v>
      </c>
      <c r="SR236">
        <v>-1.3601756385799428E-4</v>
      </c>
      <c r="SS236">
        <v>0.28423412069693321</v>
      </c>
      <c r="ST236">
        <v>0</v>
      </c>
      <c r="SU236">
        <v>0.76085623292873217</v>
      </c>
      <c r="SV236">
        <v>1.8238646314345931E-3</v>
      </c>
      <c r="SW236">
        <v>0.51359485949227479</v>
      </c>
      <c r="SX236">
        <v>0.78951533059702961</v>
      </c>
      <c r="SY236">
        <v>0.3376784915729335</v>
      </c>
      <c r="SZ236">
        <v>-2.2858937847046084E-3</v>
      </c>
      <c r="TA236">
        <v>0.35475424905960717</v>
      </c>
      <c r="TB236">
        <v>1.2172109563738507</v>
      </c>
      <c r="TC236">
        <v>0.13872560619897684</v>
      </c>
      <c r="TD236">
        <v>-2.2980069518008395E-3</v>
      </c>
      <c r="TE236">
        <v>0.20265606259559435</v>
      </c>
      <c r="TF236">
        <v>1.1572002812409352</v>
      </c>
      <c r="TG236">
        <v>9.9887241228459392E-2</v>
      </c>
      <c r="TH236">
        <v>-1.6372824408865919E-3</v>
      </c>
      <c r="TI236">
        <v>0.12855777915750807</v>
      </c>
      <c r="TJ236">
        <v>1.043946694248554</v>
      </c>
      <c r="TK236">
        <v>7.412186573093546E-2</v>
      </c>
      <c r="TL236">
        <v>-2.0530758236999721E-3</v>
      </c>
      <c r="TM236">
        <v>0.14767177045970739</v>
      </c>
      <c r="TN236">
        <v>0.54061328074351223</v>
      </c>
      <c r="TO236">
        <v>0.14743433312121693</v>
      </c>
      <c r="TP236">
        <v>-1.3738897673103603E-3</v>
      </c>
      <c r="TQ236">
        <v>0.18604011512833651</v>
      </c>
      <c r="TR236">
        <v>0.3291262106631494</v>
      </c>
      <c r="TS236">
        <v>0.44681001458658148</v>
      </c>
      <c r="TT236">
        <v>-1.665305418556441E-3</v>
      </c>
      <c r="TU236">
        <v>0.46303383143732396</v>
      </c>
      <c r="TV236">
        <v>1.239348776851497</v>
      </c>
      <c r="TW236">
        <v>0.18839925393797285</v>
      </c>
      <c r="TX236">
        <v>-2.7358444802064678E-3</v>
      </c>
      <c r="TY236">
        <v>0.25529057911561259</v>
      </c>
      <c r="TZ236">
        <v>0</v>
      </c>
      <c r="UA236">
        <v>0.43336279267386396</v>
      </c>
      <c r="UB236">
        <v>-6.6538426502318817E-4</v>
      </c>
      <c r="UC236">
        <v>0.37015852214799283</v>
      </c>
      <c r="UD236">
        <v>1.1691180328870203</v>
      </c>
      <c r="UE236">
        <v>9.1210519363082096E-2</v>
      </c>
      <c r="UF236">
        <v>-1.7944193378964634E-3</v>
      </c>
      <c r="UG236">
        <v>0.15124014734452487</v>
      </c>
      <c r="UH236">
        <v>0.44213263433597555</v>
      </c>
      <c r="UI236">
        <v>0.45928763253446042</v>
      </c>
      <c r="UJ236">
        <v>-2.8124051882277034E-3</v>
      </c>
      <c r="UK236">
        <v>0.48270933978376035</v>
      </c>
      <c r="UL236">
        <v>1.232238942761648</v>
      </c>
      <c r="UM236">
        <v>0.48037942212601109</v>
      </c>
      <c r="UN236">
        <v>-2.2213410756509204E-3</v>
      </c>
      <c r="UO236">
        <v>0.51456473647551559</v>
      </c>
      <c r="UP236">
        <v>0.79034403585426327</v>
      </c>
      <c r="UQ236">
        <v>0.58231361448096453</v>
      </c>
      <c r="UR236">
        <v>3.8997188250184577E-4</v>
      </c>
      <c r="US236">
        <v>0.53170071141425035</v>
      </c>
      <c r="UT236">
        <v>0.46946126560142737</v>
      </c>
      <c r="UU236">
        <v>0.4784253323954149</v>
      </c>
      <c r="UV236">
        <v>-1.643183510977636E-3</v>
      </c>
      <c r="UW236">
        <v>0.48896742093884971</v>
      </c>
      <c r="UX236">
        <v>1.219310273914987</v>
      </c>
      <c r="UY236">
        <v>0.2144701153791416</v>
      </c>
      <c r="UZ236">
        <v>-2.2207044450288792E-3</v>
      </c>
      <c r="VA236">
        <v>0.26100505265262069</v>
      </c>
      <c r="VB236">
        <v>0.8340796085484411</v>
      </c>
      <c r="VC236">
        <v>0.25069090921415954</v>
      </c>
      <c r="VD236">
        <v>-6.0451263056158209E-4</v>
      </c>
      <c r="VE236">
        <v>0.23174429930420587</v>
      </c>
      <c r="VF236">
        <v>0.25106581852309379</v>
      </c>
      <c r="VG236">
        <v>0.37458281853209552</v>
      </c>
      <c r="VH236">
        <v>1.4171609682113787E-3</v>
      </c>
      <c r="VI236">
        <v>0.43118098747225742</v>
      </c>
      <c r="VJ236">
        <v>1.2127684050029757</v>
      </c>
      <c r="VK236">
        <v>0.26935118690224374</v>
      </c>
      <c r="VL236">
        <v>-3.8789082431329755E-3</v>
      </c>
      <c r="VM236">
        <v>0.25902018778224473</v>
      </c>
      <c r="VN236">
        <v>2.3602175200308824</v>
      </c>
      <c r="VO236">
        <v>0.39321365572823663</v>
      </c>
      <c r="VP236">
        <v>3.0682627641523945E-4</v>
      </c>
      <c r="VQ236">
        <v>0.43332530656214047</v>
      </c>
      <c r="VR236">
        <v>0.73413105972308212</v>
      </c>
      <c r="VS236">
        <v>0.40520301302082556</v>
      </c>
      <c r="VT236">
        <v>-1.9309952596295366E-3</v>
      </c>
      <c r="VU236">
        <v>0.43201311020837518</v>
      </c>
      <c r="VV236">
        <v>0.49659443221174743</v>
      </c>
      <c r="VW236">
        <v>0.37806654463052319</v>
      </c>
      <c r="VX236">
        <v>7.8568836452274314E-4</v>
      </c>
      <c r="VY236">
        <v>0.36493674923552943</v>
      </c>
      <c r="VZ236">
        <v>0.81678372484302619</v>
      </c>
      <c r="WA236">
        <v>0.46775822823086532</v>
      </c>
      <c r="WB236">
        <v>-3.7215885949979524E-3</v>
      </c>
      <c r="WC236">
        <v>0.45986856882539806</v>
      </c>
      <c r="WD236">
        <v>2.0884421952841228</v>
      </c>
      <c r="WE236">
        <v>2.1984990121939635E-2</v>
      </c>
      <c r="WF236">
        <v>-1.5997360649895058E-4</v>
      </c>
      <c r="WG236">
        <v>1.9338882607882683E-2</v>
      </c>
      <c r="WH236">
        <v>0</v>
      </c>
      <c r="WI236">
        <v>0.39895515821624006</v>
      </c>
      <c r="WJ236">
        <v>-1.9490336212093704E-4</v>
      </c>
      <c r="WK236">
        <v>0.37693103960640667</v>
      </c>
      <c r="WL236">
        <v>2.8080726697547957</v>
      </c>
      <c r="WM236">
        <v>0.40829492877174889</v>
      </c>
      <c r="WN236">
        <v>1.2543791829231583E-3</v>
      </c>
      <c r="WO236">
        <v>0.37885535848794877</v>
      </c>
      <c r="WP236">
        <v>0.6333715302363504</v>
      </c>
      <c r="WQ236">
        <v>0.37288288907460237</v>
      </c>
      <c r="WR236">
        <v>-2.4066021089476001E-4</v>
      </c>
      <c r="WS236">
        <v>0.50638075517782277</v>
      </c>
      <c r="WT236">
        <v>1.1479071462289532</v>
      </c>
      <c r="WU236">
        <v>0.19435248984567471</v>
      </c>
      <c r="WV236">
        <v>-2.7070553426349901E-3</v>
      </c>
      <c r="WW236">
        <v>0.22644936485629416</v>
      </c>
      <c r="WX236">
        <v>1.3909531072293162</v>
      </c>
      <c r="WY236">
        <v>0.39739311670506045</v>
      </c>
      <c r="WZ236">
        <v>-1.4323796311743677E-4</v>
      </c>
      <c r="XA236">
        <v>0.40883923917585119</v>
      </c>
      <c r="XB236">
        <v>0</v>
      </c>
      <c r="XC236">
        <v>0.25013663389225793</v>
      </c>
      <c r="XD236">
        <v>-2.9134384847368518E-3</v>
      </c>
      <c r="XE236">
        <v>0.28293151045502973</v>
      </c>
      <c r="XF236">
        <v>0</v>
      </c>
      <c r="XG236">
        <v>0.15114302241679595</v>
      </c>
      <c r="XH236">
        <v>-1.5474028368924338E-3</v>
      </c>
      <c r="XI236">
        <v>0.16427880398725736</v>
      </c>
      <c r="XJ236">
        <v>0.81407152885675349</v>
      </c>
      <c r="XK236">
        <v>0.39902307079735888</v>
      </c>
      <c r="XL236">
        <v>-4.2534415519271378E-3</v>
      </c>
      <c r="XM236">
        <v>0.37483250074814223</v>
      </c>
      <c r="XN236">
        <v>0</v>
      </c>
      <c r="XO236">
        <v>0.23984697108961722</v>
      </c>
      <c r="XP236">
        <v>-1.3003603172650146E-3</v>
      </c>
      <c r="XQ236">
        <v>0.25809531115161877</v>
      </c>
      <c r="XR236">
        <v>2.1489957279289231</v>
      </c>
      <c r="XS236">
        <v>0.53607233807157828</v>
      </c>
      <c r="XT236">
        <v>-4.207969589333462E-3</v>
      </c>
      <c r="XU236">
        <v>0.49624589194035601</v>
      </c>
      <c r="XV236">
        <v>1.4055537518752474</v>
      </c>
      <c r="XW236">
        <v>0.65982719933111356</v>
      </c>
      <c r="XX236">
        <v>5.0159929790629301E-3</v>
      </c>
      <c r="XY236">
        <v>0.61909605213672092</v>
      </c>
      <c r="XZ236">
        <v>0.94140973938116113</v>
      </c>
      <c r="YA236">
        <v>9.1402309373836282E-2</v>
      </c>
      <c r="YB236">
        <v>-1.4028896137284353E-3</v>
      </c>
      <c r="YC236">
        <v>0.12498255357966641</v>
      </c>
      <c r="YD236">
        <v>0.8487826770034772</v>
      </c>
      <c r="YE236">
        <v>0.20907589755850092</v>
      </c>
      <c r="YF236">
        <v>-3.7970912259652433E-3</v>
      </c>
      <c r="YG236">
        <v>0.24479015051725289</v>
      </c>
      <c r="YH236">
        <v>0.78588528016531056</v>
      </c>
      <c r="YI236">
        <v>0.43152708396480977</v>
      </c>
      <c r="YJ236">
        <v>-3.3623559303495284E-3</v>
      </c>
      <c r="YK236">
        <v>0.43995258243254398</v>
      </c>
      <c r="YL236">
        <v>1.2566430769603993</v>
      </c>
      <c r="YM236">
        <v>0.20729185164592573</v>
      </c>
      <c r="YN236">
        <v>-2.0173042613134047E-3</v>
      </c>
      <c r="YO236">
        <v>0.2179260255089763</v>
      </c>
      <c r="YP236">
        <v>1.2748678772032906</v>
      </c>
      <c r="YQ236">
        <v>0.51636724354880248</v>
      </c>
      <c r="YR236">
        <v>-1.1803766626123087E-3</v>
      </c>
      <c r="YS236">
        <v>0.44663105847116941</v>
      </c>
      <c r="YT236">
        <v>0.30118766763040716</v>
      </c>
      <c r="YU236">
        <v>0.35497137907349158</v>
      </c>
      <c r="YV236">
        <v>-1.7122140724561978E-3</v>
      </c>
      <c r="YW236">
        <v>0.3796918789550397</v>
      </c>
      <c r="YX236">
        <v>1.1534367076190744</v>
      </c>
      <c r="YY236">
        <v>0.35656151512776185</v>
      </c>
      <c r="YZ236">
        <v>-1.2533982652628726E-3</v>
      </c>
      <c r="ZA236">
        <v>0.36062879095075606</v>
      </c>
      <c r="ZB236">
        <v>1.4182637326653078</v>
      </c>
      <c r="ZC236">
        <v>0.31881307052956004</v>
      </c>
      <c r="ZD236">
        <v>-1.9842022258904782E-3</v>
      </c>
      <c r="ZE236">
        <v>0.34378370459030283</v>
      </c>
      <c r="ZF236">
        <v>1.4803094099114318</v>
      </c>
      <c r="ZG236">
        <v>0.56727031294778707</v>
      </c>
      <c r="ZH236">
        <v>-1.0882277126830261E-3</v>
      </c>
      <c r="ZI236">
        <v>0.58404371210531125</v>
      </c>
      <c r="ZJ236">
        <v>0.81776312429079068</v>
      </c>
      <c r="ZK236">
        <v>0.28571774099397756</v>
      </c>
      <c r="ZL236">
        <v>-3.2335507823830112E-3</v>
      </c>
      <c r="ZM236">
        <v>0.28765344629116263</v>
      </c>
      <c r="ZN236">
        <v>1.4073683700139981</v>
      </c>
      <c r="ZO236">
        <v>0.12655061588540403</v>
      </c>
      <c r="ZP236">
        <v>-8.7565365826769166E-4</v>
      </c>
      <c r="ZQ236">
        <v>0.13345985940116123</v>
      </c>
      <c r="ZR236">
        <v>1.9996162671616318</v>
      </c>
      <c r="ZS236">
        <v>0.36120537676980402</v>
      </c>
      <c r="ZT236">
        <v>-1.7151354175724742E-3</v>
      </c>
      <c r="ZU236">
        <v>0.35014196916098544</v>
      </c>
      <c r="ZV236">
        <v>1.0798205716825264</v>
      </c>
      <c r="ZW236">
        <v>0.45614374842652533</v>
      </c>
      <c r="ZX236">
        <v>-2.902628276358368E-3</v>
      </c>
      <c r="ZY236">
        <v>0.49179267368998147</v>
      </c>
      <c r="ZZ236">
        <v>0.89127262686846931</v>
      </c>
      <c r="AAA236">
        <v>0.46741085186571124</v>
      </c>
      <c r="AAB236">
        <v>8.9569446084674742E-4</v>
      </c>
      <c r="AAC236">
        <v>0.41383780347350102</v>
      </c>
      <c r="AAD236">
        <v>0.39706847260516964</v>
      </c>
      <c r="AAE236">
        <v>0.31779074146559672</v>
      </c>
      <c r="AAF236">
        <v>-1.6052997747762522E-3</v>
      </c>
      <c r="AAG236">
        <v>0.34842699307070901</v>
      </c>
      <c r="AAH236">
        <v>0.74509538019360422</v>
      </c>
      <c r="AAI236">
        <v>8.1783144190806151E-2</v>
      </c>
      <c r="AAJ236">
        <v>-1.6451896481051752E-3</v>
      </c>
      <c r="AAK236">
        <v>9.101551820355229E-2</v>
      </c>
      <c r="AAL236">
        <v>1.4762605231427328</v>
      </c>
      <c r="AAM236">
        <v>5.7185705169206895E-2</v>
      </c>
      <c r="AAN236">
        <v>-1.6268024141856544E-3</v>
      </c>
      <c r="AAO236">
        <v>8.6877885846683878E-2</v>
      </c>
      <c r="AAP236">
        <v>0.85919832762574677</v>
      </c>
      <c r="AAQ236">
        <v>0.34382293622530574</v>
      </c>
      <c r="AAR236">
        <v>-3.5014934007406616E-3</v>
      </c>
      <c r="AAS236">
        <v>0.31591669618371659</v>
      </c>
      <c r="AAT236">
        <v>0.620434206553795</v>
      </c>
      <c r="AAU236">
        <v>0.1201812708385106</v>
      </c>
      <c r="AAV236">
        <v>-1.4721276132411928E-3</v>
      </c>
      <c r="AAW236">
        <v>0.1505494707770979</v>
      </c>
      <c r="AAX236">
        <v>2.1976841045648658</v>
      </c>
      <c r="AAY236">
        <v>0.18250664248747883</v>
      </c>
      <c r="AAZ236">
        <v>-1.0897104726886181E-3</v>
      </c>
      <c r="ABA236">
        <v>0.18584372655797629</v>
      </c>
      <c r="ABB236">
        <v>0.5155215724467499</v>
      </c>
      <c r="ABC236">
        <v>0.50482381191093617</v>
      </c>
      <c r="ABD236">
        <v>-2.7525072229192286E-3</v>
      </c>
      <c r="ABE236">
        <v>0.4503879215552532</v>
      </c>
      <c r="ABF236">
        <v>1.3903405072492971</v>
      </c>
      <c r="ABG236">
        <v>0.35137513314342772</v>
      </c>
      <c r="ABH236">
        <v>-2.9230096206381726E-3</v>
      </c>
      <c r="ABI236">
        <v>0.3981619899079496</v>
      </c>
      <c r="ABJ236">
        <v>1.2578112371825356</v>
      </c>
      <c r="ABK236">
        <v>0.26006191460439715</v>
      </c>
      <c r="ABL236">
        <v>-7.5323851371379127E-4</v>
      </c>
      <c r="ABM236">
        <v>0.30983537022284746</v>
      </c>
      <c r="ABN236">
        <v>1.8648547912791338</v>
      </c>
      <c r="ABO236">
        <v>0.306612332770268</v>
      </c>
      <c r="ABP236">
        <v>-4.0731790725961328E-3</v>
      </c>
      <c r="ABQ236">
        <v>0.32372996841649232</v>
      </c>
      <c r="ABR236">
        <v>0.24589255168617907</v>
      </c>
      <c r="ABS236">
        <v>0.20984367384773858</v>
      </c>
      <c r="ABT236">
        <v>-3.0772332112595172E-3</v>
      </c>
      <c r="ABU236">
        <v>0.21608797504521637</v>
      </c>
      <c r="ABV236">
        <v>0.71925619096128224</v>
      </c>
      <c r="ABW236">
        <v>0.22526356805398332</v>
      </c>
      <c r="ABX236">
        <v>-2.0312835226112126E-3</v>
      </c>
      <c r="ABY236">
        <v>0.2233687477653328</v>
      </c>
      <c r="ABZ236">
        <v>1.1022343822392966</v>
      </c>
      <c r="ACA236">
        <v>0.71663877807202347</v>
      </c>
      <c r="ACB236">
        <v>2.7049701557227976E-3</v>
      </c>
      <c r="ACC236">
        <v>0.49820958696888512</v>
      </c>
      <c r="ACD236">
        <v>0.61557273737540341</v>
      </c>
      <c r="ACE236">
        <v>0.12239841911314131</v>
      </c>
      <c r="ACF236">
        <v>-1.2242503895632433E-3</v>
      </c>
      <c r="ACG236">
        <v>0.12808533608062342</v>
      </c>
      <c r="ACH236">
        <v>1.6100551826505596</v>
      </c>
      <c r="ACI236">
        <v>0.42476705069937215</v>
      </c>
      <c r="ACJ236">
        <v>9.6497899520562528E-4</v>
      </c>
      <c r="ACK236">
        <v>0.39649070795149172</v>
      </c>
      <c r="ACL236">
        <v>0.89794098121617039</v>
      </c>
      <c r="ACM236">
        <v>0.28415565660840225</v>
      </c>
      <c r="ACN236">
        <v>-1.3769912443987026E-3</v>
      </c>
      <c r="ACO236">
        <v>0.278016856752621</v>
      </c>
      <c r="ACP236">
        <v>1.0650569109854429</v>
      </c>
      <c r="ACQ236">
        <v>0.21921663875765265</v>
      </c>
      <c r="ACR236">
        <v>-2.6940454761731863E-3</v>
      </c>
      <c r="ACS236">
        <v>0.25824516933480368</v>
      </c>
      <c r="ACT236">
        <v>0.45159626061494151</v>
      </c>
      <c r="ACU236">
        <v>0.37844288843180995</v>
      </c>
      <c r="ACV236">
        <v>9.0136790618586618E-4</v>
      </c>
      <c r="ACW236">
        <v>0.39343218017234566</v>
      </c>
      <c r="ACX236">
        <v>1.0385755066835811</v>
      </c>
      <c r="ACY236">
        <v>0.2165310648768117</v>
      </c>
      <c r="ACZ236">
        <v>-1.1611344445697333E-3</v>
      </c>
      <c r="ADA236">
        <v>0.23651048262889118</v>
      </c>
      <c r="ADB236">
        <v>3.1783379432672043</v>
      </c>
      <c r="ADC236">
        <v>0.38376792230537621</v>
      </c>
      <c r="ADD236">
        <v>-5.568517768008151E-4</v>
      </c>
      <c r="ADE236">
        <v>0.36437299536216744</v>
      </c>
      <c r="ADF236">
        <v>0.37522027003843816</v>
      </c>
      <c r="ADG236">
        <v>0.35283005841312187</v>
      </c>
      <c r="ADH236">
        <v>-2.2767849934015685E-3</v>
      </c>
      <c r="ADI236">
        <v>0.42690422361816949</v>
      </c>
      <c r="ADJ236">
        <v>1.2328688599348909</v>
      </c>
      <c r="ADK236">
        <v>0.36802554721893038</v>
      </c>
      <c r="ADL236">
        <v>2.1012827718957282E-3</v>
      </c>
      <c r="ADM236">
        <v>0.35410459574040554</v>
      </c>
      <c r="ADN236">
        <v>1.3021941634380421</v>
      </c>
      <c r="ADO236">
        <v>0.45198424753922811</v>
      </c>
      <c r="ADP236">
        <v>-1.5648074016623116E-3</v>
      </c>
      <c r="ADQ236">
        <v>0.49317919696075507</v>
      </c>
      <c r="ADR236">
        <v>0.44233703272059571</v>
      </c>
      <c r="ADS236">
        <v>0.53932634107923583</v>
      </c>
      <c r="ADT236">
        <v>-1.0620238161641927E-3</v>
      </c>
      <c r="ADU236">
        <v>0.59361229838760043</v>
      </c>
      <c r="ADV236">
        <v>0</v>
      </c>
      <c r="ADW236">
        <v>0.38734028501337081</v>
      </c>
      <c r="ADX236">
        <v>-1.4347698335626868E-3</v>
      </c>
      <c r="ADY236">
        <v>0.39839047371979869</v>
      </c>
      <c r="ADZ236">
        <v>0</v>
      </c>
      <c r="AEA236">
        <v>0.27856054572013345</v>
      </c>
      <c r="AEB236">
        <v>-2.9936506236036753E-3</v>
      </c>
      <c r="AEC236">
        <v>0.27508564513355127</v>
      </c>
      <c r="AED236">
        <v>1.3527555430388574</v>
      </c>
      <c r="AEE236">
        <v>0.33087945708841016</v>
      </c>
      <c r="AEF236">
        <v>-2.854883064704009E-3</v>
      </c>
      <c r="AEG236">
        <v>0.37952538626217858</v>
      </c>
      <c r="AEH236">
        <v>0.57713033827161209</v>
      </c>
      <c r="AEI236">
        <v>0.22736979529371909</v>
      </c>
      <c r="AEJ236">
        <v>-1.344541386679643E-3</v>
      </c>
      <c r="AEK236">
        <v>0.22825217794670627</v>
      </c>
      <c r="AEL236">
        <v>0.98071053522625706</v>
      </c>
      <c r="AEM236">
        <v>0.34752000338058103</v>
      </c>
      <c r="AEN236">
        <v>-2.7540564055443324E-3</v>
      </c>
      <c r="AEO236">
        <v>0.35774278204164245</v>
      </c>
      <c r="AEP236">
        <v>0.52914982665834442</v>
      </c>
      <c r="AEQ236">
        <v>0.21701280492545785</v>
      </c>
      <c r="AER236">
        <v>-1.0208904225085141E-3</v>
      </c>
      <c r="AES236">
        <v>0.19704905667167014</v>
      </c>
      <c r="AET236">
        <v>0.46709054449618342</v>
      </c>
      <c r="AEU236">
        <v>7.3338790143871152E-2</v>
      </c>
      <c r="AEV236">
        <v>-7.0288201340475002E-4</v>
      </c>
      <c r="AEW236">
        <v>8.0201232399121608E-2</v>
      </c>
      <c r="AEX236">
        <v>1.6769749495543533</v>
      </c>
      <c r="AEY236">
        <v>0.32586634175769241</v>
      </c>
      <c r="AEZ236">
        <v>-5.0661366443693059E-3</v>
      </c>
      <c r="AFA236">
        <v>0.34402320544771192</v>
      </c>
      <c r="AFB236">
        <v>1.7758834960675831</v>
      </c>
      <c r="AFC236">
        <v>0.13442813422252189</v>
      </c>
      <c r="AFD236">
        <v>2.3059948058987224E-4</v>
      </c>
      <c r="AFE236">
        <v>0.1651219235543924</v>
      </c>
      <c r="AFF236">
        <v>1.0487681986322155</v>
      </c>
      <c r="AFG236">
        <v>9.049757933988728E-2</v>
      </c>
      <c r="AFH236">
        <v>-3.204229438888969E-4</v>
      </c>
      <c r="AFI236">
        <v>8.8845401485802153E-2</v>
      </c>
      <c r="AFJ236">
        <v>1.1623827362936316</v>
      </c>
      <c r="AFK236">
        <v>1.7808915698198889E-2</v>
      </c>
      <c r="AFL236">
        <v>-3.2318258825758813E-4</v>
      </c>
      <c r="AFM236">
        <v>4.1411278321950712E-2</v>
      </c>
      <c r="AFN236">
        <v>1.1985021164580985</v>
      </c>
      <c r="AFO236">
        <v>0.40076888063629079</v>
      </c>
      <c r="AFP236">
        <v>-2.4653588112967641E-3</v>
      </c>
      <c r="AFQ236">
        <v>0.40760804087824892</v>
      </c>
      <c r="AFR236">
        <v>0.84381807493785033</v>
      </c>
      <c r="AFS236">
        <v>0.20437001759142628</v>
      </c>
      <c r="AFT236">
        <v>-8.1444411363069675E-4</v>
      </c>
      <c r="AFU236">
        <v>0.24585143424043482</v>
      </c>
      <c r="AFV236">
        <v>0.61809261496180257</v>
      </c>
      <c r="AFW236">
        <v>6.5030991495879528E-2</v>
      </c>
      <c r="AFX236">
        <v>-8.2462941516964401E-4</v>
      </c>
      <c r="AFY236">
        <v>8.787398914251511E-2</v>
      </c>
      <c r="AFZ236">
        <v>0.92388987154702529</v>
      </c>
      <c r="AGA236">
        <v>0.25310683127671835</v>
      </c>
      <c r="AGB236">
        <v>-2.7122459446877428E-3</v>
      </c>
      <c r="AGC236">
        <v>0.28163241111422466</v>
      </c>
      <c r="AGD236">
        <v>0.78280401036232339</v>
      </c>
      <c r="AGE236">
        <v>0.4228590668263193</v>
      </c>
      <c r="AGF236">
        <v>-6.7441156967761691E-4</v>
      </c>
      <c r="AGG236">
        <v>0.42301761802910209</v>
      </c>
      <c r="AGH236">
        <v>0.43118352338659899</v>
      </c>
      <c r="AGI236">
        <v>0.47209930998295763</v>
      </c>
      <c r="AGJ236">
        <v>-2.4319700919401841E-4</v>
      </c>
      <c r="AGK236">
        <v>0.51442402657866682</v>
      </c>
      <c r="AGL236">
        <v>1.748322003227907</v>
      </c>
      <c r="AGM236">
        <v>0.24472081805698095</v>
      </c>
      <c r="AGN236">
        <v>-5.2922068370409648E-5</v>
      </c>
      <c r="AGO236">
        <v>0.26362422924459339</v>
      </c>
      <c r="AGP236">
        <v>0.70273762904066261</v>
      </c>
      <c r="AGQ236">
        <v>0.48774062073061086</v>
      </c>
      <c r="AGR236">
        <v>-1.9765231199617775E-3</v>
      </c>
      <c r="AGS236">
        <v>0.48671369060120556</v>
      </c>
      <c r="AGT236">
        <v>1.5429511713024358</v>
      </c>
      <c r="AGU236">
        <v>0.51955339495496422</v>
      </c>
      <c r="AGV236">
        <v>2.1525454516308578E-3</v>
      </c>
      <c r="AGW236">
        <v>0.58005522274986654</v>
      </c>
      <c r="AGX236">
        <v>0.48916679316770911</v>
      </c>
      <c r="AGY236">
        <v>0.46688936725549401</v>
      </c>
      <c r="AGZ236">
        <v>-2.6966575353132832E-3</v>
      </c>
      <c r="AHA236">
        <v>0.53040818952661595</v>
      </c>
      <c r="AHB236">
        <v>1.0932063140988799</v>
      </c>
      <c r="AHC236">
        <v>0.28567528516084639</v>
      </c>
      <c r="AHD236">
        <v>-1.8541869844567798E-3</v>
      </c>
      <c r="AHE236">
        <v>0.29045462997483867</v>
      </c>
    </row>
    <row r="237" spans="1:889" x14ac:dyDescent="0.2">
      <c r="A237" s="23">
        <v>0</v>
      </c>
      <c r="B237" s="23">
        <v>232</v>
      </c>
      <c r="C237" s="23">
        <v>232</v>
      </c>
      <c r="E237" s="23">
        <f t="shared" si="15"/>
        <v>237</v>
      </c>
      <c r="F237" s="23">
        <f t="shared" ca="1" si="16"/>
        <v>1.0717172401953921</v>
      </c>
      <c r="G237" s="23">
        <f t="shared" ca="1" si="17"/>
        <v>3.2197853914493001E-2</v>
      </c>
      <c r="H237" s="23">
        <f t="shared" ca="1" si="18"/>
        <v>-2.3568102783554412E-5</v>
      </c>
      <c r="I237" s="23">
        <f t="shared" ca="1" si="19"/>
        <v>4.9507922424079649E-2</v>
      </c>
      <c r="J237">
        <v>0.84756595067018048</v>
      </c>
      <c r="K237">
        <v>0.51583827363656287</v>
      </c>
      <c r="L237">
        <v>7.0930673930509082E-4</v>
      </c>
      <c r="M237">
        <v>0.53378145772244789</v>
      </c>
      <c r="N237">
        <v>1.7227384843419409</v>
      </c>
      <c r="O237">
        <v>0.60742540849271065</v>
      </c>
      <c r="P237">
        <v>-4.5472355193166718E-4</v>
      </c>
      <c r="Q237">
        <v>0.46706539102524064</v>
      </c>
      <c r="R237">
        <v>1.1873238791398371</v>
      </c>
      <c r="S237">
        <v>0.23075205564867254</v>
      </c>
      <c r="T237">
        <v>-2.9324557446521612E-3</v>
      </c>
      <c r="U237">
        <v>0.23166556531700117</v>
      </c>
      <c r="V237">
        <v>0.98246295672606565</v>
      </c>
      <c r="W237">
        <v>7.1862483589307649E-2</v>
      </c>
      <c r="X237">
        <v>-6.5873502431329956E-4</v>
      </c>
      <c r="Y237">
        <v>9.4883066363192214E-2</v>
      </c>
      <c r="Z237">
        <v>1.7129829904496177</v>
      </c>
      <c r="AA237">
        <v>0.2440160836756321</v>
      </c>
      <c r="AB237">
        <v>-1.8204944190517351E-3</v>
      </c>
      <c r="AC237">
        <v>0.31046254079383173</v>
      </c>
      <c r="AD237">
        <v>1.3374434704982978</v>
      </c>
      <c r="AE237">
        <v>0.40296733692559578</v>
      </c>
      <c r="AF237">
        <v>-4.5241673165202778E-3</v>
      </c>
      <c r="AG237">
        <v>0.42812871160881305</v>
      </c>
      <c r="AH237">
        <v>0.74410753638957605</v>
      </c>
      <c r="AI237">
        <v>0.22881579412682712</v>
      </c>
      <c r="AJ237">
        <v>-2.8330498899101718E-3</v>
      </c>
      <c r="AK237">
        <v>0.29674769102750803</v>
      </c>
      <c r="AL237">
        <v>0.40343614198394123</v>
      </c>
      <c r="AM237">
        <v>0.1187884953069239</v>
      </c>
      <c r="AN237">
        <v>-2.4823842403914548E-3</v>
      </c>
      <c r="AO237">
        <v>0.18965798017370558</v>
      </c>
      <c r="AP237">
        <v>1.7403662410761855</v>
      </c>
      <c r="AQ237">
        <v>7.2160362963910124E-2</v>
      </c>
      <c r="AR237">
        <v>-1.3217252937928754E-3</v>
      </c>
      <c r="AS237">
        <v>9.7177711371005532E-2</v>
      </c>
      <c r="AT237">
        <v>2.0050738007688174</v>
      </c>
      <c r="AU237">
        <v>6.1029789656722011E-2</v>
      </c>
      <c r="AV237">
        <v>-7.9068353535818089E-4</v>
      </c>
      <c r="AW237">
        <v>9.4558909644979219E-2</v>
      </c>
      <c r="AX237">
        <v>0.65092951564453083</v>
      </c>
      <c r="AY237">
        <v>0.37683060834923821</v>
      </c>
      <c r="AZ237">
        <v>-1.9361320298081864E-3</v>
      </c>
      <c r="BA237">
        <v>0.38450468011548022</v>
      </c>
      <c r="BB237">
        <v>2.571943059188861</v>
      </c>
      <c r="BC237">
        <v>0.2287912414499384</v>
      </c>
      <c r="BD237">
        <v>-4.227085416710833E-4</v>
      </c>
      <c r="BE237">
        <v>0.29716820955599527</v>
      </c>
      <c r="BF237">
        <v>1.4155989828877757</v>
      </c>
      <c r="BG237">
        <v>0.353821155395111</v>
      </c>
      <c r="BH237">
        <v>-9.9177367032058815E-4</v>
      </c>
      <c r="BI237">
        <v>0.38040243496237452</v>
      </c>
      <c r="BJ237">
        <v>1.3718840011920341</v>
      </c>
      <c r="BK237">
        <v>0.16858173206567775</v>
      </c>
      <c r="BL237">
        <v>-2.4901797782279993E-3</v>
      </c>
      <c r="BM237">
        <v>0.17680132764782061</v>
      </c>
      <c r="BN237">
        <v>0.85200076738918029</v>
      </c>
      <c r="BO237">
        <v>0.27617420306098589</v>
      </c>
      <c r="BP237">
        <v>-4.505157485730586E-3</v>
      </c>
      <c r="BQ237">
        <v>0.30649746409815448</v>
      </c>
      <c r="BR237">
        <v>1.4535455451569892</v>
      </c>
      <c r="BS237">
        <v>0.30314564331571658</v>
      </c>
      <c r="BT237">
        <v>-1.2148249004314549E-3</v>
      </c>
      <c r="BU237">
        <v>0.31383874025605329</v>
      </c>
      <c r="BV237">
        <v>0.99503305545894183</v>
      </c>
      <c r="BW237">
        <v>0.50972084804035778</v>
      </c>
      <c r="BX237">
        <v>1.2873688273931645E-3</v>
      </c>
      <c r="BY237">
        <v>0.46848184079678251</v>
      </c>
      <c r="BZ237">
        <v>2.1360600565419641</v>
      </c>
      <c r="CA237">
        <v>0.21328259585227494</v>
      </c>
      <c r="CB237">
        <v>-2.1383712949518204E-3</v>
      </c>
      <c r="CC237">
        <v>0.24490192664065663</v>
      </c>
      <c r="CD237">
        <v>1.7324501622800359</v>
      </c>
      <c r="CE237">
        <v>0.30863720074848106</v>
      </c>
      <c r="CF237">
        <v>-1.1675381423191242E-3</v>
      </c>
      <c r="CG237">
        <v>0.27884292455568965</v>
      </c>
      <c r="CH237">
        <v>2.4144213183311125</v>
      </c>
      <c r="CI237">
        <v>0.29805513702726405</v>
      </c>
      <c r="CJ237">
        <v>-1.2247482624421497E-3</v>
      </c>
      <c r="CK237">
        <v>0.31545608720884227</v>
      </c>
      <c r="CL237">
        <v>1.2173234389153949</v>
      </c>
      <c r="CM237">
        <v>0.40636235666792486</v>
      </c>
      <c r="CN237">
        <v>-6.9709088559437738E-4</v>
      </c>
      <c r="CO237">
        <v>0.43030101294979262</v>
      </c>
      <c r="CP237">
        <v>0.80960207378197202</v>
      </c>
      <c r="CQ237">
        <v>0.38985354774687175</v>
      </c>
      <c r="CR237">
        <v>1.3990445151870437E-3</v>
      </c>
      <c r="CS237">
        <v>0.40490969532771909</v>
      </c>
      <c r="CT237">
        <v>0.99509655262259944</v>
      </c>
      <c r="CU237">
        <v>0.46758307215259209</v>
      </c>
      <c r="CV237">
        <v>-2.2564953390810483E-3</v>
      </c>
      <c r="CW237">
        <v>0.5304286355366773</v>
      </c>
      <c r="CX237">
        <v>1.0253553825046746</v>
      </c>
      <c r="CY237">
        <v>9.7879822301399078E-2</v>
      </c>
      <c r="CZ237">
        <v>-2.1625794571733881E-3</v>
      </c>
      <c r="DA237">
        <v>0.15277200657396389</v>
      </c>
      <c r="DB237">
        <v>1.1207456681865788</v>
      </c>
      <c r="DC237">
        <v>0.33175298573889095</v>
      </c>
      <c r="DD237">
        <v>-4.7095733218440756E-3</v>
      </c>
      <c r="DE237">
        <v>0.34408092843828059</v>
      </c>
      <c r="DF237">
        <v>1.146516052472182</v>
      </c>
      <c r="DG237">
        <v>0.45166729066577049</v>
      </c>
      <c r="DH237">
        <v>-5.2462981830367359E-3</v>
      </c>
      <c r="DI237">
        <v>0.44077670025030369</v>
      </c>
      <c r="DJ237">
        <v>2.0294261225357602</v>
      </c>
      <c r="DK237">
        <v>5.7644642742195648E-2</v>
      </c>
      <c r="DL237">
        <v>-1.7265508280882324E-4</v>
      </c>
      <c r="DM237">
        <v>6.3162137666165991E-2</v>
      </c>
      <c r="DN237">
        <v>1.9400798029173785</v>
      </c>
      <c r="DO237">
        <v>0.35641984048751435</v>
      </c>
      <c r="DP237">
        <v>-5.1610979950579621E-3</v>
      </c>
      <c r="DQ237">
        <v>0.38562712875872568</v>
      </c>
      <c r="DR237">
        <v>1.636187143592704</v>
      </c>
      <c r="DS237">
        <v>0.15427358792171128</v>
      </c>
      <c r="DT237">
        <v>-1.1096039172011857E-3</v>
      </c>
      <c r="DU237">
        <v>0.17155880680343563</v>
      </c>
      <c r="DV237">
        <v>0.39238343807073089</v>
      </c>
      <c r="DW237">
        <v>0.49292991557287841</v>
      </c>
      <c r="DX237">
        <v>-1.0636796535297257E-3</v>
      </c>
      <c r="DY237">
        <v>0.53039331957700109</v>
      </c>
      <c r="DZ237">
        <v>0.57914052114349213</v>
      </c>
      <c r="EA237">
        <v>4.5683133784835288E-2</v>
      </c>
      <c r="EB237">
        <v>-6.0780329927852175E-4</v>
      </c>
      <c r="EC237">
        <v>7.0920352120391814E-2</v>
      </c>
      <c r="ED237">
        <v>1.7768334986237122</v>
      </c>
      <c r="EE237">
        <v>0.33426524910155531</v>
      </c>
      <c r="EF237">
        <v>-3.6508390663507655E-3</v>
      </c>
      <c r="EG237">
        <v>0.31695839973654377</v>
      </c>
      <c r="EH237">
        <v>0.92652809776835365</v>
      </c>
      <c r="EI237">
        <v>0.24769616073475448</v>
      </c>
      <c r="EJ237">
        <v>-2.0674427334917126E-4</v>
      </c>
      <c r="EK237">
        <v>0.25364060111473447</v>
      </c>
      <c r="EL237">
        <v>1.2719262803818985</v>
      </c>
      <c r="EM237">
        <v>0.15165374197262607</v>
      </c>
      <c r="EN237">
        <v>-1.0038974897271838E-3</v>
      </c>
      <c r="EO237">
        <v>0.13311759424013611</v>
      </c>
      <c r="EP237">
        <v>1.4006314449722992</v>
      </c>
      <c r="EQ237">
        <v>2.1641603295108933E-2</v>
      </c>
      <c r="ER237">
        <v>-4.150233339747253E-4</v>
      </c>
      <c r="ES237">
        <v>4.4276295352421564E-2</v>
      </c>
      <c r="ET237">
        <v>1.0717172401953921</v>
      </c>
      <c r="EU237">
        <v>3.2197853914493001E-2</v>
      </c>
      <c r="EV237">
        <v>-2.3568102783554412E-5</v>
      </c>
      <c r="EW237">
        <v>4.9507922424079649E-2</v>
      </c>
      <c r="EX237">
        <v>0.46316332298228718</v>
      </c>
      <c r="EY237">
        <v>0.35797042622371755</v>
      </c>
      <c r="EZ237">
        <v>-2.2556462211476202E-3</v>
      </c>
      <c r="FA237">
        <v>0.36247881436140555</v>
      </c>
      <c r="FB237">
        <v>0.22293273234039976</v>
      </c>
      <c r="FC237">
        <v>0.45444085121347966</v>
      </c>
      <c r="FD237">
        <v>2.1157491372190977E-3</v>
      </c>
      <c r="FE237">
        <v>0.48844049507213866</v>
      </c>
      <c r="FF237">
        <v>2.8058994797984433</v>
      </c>
      <c r="FG237">
        <v>0.22497866880011302</v>
      </c>
      <c r="FH237">
        <v>-1.7602670137244261E-3</v>
      </c>
      <c r="FI237">
        <v>0.29805089418778513</v>
      </c>
      <c r="FJ237">
        <v>0.47325478789318698</v>
      </c>
      <c r="FK237">
        <v>5.6253402578084109E-2</v>
      </c>
      <c r="FL237">
        <v>5.4620013437003023E-4</v>
      </c>
      <c r="FM237">
        <v>9.4118348041844394E-2</v>
      </c>
      <c r="FN237">
        <v>1.1911182571861425</v>
      </c>
      <c r="FO237">
        <v>0.38602449995945337</v>
      </c>
      <c r="FP237">
        <v>-2.2580770530150701E-6</v>
      </c>
      <c r="FQ237">
        <v>0.44631689752478837</v>
      </c>
      <c r="FR237">
        <v>1.1429487064185251</v>
      </c>
      <c r="FS237">
        <v>5.4600402698017837E-2</v>
      </c>
      <c r="FT237">
        <v>-4.9628957750302795E-4</v>
      </c>
      <c r="FU237">
        <v>7.6557030599809908E-2</v>
      </c>
      <c r="FV237">
        <v>0.4714644414854392</v>
      </c>
      <c r="FW237">
        <v>0.11038188515335856</v>
      </c>
      <c r="FX237">
        <v>-2.0478744764517226E-3</v>
      </c>
      <c r="FY237">
        <v>0.12374083037892969</v>
      </c>
      <c r="FZ237">
        <v>0.36218184995065394</v>
      </c>
      <c r="GA237">
        <v>0.20050247129089244</v>
      </c>
      <c r="GB237">
        <v>-3.1381001579253395E-3</v>
      </c>
      <c r="GC237">
        <v>0.25199416438444094</v>
      </c>
      <c r="GD237">
        <v>1.5660297147284403</v>
      </c>
      <c r="GE237">
        <v>0.26328075696174102</v>
      </c>
      <c r="GF237">
        <v>-1.9958144038298353E-3</v>
      </c>
      <c r="GG237">
        <v>0.31555425174629181</v>
      </c>
      <c r="GH237">
        <v>0.63340601394063034</v>
      </c>
      <c r="GI237">
        <v>0.55582512622747593</v>
      </c>
      <c r="GJ237">
        <v>5.1258656139374355E-4</v>
      </c>
      <c r="GK237">
        <v>0.54863089549810196</v>
      </c>
      <c r="GL237">
        <v>1.2618958375265514</v>
      </c>
      <c r="GM237">
        <v>0.32246930447071581</v>
      </c>
      <c r="GN237">
        <v>-4.6333768734285749E-3</v>
      </c>
      <c r="GO237">
        <v>0.32852364888392149</v>
      </c>
      <c r="GP237">
        <v>1.5057112111565623</v>
      </c>
      <c r="GQ237">
        <v>0.3807480880362244</v>
      </c>
      <c r="GR237">
        <v>-3.2490496416703583E-3</v>
      </c>
      <c r="GS237">
        <v>0.35232068083789353</v>
      </c>
      <c r="GT237">
        <v>0.50949068445381751</v>
      </c>
      <c r="GU237">
        <v>6.209668936699124E-2</v>
      </c>
      <c r="GV237">
        <v>-3.4142228161264366E-4</v>
      </c>
      <c r="GW237">
        <v>9.652747595861759E-2</v>
      </c>
      <c r="GX237">
        <v>1.6398352929287241</v>
      </c>
      <c r="GY237">
        <v>0.13823801161581328</v>
      </c>
      <c r="GZ237">
        <v>-1.9752052438271835E-3</v>
      </c>
      <c r="HA237">
        <v>0.15589564606918396</v>
      </c>
      <c r="HB237">
        <v>1.5341774019346652</v>
      </c>
      <c r="HC237">
        <v>0.38498677424282379</v>
      </c>
      <c r="HD237">
        <v>-2.9791434751752573E-3</v>
      </c>
      <c r="HE237">
        <v>0.38949797682505066</v>
      </c>
      <c r="HF237">
        <v>1.1776869747874052</v>
      </c>
      <c r="HG237">
        <v>0.3584048304961539</v>
      </c>
      <c r="HH237">
        <v>-2.7108294842459724E-3</v>
      </c>
      <c r="HI237">
        <v>0.37405018045836691</v>
      </c>
      <c r="HJ237">
        <v>1.6643618040045629</v>
      </c>
      <c r="HK237">
        <v>0.16703399955271081</v>
      </c>
      <c r="HL237">
        <v>-2.4358868259165044E-3</v>
      </c>
      <c r="HM237">
        <v>0.22504518040289578</v>
      </c>
      <c r="HN237">
        <v>0</v>
      </c>
      <c r="HO237">
        <v>0.36302173651313457</v>
      </c>
      <c r="HP237">
        <v>-1.4694157746281352E-3</v>
      </c>
      <c r="HQ237">
        <v>0.42138911675919111</v>
      </c>
      <c r="HR237">
        <v>0.43578730720483755</v>
      </c>
      <c r="HS237">
        <v>0.51016450829367965</v>
      </c>
      <c r="HT237">
        <v>-6.9235035744729615E-4</v>
      </c>
      <c r="HU237">
        <v>0.49963969179781692</v>
      </c>
      <c r="HV237">
        <v>0.3676038965632128</v>
      </c>
      <c r="HW237">
        <v>0.12193471489306434</v>
      </c>
      <c r="HX237">
        <v>-5.3169980618332849E-4</v>
      </c>
      <c r="HY237">
        <v>0.12583044935295878</v>
      </c>
      <c r="HZ237">
        <v>2.3523425424392634</v>
      </c>
      <c r="IA237">
        <v>0.4647546514671409</v>
      </c>
      <c r="IB237">
        <v>1.0555379531638917E-4</v>
      </c>
      <c r="IC237">
        <v>0.45394998337277409</v>
      </c>
      <c r="ID237">
        <v>0.77925773418660982</v>
      </c>
      <c r="IE237">
        <v>0.17729315662330564</v>
      </c>
      <c r="IF237">
        <v>-2.780669721820098E-3</v>
      </c>
      <c r="IG237">
        <v>0.18363257979930847</v>
      </c>
      <c r="IH237">
        <v>0.31127609517304194</v>
      </c>
      <c r="II237">
        <v>0.3439330103733686</v>
      </c>
      <c r="IJ237">
        <v>-2.5729085573403757E-3</v>
      </c>
      <c r="IK237">
        <v>0.37365025932737633</v>
      </c>
      <c r="IL237">
        <v>0.32543422006410394</v>
      </c>
      <c r="IM237">
        <v>0.30701609472367153</v>
      </c>
      <c r="IN237">
        <v>-1.014148791518962E-3</v>
      </c>
      <c r="IO237">
        <v>0.33294686770023824</v>
      </c>
      <c r="IP237">
        <v>1.2677411278040349</v>
      </c>
      <c r="IQ237">
        <v>0.37580606840072572</v>
      </c>
      <c r="IR237">
        <v>-5.1949214757899733E-3</v>
      </c>
      <c r="IS237">
        <v>0.36069695368208932</v>
      </c>
      <c r="IT237">
        <v>0.57513506406008374</v>
      </c>
      <c r="IU237">
        <v>0.39181931778031109</v>
      </c>
      <c r="IV237">
        <v>-1.0545227768626207E-3</v>
      </c>
      <c r="IW237">
        <v>0.2978707256813537</v>
      </c>
      <c r="IX237">
        <v>1.1272114016571677</v>
      </c>
      <c r="IY237">
        <v>0.17521365936350305</v>
      </c>
      <c r="IZ237">
        <v>-2.2032656899257843E-3</v>
      </c>
      <c r="JA237">
        <v>0.21063443761735132</v>
      </c>
      <c r="JB237">
        <v>0</v>
      </c>
      <c r="JC237">
        <v>6.2329990680202743E-2</v>
      </c>
      <c r="JD237">
        <v>-7.1260525605987843E-4</v>
      </c>
      <c r="JE237">
        <v>8.8541104392635642E-2</v>
      </c>
      <c r="JF237">
        <v>0.74609251411338873</v>
      </c>
      <c r="JG237">
        <v>0.11506689558139087</v>
      </c>
      <c r="JH237">
        <v>-1.9636226649737019E-3</v>
      </c>
      <c r="JI237">
        <v>0.12418532446336739</v>
      </c>
      <c r="JJ237">
        <v>0</v>
      </c>
      <c r="JK237">
        <v>6.3724467683821395E-2</v>
      </c>
      <c r="JL237">
        <v>-5.7109692385359128E-4</v>
      </c>
      <c r="JM237">
        <v>9.3933285275733913E-2</v>
      </c>
      <c r="JN237">
        <v>1.8490549446357936</v>
      </c>
      <c r="JO237">
        <v>0.47289138511589801</v>
      </c>
      <c r="JP237">
        <v>-1.1617280702565494E-3</v>
      </c>
      <c r="JQ237">
        <v>0.49509614825780207</v>
      </c>
      <c r="JR237">
        <v>0.31040719284915047</v>
      </c>
      <c r="JS237">
        <v>0.3693109371244826</v>
      </c>
      <c r="JT237">
        <v>-1.3408391219731006E-3</v>
      </c>
      <c r="JU237">
        <v>0.35877678203506835</v>
      </c>
      <c r="JV237">
        <v>0.38268257417876289</v>
      </c>
      <c r="JW237">
        <v>0.17078792619023561</v>
      </c>
      <c r="JX237">
        <v>-1.8321608607180912E-4</v>
      </c>
      <c r="JY237">
        <v>0.1872329307886493</v>
      </c>
      <c r="JZ237">
        <v>2.3171292520508873</v>
      </c>
      <c r="KA237">
        <v>0.27938662558920213</v>
      </c>
      <c r="KB237">
        <v>-4.4577979314901674E-3</v>
      </c>
      <c r="KC237">
        <v>0.264117128778112</v>
      </c>
      <c r="KD237">
        <v>1.3122951882320033</v>
      </c>
      <c r="KE237">
        <v>2.4209654428381595E-2</v>
      </c>
      <c r="KF237">
        <v>-2.4842924586041735E-4</v>
      </c>
      <c r="KG237">
        <v>4.4218870736706696E-2</v>
      </c>
      <c r="KH237">
        <v>0.60331745868572573</v>
      </c>
      <c r="KI237">
        <v>0.38078085853381222</v>
      </c>
      <c r="KJ237">
        <v>-2.5289506916284362E-3</v>
      </c>
      <c r="KK237">
        <v>0.39838750260816819</v>
      </c>
      <c r="KL237">
        <v>0.36362406882055132</v>
      </c>
      <c r="KM237">
        <v>0.36117280395969914</v>
      </c>
      <c r="KN237">
        <v>-1.8555689106621281E-3</v>
      </c>
      <c r="KO237">
        <v>0.33076117632413576</v>
      </c>
      <c r="KP237">
        <v>0.53498307067842976</v>
      </c>
      <c r="KQ237">
        <v>0.34498253996044626</v>
      </c>
      <c r="KR237">
        <v>-8.9324201692800103E-4</v>
      </c>
      <c r="KS237">
        <v>0.36979121882881061</v>
      </c>
      <c r="KT237">
        <v>0.59335169207394467</v>
      </c>
      <c r="KU237">
        <v>0.15710726909532902</v>
      </c>
      <c r="KV237">
        <v>4.5365660746101523E-4</v>
      </c>
      <c r="KW237">
        <v>0.1410970910891928</v>
      </c>
      <c r="KX237">
        <v>0.51707505983865532</v>
      </c>
      <c r="KY237">
        <v>0.59392389562304926</v>
      </c>
      <c r="KZ237">
        <v>-1.6516895192328631E-3</v>
      </c>
      <c r="LA237">
        <v>0.56166301178696121</v>
      </c>
      <c r="LB237">
        <v>0.90540925940384265</v>
      </c>
      <c r="LC237">
        <v>0.41671630409438054</v>
      </c>
      <c r="LD237">
        <v>-1.7035061077966373E-3</v>
      </c>
      <c r="LE237">
        <v>0.36917573360996636</v>
      </c>
      <c r="LF237">
        <v>1.0895414068522042</v>
      </c>
      <c r="LG237">
        <v>0.46074588038259801</v>
      </c>
      <c r="LH237">
        <v>-3.3090820999856574E-3</v>
      </c>
      <c r="LI237">
        <v>0.44548086549210125</v>
      </c>
      <c r="LJ237">
        <v>0.61205995488773179</v>
      </c>
      <c r="LK237">
        <v>0.28875347768856441</v>
      </c>
      <c r="LL237">
        <v>-3.3453908940070447E-4</v>
      </c>
      <c r="LM237">
        <v>0.26967355333983406</v>
      </c>
      <c r="LN237">
        <v>0.22815608869753501</v>
      </c>
      <c r="LO237">
        <v>0.21312240498161852</v>
      </c>
      <c r="LP237">
        <v>-1.3421331501339972E-3</v>
      </c>
      <c r="LQ237">
        <v>0.22423217138321153</v>
      </c>
      <c r="LR237">
        <v>0</v>
      </c>
      <c r="LS237">
        <v>0.21787563047001471</v>
      </c>
      <c r="LT237">
        <v>-4.0937052497083952E-4</v>
      </c>
      <c r="LU237">
        <v>0.27022252217355419</v>
      </c>
      <c r="LV237">
        <v>0.66626769580001133</v>
      </c>
      <c r="LW237">
        <v>0.30758483000416437</v>
      </c>
      <c r="LX237">
        <v>-1.3411480810746406E-3</v>
      </c>
      <c r="LY237">
        <v>0.30833942678974402</v>
      </c>
      <c r="LZ237">
        <v>1.4264643721145589</v>
      </c>
      <c r="MA237">
        <v>0.13676494689069937</v>
      </c>
      <c r="MB237">
        <v>-2.190572754043228E-3</v>
      </c>
      <c r="MC237">
        <v>0.15854436358150262</v>
      </c>
      <c r="MD237">
        <v>0.82919934295873432</v>
      </c>
      <c r="ME237">
        <v>0.34729952026350241</v>
      </c>
      <c r="MF237">
        <v>-5.0281496655448226E-4</v>
      </c>
      <c r="MG237">
        <v>0.37036341908054465</v>
      </c>
      <c r="MH237">
        <v>0.49236915566766132</v>
      </c>
      <c r="MI237">
        <v>0.31652263620701521</v>
      </c>
      <c r="MJ237">
        <v>-2.987492151495194E-3</v>
      </c>
      <c r="MK237">
        <v>0.32550997741444992</v>
      </c>
      <c r="ML237">
        <v>0.78908968695286352</v>
      </c>
      <c r="MM237">
        <v>0.1488017272392847</v>
      </c>
      <c r="MN237">
        <v>-5.5980955542139993E-4</v>
      </c>
      <c r="MO237">
        <v>0.17385150458831933</v>
      </c>
      <c r="MP237">
        <v>0.49343344970631992</v>
      </c>
      <c r="MQ237">
        <v>3.3447713036685478E-2</v>
      </c>
      <c r="MR237">
        <v>-1.2732233690062355E-4</v>
      </c>
      <c r="MS237">
        <v>3.4445259724766031E-2</v>
      </c>
      <c r="MT237">
        <v>1.4307093881586972</v>
      </c>
      <c r="MU237">
        <v>9.2225992424683503E-2</v>
      </c>
      <c r="MV237">
        <v>-1.5491211268995704E-3</v>
      </c>
      <c r="MW237">
        <v>0.13531884875335157</v>
      </c>
      <c r="MX237">
        <v>1.5879785215383497</v>
      </c>
      <c r="MY237">
        <v>0.3010573635054602</v>
      </c>
      <c r="MZ237">
        <v>-4.542089715123359E-3</v>
      </c>
      <c r="NA237">
        <v>0.31258259927264659</v>
      </c>
      <c r="NB237">
        <v>2.1085266511752185</v>
      </c>
      <c r="NC237">
        <v>0.32399645808563621</v>
      </c>
      <c r="ND237">
        <v>3.3963524791703675E-3</v>
      </c>
      <c r="NE237">
        <v>0.33868178153284967</v>
      </c>
      <c r="NF237">
        <v>2.3126955418120749</v>
      </c>
      <c r="NG237">
        <v>0.43840283040569533</v>
      </c>
      <c r="NH237">
        <v>1.9470281006630393E-4</v>
      </c>
      <c r="NI237">
        <v>0.47751254148013922</v>
      </c>
      <c r="NJ237">
        <v>1.2656214824621184</v>
      </c>
      <c r="NK237">
        <v>0.37444669908968869</v>
      </c>
      <c r="NL237">
        <v>1.0414115122847839E-3</v>
      </c>
      <c r="NM237">
        <v>0.41479444912817215</v>
      </c>
      <c r="NN237">
        <v>1.136359995899507</v>
      </c>
      <c r="NO237">
        <v>0.28500031079826954</v>
      </c>
      <c r="NP237">
        <v>-4.914081753392063E-4</v>
      </c>
      <c r="NQ237">
        <v>0.34960949187873391</v>
      </c>
      <c r="NR237">
        <v>0</v>
      </c>
      <c r="NS237">
        <v>0.27997646632827439</v>
      </c>
      <c r="NT237">
        <v>-3.1394192947607818E-3</v>
      </c>
      <c r="NU237">
        <v>0.29174654058288579</v>
      </c>
      <c r="NV237">
        <v>0.28870453070810859</v>
      </c>
      <c r="NW237">
        <v>0.10876224010444854</v>
      </c>
      <c r="NX237">
        <v>-1.3950641215241682E-3</v>
      </c>
      <c r="NY237">
        <v>0.12702502506299782</v>
      </c>
      <c r="NZ237">
        <v>0.6106524160185911</v>
      </c>
      <c r="OA237">
        <v>8.7283965201827615E-2</v>
      </c>
      <c r="OB237">
        <v>-2.3373266837034131E-3</v>
      </c>
      <c r="OC237">
        <v>0.11587349657616716</v>
      </c>
      <c r="OD237">
        <v>1.1406559497137778</v>
      </c>
      <c r="OE237">
        <v>0.10780624606134559</v>
      </c>
      <c r="OF237">
        <v>3.5337839017823559E-4</v>
      </c>
      <c r="OG237">
        <v>0.11143328600904318</v>
      </c>
      <c r="OH237">
        <v>1.7117205826847102</v>
      </c>
      <c r="OI237">
        <v>3.8216187248773292E-2</v>
      </c>
      <c r="OJ237">
        <v>5.8808269232554724E-5</v>
      </c>
      <c r="OK237">
        <v>5.4335306307078217E-2</v>
      </c>
      <c r="OL237">
        <v>0.31678568109779903</v>
      </c>
      <c r="OM237">
        <v>0.17611776963537026</v>
      </c>
      <c r="ON237">
        <v>-2.7320880178341709E-3</v>
      </c>
      <c r="OO237">
        <v>0.19086266688129805</v>
      </c>
      <c r="OP237">
        <v>1.824257507025457</v>
      </c>
      <c r="OQ237">
        <v>0.27598544373222211</v>
      </c>
      <c r="OR237">
        <v>-2.8170449384527321E-3</v>
      </c>
      <c r="OS237">
        <v>0.33516741382467236</v>
      </c>
      <c r="OT237">
        <v>0.53726178663253299</v>
      </c>
      <c r="OU237">
        <v>5.6324188965814745E-2</v>
      </c>
      <c r="OV237">
        <v>-9.78314172478867E-4</v>
      </c>
      <c r="OW237">
        <v>9.3929297823478211E-2</v>
      </c>
      <c r="OX237">
        <v>0.35032117016212605</v>
      </c>
      <c r="OY237">
        <v>9.2395955679919761E-2</v>
      </c>
      <c r="OZ237">
        <v>-1.8208850380882244E-3</v>
      </c>
      <c r="PA237">
        <v>0.1303329209848908</v>
      </c>
      <c r="PB237">
        <v>0.43896961728138423</v>
      </c>
      <c r="PC237">
        <v>0.25999081931922308</v>
      </c>
      <c r="PD237">
        <v>-4.5325680553947511E-3</v>
      </c>
      <c r="PE237">
        <v>0.30251143427578475</v>
      </c>
      <c r="PF237">
        <v>0.80182022065713054</v>
      </c>
      <c r="PG237">
        <v>0.11179021772717165</v>
      </c>
      <c r="PH237">
        <v>-1.8875668673709004E-3</v>
      </c>
      <c r="PI237">
        <v>0.12976085970312348</v>
      </c>
      <c r="PJ237">
        <v>2.1136593161840453</v>
      </c>
      <c r="PK237">
        <v>0.23621294679074725</v>
      </c>
      <c r="PL237">
        <v>1.6110998151916379E-3</v>
      </c>
      <c r="PM237">
        <v>0.28829944668782809</v>
      </c>
      <c r="PN237">
        <v>0.32948910496293921</v>
      </c>
      <c r="PO237">
        <v>0.29294966555030511</v>
      </c>
      <c r="PP237">
        <v>-3.3556278443448164E-4</v>
      </c>
      <c r="PQ237">
        <v>0.30469837824306473</v>
      </c>
      <c r="PR237">
        <v>0.78687258015118633</v>
      </c>
      <c r="PS237">
        <v>0.1374884489541566</v>
      </c>
      <c r="PT237">
        <v>-2.2049423444674577E-3</v>
      </c>
      <c r="PU237">
        <v>0.16791798397389893</v>
      </c>
      <c r="PV237">
        <v>1.377299046204945</v>
      </c>
      <c r="PW237">
        <v>0.23533615027227317</v>
      </c>
      <c r="PX237">
        <v>-1.6645625584883925E-3</v>
      </c>
      <c r="PY237">
        <v>0.21816584120761229</v>
      </c>
      <c r="PZ237">
        <v>2.7987675207597844</v>
      </c>
      <c r="QA237">
        <v>0.53947722125026232</v>
      </c>
      <c r="QB237">
        <v>-2.7035633962414797E-3</v>
      </c>
      <c r="QC237">
        <v>0.44719555407280948</v>
      </c>
      <c r="QD237">
        <v>0.57499414267623361</v>
      </c>
      <c r="QE237">
        <v>0.22053185999074565</v>
      </c>
      <c r="QF237">
        <v>1.6376399642180757E-4</v>
      </c>
      <c r="QG237">
        <v>0.26236424452043938</v>
      </c>
      <c r="QH237">
        <v>0.44403359017221017</v>
      </c>
      <c r="QI237">
        <v>9.6370667323833828E-2</v>
      </c>
      <c r="QJ237">
        <v>-4.4378062851996292E-4</v>
      </c>
      <c r="QK237">
        <v>0.12291031774081469</v>
      </c>
      <c r="QL237">
        <v>1.3813909508425783</v>
      </c>
      <c r="QM237">
        <v>0.56504845345749743</v>
      </c>
      <c r="QN237">
        <v>1.9801576688623168E-3</v>
      </c>
      <c r="QO237">
        <v>0.51480977745855061</v>
      </c>
      <c r="QP237">
        <v>0</v>
      </c>
      <c r="QQ237">
        <v>0.46389548531609576</v>
      </c>
      <c r="QR237">
        <v>-1.4911615299688567E-3</v>
      </c>
      <c r="QS237">
        <v>0.46178257140227497</v>
      </c>
      <c r="QT237">
        <v>1.4681041308991469</v>
      </c>
      <c r="QU237">
        <v>0.3454084248762409</v>
      </c>
      <c r="QV237">
        <v>-4.003511686689689E-3</v>
      </c>
      <c r="QW237">
        <v>0.35585277176215069</v>
      </c>
      <c r="QX237">
        <v>0</v>
      </c>
      <c r="QY237">
        <v>0.40085719999229663</v>
      </c>
      <c r="QZ237">
        <v>-1.023263179554929E-3</v>
      </c>
      <c r="RA237">
        <v>0.37766302106198713</v>
      </c>
      <c r="RB237">
        <v>0.41284343721801048</v>
      </c>
      <c r="RC237">
        <v>0.15293212999911063</v>
      </c>
      <c r="RD237">
        <v>-1.2525042884571505E-3</v>
      </c>
      <c r="RE237">
        <v>0.21307153375489432</v>
      </c>
      <c r="RF237">
        <v>0.5444156512001348</v>
      </c>
      <c r="RG237">
        <v>0.30344624318494584</v>
      </c>
      <c r="RH237">
        <v>3.5725426262875034E-4</v>
      </c>
      <c r="RI237">
        <v>0.3090715613412921</v>
      </c>
      <c r="RJ237">
        <v>0.51913236704197818</v>
      </c>
      <c r="RK237">
        <v>0.31227489886008836</v>
      </c>
      <c r="RL237">
        <v>-1.2732905983060137E-3</v>
      </c>
      <c r="RM237">
        <v>0.36349776977996673</v>
      </c>
      <c r="RN237">
        <v>0</v>
      </c>
      <c r="RO237">
        <v>0.40684952323153523</v>
      </c>
      <c r="RP237">
        <v>-9.2533941614817209E-4</v>
      </c>
      <c r="RQ237">
        <v>0.43363921838254282</v>
      </c>
      <c r="RR237">
        <v>0.47683594641608773</v>
      </c>
      <c r="RS237">
        <v>0.27795343146985191</v>
      </c>
      <c r="RT237">
        <v>-1.2712313357087232E-3</v>
      </c>
      <c r="RU237">
        <v>0.28419553276902865</v>
      </c>
      <c r="RV237">
        <v>0.55423079263398389</v>
      </c>
      <c r="RW237">
        <v>0.20473719664941095</v>
      </c>
      <c r="RX237">
        <v>-2.9101880894949086E-3</v>
      </c>
      <c r="RY237">
        <v>0.25104218013051099</v>
      </c>
      <c r="RZ237">
        <v>0.90132030107699779</v>
      </c>
      <c r="SA237">
        <v>0.40450587797161519</v>
      </c>
      <c r="SB237">
        <v>-2.9822187759896805E-3</v>
      </c>
      <c r="SC237">
        <v>0.40054197675337666</v>
      </c>
      <c r="SD237">
        <v>1.3126240022193101</v>
      </c>
      <c r="SE237">
        <v>0.29232941727657763</v>
      </c>
      <c r="SF237">
        <v>-1.62428823211505E-3</v>
      </c>
      <c r="SG237">
        <v>0.306969529683918</v>
      </c>
      <c r="SH237">
        <v>0.84521962097392955</v>
      </c>
      <c r="SI237">
        <v>5.2987243653089343E-2</v>
      </c>
      <c r="SJ237">
        <v>-9.9838452907613918E-4</v>
      </c>
      <c r="SK237">
        <v>9.1279230317312124E-2</v>
      </c>
      <c r="SL237">
        <v>0.34161349323819024</v>
      </c>
      <c r="SM237">
        <v>0.21052518695762804</v>
      </c>
      <c r="SN237">
        <v>1.9956627946137855E-4</v>
      </c>
      <c r="SO237">
        <v>0.27273872179429692</v>
      </c>
      <c r="SP237">
        <v>1.2846223096263703</v>
      </c>
      <c r="SQ237">
        <v>0.280345780009009</v>
      </c>
      <c r="SR237">
        <v>-1.3431242482035371E-4</v>
      </c>
      <c r="SS237">
        <v>0.28355605086137192</v>
      </c>
      <c r="ST237">
        <v>3.5359951625112021</v>
      </c>
      <c r="SU237">
        <v>0.76263697306314338</v>
      </c>
      <c r="SV237">
        <v>1.7379798291704792E-3</v>
      </c>
      <c r="SW237">
        <v>0.51359484572134162</v>
      </c>
      <c r="SX237">
        <v>1.1916344441994795</v>
      </c>
      <c r="SY237">
        <v>0.33541104460631999</v>
      </c>
      <c r="SZ237">
        <v>-2.2490289047180272E-3</v>
      </c>
      <c r="TA237">
        <v>0.35330152249453611</v>
      </c>
      <c r="TB237">
        <v>0.17471856594077914</v>
      </c>
      <c r="TC237">
        <v>0.13645147096351606</v>
      </c>
      <c r="TD237">
        <v>-2.2502657702885777E-3</v>
      </c>
      <c r="TE237">
        <v>0.20093773698151401</v>
      </c>
      <c r="TF237">
        <v>0.29109836134557332</v>
      </c>
      <c r="TG237">
        <v>9.8257702599411245E-2</v>
      </c>
      <c r="TH237">
        <v>-1.6216858360336159E-3</v>
      </c>
      <c r="TI237">
        <v>0.12727914565716425</v>
      </c>
      <c r="TJ237">
        <v>1.4999804697040966</v>
      </c>
      <c r="TK237">
        <v>7.2092755050641069E-2</v>
      </c>
      <c r="TL237">
        <v>-2.0051699046455622E-3</v>
      </c>
      <c r="TM237">
        <v>0.14594080607318785</v>
      </c>
      <c r="TN237">
        <v>0.54397373625706957</v>
      </c>
      <c r="TO237">
        <v>0.14607412682399132</v>
      </c>
      <c r="TP237">
        <v>-1.3464645875629416E-3</v>
      </c>
      <c r="TQ237">
        <v>0.18544379029176308</v>
      </c>
      <c r="TR237">
        <v>0.66234412246896435</v>
      </c>
      <c r="TS237">
        <v>0.44516753277080712</v>
      </c>
      <c r="TT237">
        <v>-1.6197306129437327E-3</v>
      </c>
      <c r="TU237">
        <v>0.46157747125672555</v>
      </c>
      <c r="TV237">
        <v>0.83136838436813731</v>
      </c>
      <c r="TW237">
        <v>0.18569421840727263</v>
      </c>
      <c r="TX237">
        <v>-2.6742535572095885E-3</v>
      </c>
      <c r="TY237">
        <v>0.25293837435769867</v>
      </c>
      <c r="TZ237">
        <v>0</v>
      </c>
      <c r="UA237">
        <v>0.4326961007043314</v>
      </c>
      <c r="UB237">
        <v>-6.6825169656571475E-4</v>
      </c>
      <c r="UC237">
        <v>0.3692376121263849</v>
      </c>
      <c r="UD237">
        <v>1.3744101329508842</v>
      </c>
      <c r="UE237">
        <v>8.9432677109665973E-2</v>
      </c>
      <c r="UF237">
        <v>-1.7612896005465483E-3</v>
      </c>
      <c r="UG237">
        <v>0.14974666113920451</v>
      </c>
      <c r="UH237">
        <v>0</v>
      </c>
      <c r="UI237">
        <v>0.45649925733102337</v>
      </c>
      <c r="UJ237">
        <v>-2.764328285003457E-3</v>
      </c>
      <c r="UK237">
        <v>0.48104622489885768</v>
      </c>
      <c r="UL237">
        <v>1.2398985476894597</v>
      </c>
      <c r="UM237">
        <v>0.47818393132637466</v>
      </c>
      <c r="UN237">
        <v>-2.1698528997016039E-3</v>
      </c>
      <c r="UO237">
        <v>0.5126912676731219</v>
      </c>
      <c r="UP237">
        <v>0.63620545543513363</v>
      </c>
      <c r="UQ237">
        <v>0.58271904038971623</v>
      </c>
      <c r="UR237">
        <v>4.2055121946161177E-4</v>
      </c>
      <c r="US237">
        <v>0.53079116519573777</v>
      </c>
      <c r="UT237">
        <v>1.8895177589863204</v>
      </c>
      <c r="UU237">
        <v>0.47679627489157256</v>
      </c>
      <c r="UV237">
        <v>-1.6151126529609641E-3</v>
      </c>
      <c r="UW237">
        <v>0.48686845485536989</v>
      </c>
      <c r="UX237">
        <v>1.6366689792977716</v>
      </c>
      <c r="UY237">
        <v>0.21227055646108206</v>
      </c>
      <c r="UZ237">
        <v>-2.1784421567034649E-3</v>
      </c>
      <c r="VA237">
        <v>0.25935487598863538</v>
      </c>
      <c r="VB237">
        <v>0.8392642525798224</v>
      </c>
      <c r="VC237">
        <v>0.25009853978927676</v>
      </c>
      <c r="VD237">
        <v>-5.8030344769252618E-4</v>
      </c>
      <c r="VE237">
        <v>0.23052028577502925</v>
      </c>
      <c r="VF237">
        <v>1.0105057808466404</v>
      </c>
      <c r="VG237">
        <v>0.37600662676390995</v>
      </c>
      <c r="VH237">
        <v>1.4304023944589812E-3</v>
      </c>
      <c r="VI237">
        <v>0.43110204153072035</v>
      </c>
      <c r="VJ237">
        <v>0.91523023571028772</v>
      </c>
      <c r="VK237">
        <v>0.2654983295315238</v>
      </c>
      <c r="VL237">
        <v>-3.8267665052759406E-3</v>
      </c>
      <c r="VM237">
        <v>0.25609251643468489</v>
      </c>
      <c r="VN237">
        <v>0.79162954893550719</v>
      </c>
      <c r="VO237">
        <v>0.39352812998376607</v>
      </c>
      <c r="VP237">
        <v>3.2225775283924076E-4</v>
      </c>
      <c r="VQ237">
        <v>0.4327334604521042</v>
      </c>
      <c r="VR237">
        <v>0</v>
      </c>
      <c r="VS237">
        <v>0.4032933357640921</v>
      </c>
      <c r="VT237">
        <v>-1.8881815813842683E-3</v>
      </c>
      <c r="VU237">
        <v>0.43049518101742146</v>
      </c>
      <c r="VV237">
        <v>0.99936253257841967</v>
      </c>
      <c r="VW237">
        <v>0.37885856765367693</v>
      </c>
      <c r="VX237">
        <v>7.9834666468168807E-4</v>
      </c>
      <c r="VY237">
        <v>0.36493490232258124</v>
      </c>
      <c r="VZ237">
        <v>0.82186085755378324</v>
      </c>
      <c r="WA237">
        <v>0.46406806582977383</v>
      </c>
      <c r="WB237">
        <v>-3.6587162584948989E-3</v>
      </c>
      <c r="WC237">
        <v>0.45682247847973173</v>
      </c>
      <c r="WD237">
        <v>1.4009493099678527</v>
      </c>
      <c r="WE237">
        <v>2.1826541453651899E-2</v>
      </c>
      <c r="WF237">
        <v>-1.5689157246872939E-4</v>
      </c>
      <c r="WG237">
        <v>1.9025685622260636E-2</v>
      </c>
      <c r="WH237">
        <v>0.97338668346232449</v>
      </c>
      <c r="WI237">
        <v>0.39876440929748563</v>
      </c>
      <c r="WJ237">
        <v>-1.8649225315677402E-4</v>
      </c>
      <c r="WK237">
        <v>0.37691255534367218</v>
      </c>
      <c r="WL237">
        <v>0.70638191673124739</v>
      </c>
      <c r="WM237">
        <v>0.40955670371692598</v>
      </c>
      <c r="WN237">
        <v>1.2689240292685195E-3</v>
      </c>
      <c r="WO237">
        <v>0.37878075982744458</v>
      </c>
      <c r="WP237">
        <v>1.9119257148160231</v>
      </c>
      <c r="WQ237">
        <v>0.37269616475621703</v>
      </c>
      <c r="WR237">
        <v>-1.3275995508535863E-4</v>
      </c>
      <c r="WS237">
        <v>0.50621516355990104</v>
      </c>
      <c r="WT237">
        <v>1.7342115231883588</v>
      </c>
      <c r="WU237">
        <v>0.19166596279065309</v>
      </c>
      <c r="WV237">
        <v>-2.6659330511190297E-3</v>
      </c>
      <c r="WW237">
        <v>0.22437322116127278</v>
      </c>
      <c r="WX237">
        <v>1.0496994602925203</v>
      </c>
      <c r="WY237">
        <v>0.39726396654197549</v>
      </c>
      <c r="WZ237">
        <v>-1.1524082360593734E-4</v>
      </c>
      <c r="XA237">
        <v>0.40804373116041182</v>
      </c>
      <c r="XB237">
        <v>1.3785794293903104</v>
      </c>
      <c r="XC237">
        <v>0.24726203374722594</v>
      </c>
      <c r="XD237">
        <v>-2.835746622360919E-3</v>
      </c>
      <c r="XE237">
        <v>0.28073831368512192</v>
      </c>
      <c r="XF237">
        <v>0</v>
      </c>
      <c r="XG237">
        <v>0.14961365459676582</v>
      </c>
      <c r="XH237">
        <v>-1.5113067532200586E-3</v>
      </c>
      <c r="XI237">
        <v>0.1630319292303716</v>
      </c>
      <c r="XJ237">
        <v>1.5237487453818583</v>
      </c>
      <c r="XK237">
        <v>0.39479068859203342</v>
      </c>
      <c r="XL237">
        <v>-4.2111626319399553E-3</v>
      </c>
      <c r="XM237">
        <v>0.37178344468257946</v>
      </c>
      <c r="XN237">
        <v>0.52287787415065878</v>
      </c>
      <c r="XO237">
        <v>0.23855728147698502</v>
      </c>
      <c r="XP237">
        <v>-1.279005782249916E-3</v>
      </c>
      <c r="XQ237">
        <v>0.2568907716755347</v>
      </c>
      <c r="XR237">
        <v>0.98909499065385231</v>
      </c>
      <c r="XS237">
        <v>0.53187859748203281</v>
      </c>
      <c r="XT237">
        <v>-4.1792342404768073E-3</v>
      </c>
      <c r="XU237">
        <v>0.49275877470960311</v>
      </c>
      <c r="XV237">
        <v>0.28285813654676706</v>
      </c>
      <c r="XW237">
        <v>0.66484412882712907</v>
      </c>
      <c r="XX237">
        <v>5.0175779385703946E-3</v>
      </c>
      <c r="XY237">
        <v>0.61909422173529183</v>
      </c>
      <c r="XZ237">
        <v>1.6600758631731183</v>
      </c>
      <c r="YA237">
        <v>9.0014182774027632E-2</v>
      </c>
      <c r="YB237">
        <v>-1.3733557449306204E-3</v>
      </c>
      <c r="YC237">
        <v>0.12363394178942635</v>
      </c>
      <c r="YD237">
        <v>0.85405871539976941</v>
      </c>
      <c r="YE237">
        <v>0.20531419039167251</v>
      </c>
      <c r="YF237">
        <v>-3.7263282641842757E-3</v>
      </c>
      <c r="YG237">
        <v>0.24228121678701037</v>
      </c>
      <c r="YH237">
        <v>1.0285544385947609</v>
      </c>
      <c r="YI237">
        <v>0.42818687009310685</v>
      </c>
      <c r="YJ237">
        <v>-3.3180437586422876E-3</v>
      </c>
      <c r="YK237">
        <v>0.43750130371223905</v>
      </c>
      <c r="YL237">
        <v>0.63222718906904329</v>
      </c>
      <c r="YM237">
        <v>0.20527818941177484</v>
      </c>
      <c r="YN237">
        <v>-2.0099052411073452E-3</v>
      </c>
      <c r="YO237">
        <v>0.21635810952709636</v>
      </c>
      <c r="YP237">
        <v>0.96209434788942982</v>
      </c>
      <c r="YQ237">
        <v>0.51517240197217573</v>
      </c>
      <c r="YR237">
        <v>-1.2090336827316438E-3</v>
      </c>
      <c r="YS237">
        <v>0.44661641039099276</v>
      </c>
      <c r="YT237">
        <v>0.30305985204458225</v>
      </c>
      <c r="YU237">
        <v>0.35327594721499023</v>
      </c>
      <c r="YV237">
        <v>-1.6786053438318405E-3</v>
      </c>
      <c r="YW237">
        <v>0.37799331637581957</v>
      </c>
      <c r="YX237">
        <v>0.96717206446950377</v>
      </c>
      <c r="YY237">
        <v>0.35533844677640142</v>
      </c>
      <c r="YZ237">
        <v>-1.1928320281832656E-3</v>
      </c>
      <c r="ZA237">
        <v>0.35939834184785835</v>
      </c>
      <c r="ZB237">
        <v>0.57083186753739679</v>
      </c>
      <c r="ZC237">
        <v>0.31684116465344841</v>
      </c>
      <c r="ZD237">
        <v>-1.9596653736694341E-3</v>
      </c>
      <c r="ZE237">
        <v>0.3421580464698929</v>
      </c>
      <c r="ZF237">
        <v>0</v>
      </c>
      <c r="ZG237">
        <v>0.56622063176730808</v>
      </c>
      <c r="ZH237">
        <v>-1.0111678145629879E-3</v>
      </c>
      <c r="ZI237">
        <v>0.58291401155322098</v>
      </c>
      <c r="ZJ237">
        <v>1.1117659593426534</v>
      </c>
      <c r="ZK237">
        <v>0.28251400242641195</v>
      </c>
      <c r="ZL237">
        <v>-3.1738666428711058E-3</v>
      </c>
      <c r="ZM237">
        <v>0.28508021291133612</v>
      </c>
      <c r="ZN237">
        <v>0</v>
      </c>
      <c r="ZO237">
        <v>0.12568615524008259</v>
      </c>
      <c r="ZP237">
        <v>-8.5312356961542179E-4</v>
      </c>
      <c r="ZQ237">
        <v>0.13292755323429159</v>
      </c>
      <c r="ZR237">
        <v>1.0060229471539679</v>
      </c>
      <c r="ZS237">
        <v>0.35950070559590802</v>
      </c>
      <c r="ZT237">
        <v>-1.6942394418428103E-3</v>
      </c>
      <c r="ZU237">
        <v>0.34882007220053834</v>
      </c>
      <c r="ZV237">
        <v>1.6297991146024149</v>
      </c>
      <c r="ZW237">
        <v>0.4532663543395235</v>
      </c>
      <c r="ZX237">
        <v>-2.8520927347890266E-3</v>
      </c>
      <c r="ZY237">
        <v>0.49009566646881675</v>
      </c>
      <c r="ZZ237">
        <v>2.2420319576431003</v>
      </c>
      <c r="AAA237">
        <v>0.46831150157510587</v>
      </c>
      <c r="AAB237">
        <v>9.0558866732359323E-4</v>
      </c>
      <c r="AAC237">
        <v>0.41356476120779534</v>
      </c>
      <c r="AAD237">
        <v>0.79907330539812704</v>
      </c>
      <c r="AAE237">
        <v>0.31620540882125403</v>
      </c>
      <c r="AAF237">
        <v>-1.5654971165898163E-3</v>
      </c>
      <c r="AAG237">
        <v>0.34677198588754787</v>
      </c>
      <c r="AAH237">
        <v>1.4994537954168106</v>
      </c>
      <c r="AAI237">
        <v>8.0150281321893543E-2</v>
      </c>
      <c r="AAJ237">
        <v>-1.6203860477693828E-3</v>
      </c>
      <c r="AAK237">
        <v>9.0065305010830918E-2</v>
      </c>
      <c r="AAL237">
        <v>0.49514565591034437</v>
      </c>
      <c r="AAM237">
        <v>5.5586700755924819E-2</v>
      </c>
      <c r="AAN237">
        <v>-1.5713433823341296E-3</v>
      </c>
      <c r="AAO237">
        <v>8.5304511870389871E-2</v>
      </c>
      <c r="AAP237">
        <v>1.0806738872138133</v>
      </c>
      <c r="AAQ237">
        <v>0.34034927105035351</v>
      </c>
      <c r="AAR237">
        <v>-3.4458845604565277E-3</v>
      </c>
      <c r="AAS237">
        <v>0.31283194186744201</v>
      </c>
      <c r="AAT237">
        <v>1.2485816588767129</v>
      </c>
      <c r="AAU237">
        <v>0.11872558550463541</v>
      </c>
      <c r="AAV237">
        <v>-1.4392939857050013E-3</v>
      </c>
      <c r="AAW237">
        <v>0.14920324117649128</v>
      </c>
      <c r="AAX237">
        <v>0.73711497420655325</v>
      </c>
      <c r="AAY237">
        <v>0.18142708350951472</v>
      </c>
      <c r="AAZ237">
        <v>-1.0693563194171718E-3</v>
      </c>
      <c r="ABA237">
        <v>0.18454644016480323</v>
      </c>
      <c r="ABB237">
        <v>1.0374521154911285</v>
      </c>
      <c r="ABC237">
        <v>0.50207568976970629</v>
      </c>
      <c r="ABD237">
        <v>-2.7437818020003015E-3</v>
      </c>
      <c r="ABE237">
        <v>0.44796384644912418</v>
      </c>
      <c r="ABF237">
        <v>0.83050490223393503</v>
      </c>
      <c r="ABG237">
        <v>0.34847060137695135</v>
      </c>
      <c r="ABH237">
        <v>-2.8860183082100714E-3</v>
      </c>
      <c r="ABI237">
        <v>0.39616999292045035</v>
      </c>
      <c r="ABJ237">
        <v>1.8984446994771373</v>
      </c>
      <c r="ABK237">
        <v>0.25932121602861369</v>
      </c>
      <c r="ABL237">
        <v>-7.2836677289591192E-4</v>
      </c>
      <c r="ABM237">
        <v>0.30955866527317299</v>
      </c>
      <c r="ABN237">
        <v>0.93822337012683721</v>
      </c>
      <c r="ABO237">
        <v>0.30256857238690815</v>
      </c>
      <c r="ABP237">
        <v>-4.0142442866661866E-3</v>
      </c>
      <c r="ABQ237">
        <v>0.32104945930750745</v>
      </c>
      <c r="ABR237">
        <v>0.24742102131593002</v>
      </c>
      <c r="ABS237">
        <v>0.20679175770912964</v>
      </c>
      <c r="ABT237">
        <v>-3.0266052462846939E-3</v>
      </c>
      <c r="ABU237">
        <v>0.21395209062936704</v>
      </c>
      <c r="ABV237">
        <v>0.36186354595759934</v>
      </c>
      <c r="ABW237">
        <v>0.22324309019602737</v>
      </c>
      <c r="ABX237">
        <v>-2.0095718489177377E-3</v>
      </c>
      <c r="ABY237">
        <v>0.2219429059451124</v>
      </c>
      <c r="ABZ237">
        <v>0</v>
      </c>
      <c r="ACA237">
        <v>0.71930517336716493</v>
      </c>
      <c r="ACB237">
        <v>2.6278285054424709E-3</v>
      </c>
      <c r="ACC237">
        <v>0.49820625768987908</v>
      </c>
      <c r="ACD237">
        <v>0.61939914133733298</v>
      </c>
      <c r="ACE237">
        <v>0.12118025912230991</v>
      </c>
      <c r="ACF237">
        <v>-1.2119782782652226E-3</v>
      </c>
      <c r="ACG237">
        <v>0.12710895027918398</v>
      </c>
      <c r="ACH237">
        <v>0.54002109855800962</v>
      </c>
      <c r="ACI237">
        <v>0.42572458055430273</v>
      </c>
      <c r="ACJ237">
        <v>9.5006673297863651E-4</v>
      </c>
      <c r="ACK237">
        <v>0.39627669015499739</v>
      </c>
      <c r="ACL237">
        <v>0.4517612939685085</v>
      </c>
      <c r="ACM237">
        <v>0.28279905256902038</v>
      </c>
      <c r="ACN237">
        <v>-1.3365850016301712E-3</v>
      </c>
      <c r="ACO237">
        <v>0.27642479932264064</v>
      </c>
      <c r="ACP237">
        <v>0.77966714478018873</v>
      </c>
      <c r="ACQ237">
        <v>0.21655027959745246</v>
      </c>
      <c r="ACR237">
        <v>-2.6386639617456205E-3</v>
      </c>
      <c r="ACS237">
        <v>0.2561546604653534</v>
      </c>
      <c r="ACT237">
        <v>0.45440338577804923</v>
      </c>
      <c r="ACU237">
        <v>0.37934145169713618</v>
      </c>
      <c r="ACV237">
        <v>8.9579616534814362E-4</v>
      </c>
      <c r="ACW237">
        <v>0.3931760925170692</v>
      </c>
      <c r="ACX237">
        <v>2.7902335669654121</v>
      </c>
      <c r="ACY237">
        <v>0.21538848087473786</v>
      </c>
      <c r="ACZ237">
        <v>-1.1240376190632126E-3</v>
      </c>
      <c r="ADA237">
        <v>0.23520800579334428</v>
      </c>
      <c r="ADB237">
        <v>1.5990472558395612</v>
      </c>
      <c r="ADC237">
        <v>0.38322531301453672</v>
      </c>
      <c r="ADD237">
        <v>-5.2816079230030085E-4</v>
      </c>
      <c r="ADE237">
        <v>0.36305039641294967</v>
      </c>
      <c r="ADF237">
        <v>1.1326579247081061</v>
      </c>
      <c r="ADG237">
        <v>0.35058876075397583</v>
      </c>
      <c r="ADH237">
        <v>-2.2059253903287941E-3</v>
      </c>
      <c r="ADI237">
        <v>0.42535080114433654</v>
      </c>
      <c r="ADJ237">
        <v>0.41351079347725572</v>
      </c>
      <c r="ADK237">
        <v>0.37012009328396356</v>
      </c>
      <c r="ADL237">
        <v>2.087598491584164E-3</v>
      </c>
      <c r="ADM237">
        <v>0.35397889439887203</v>
      </c>
      <c r="ADN237">
        <v>1.3102886104524203</v>
      </c>
      <c r="ADO237">
        <v>0.45045988622854494</v>
      </c>
      <c r="ADP237">
        <v>-1.4837965627923951E-3</v>
      </c>
      <c r="ADQ237">
        <v>0.49186265711532728</v>
      </c>
      <c r="ADR237">
        <v>1.33822375813451</v>
      </c>
      <c r="ADS237">
        <v>0.53828830435519381</v>
      </c>
      <c r="ADT237">
        <v>-1.0141968299678438E-3</v>
      </c>
      <c r="ADU237">
        <v>0.59235673968114244</v>
      </c>
      <c r="ADV237">
        <v>0.41366747655619812</v>
      </c>
      <c r="ADW237">
        <v>0.38591642623034572</v>
      </c>
      <c r="ADX237">
        <v>-1.412936482243253E-3</v>
      </c>
      <c r="ADY237">
        <v>0.39681649434644789</v>
      </c>
      <c r="ADZ237">
        <v>0.9944082055695791</v>
      </c>
      <c r="AEA237">
        <v>0.27558808492277792</v>
      </c>
      <c r="AEB237">
        <v>-2.951240341971684E-3</v>
      </c>
      <c r="AEC237">
        <v>0.27272795338171374</v>
      </c>
      <c r="AED237">
        <v>1.5902936003534833</v>
      </c>
      <c r="AEE237">
        <v>0.32805230763615073</v>
      </c>
      <c r="AEF237">
        <v>-2.7993417499793932E-3</v>
      </c>
      <c r="AEG237">
        <v>0.37732031540148103</v>
      </c>
      <c r="AEH237">
        <v>1.1614355680835087</v>
      </c>
      <c r="AEI237">
        <v>0.2260408695352927</v>
      </c>
      <c r="AEJ237">
        <v>-1.3132393741432046E-3</v>
      </c>
      <c r="AEK237">
        <v>0.22719113623447348</v>
      </c>
      <c r="AEL237">
        <v>0.59159180991880822</v>
      </c>
      <c r="AEM237">
        <v>0.34478591346584758</v>
      </c>
      <c r="AEN237">
        <v>-2.7141506877023103E-3</v>
      </c>
      <c r="AEO237">
        <v>0.35552198504097732</v>
      </c>
      <c r="AEP237">
        <v>1.597317075810154</v>
      </c>
      <c r="AEQ237">
        <v>0.21599578262023264</v>
      </c>
      <c r="AER237">
        <v>-1.0132087406827051E-3</v>
      </c>
      <c r="AES237">
        <v>0.19670627995363288</v>
      </c>
      <c r="AET237">
        <v>0.50126437358975917</v>
      </c>
      <c r="AEU237">
        <v>7.2639049862496224E-2</v>
      </c>
      <c r="AEV237">
        <v>-6.9655906454363684E-4</v>
      </c>
      <c r="AEW237">
        <v>8.0130260894568553E-2</v>
      </c>
      <c r="AEX237">
        <v>1.3891564585104803</v>
      </c>
      <c r="AEY237">
        <v>0.32083353745238047</v>
      </c>
      <c r="AEZ237">
        <v>-4.999329327600859E-3</v>
      </c>
      <c r="AFA237">
        <v>0.34101103754934509</v>
      </c>
      <c r="AFB237">
        <v>0.71476895956721698</v>
      </c>
      <c r="AFC237">
        <v>0.13467134572406195</v>
      </c>
      <c r="AFD237">
        <v>2.5569868621573029E-4</v>
      </c>
      <c r="AFE237">
        <v>0.16472282535319221</v>
      </c>
      <c r="AFF237">
        <v>1.3199320856453505</v>
      </c>
      <c r="AFG237">
        <v>9.0182124953303022E-2</v>
      </c>
      <c r="AFH237">
        <v>-3.1050693659880345E-4</v>
      </c>
      <c r="AFI237">
        <v>8.8646728714946582E-2</v>
      </c>
      <c r="AFJ237">
        <v>1.6397905766801517</v>
      </c>
      <c r="AFK237">
        <v>1.7498863044876398E-2</v>
      </c>
      <c r="AFL237">
        <v>-2.9698894552691705E-4</v>
      </c>
      <c r="AFM237">
        <v>4.0700834627075182E-2</v>
      </c>
      <c r="AFN237">
        <v>1.0996248273851512</v>
      </c>
      <c r="AFO237">
        <v>0.39831690643112239</v>
      </c>
      <c r="AFP237">
        <v>-2.438529442196807E-3</v>
      </c>
      <c r="AFQ237">
        <v>0.40602158922234538</v>
      </c>
      <c r="AFR237">
        <v>0.84906325333684263</v>
      </c>
      <c r="AFS237">
        <v>0.20357142652283142</v>
      </c>
      <c r="AFT237">
        <v>-7.8277134335042776E-4</v>
      </c>
      <c r="AFU237">
        <v>0.24473324602571947</v>
      </c>
      <c r="AFV237">
        <v>1.630787255030558</v>
      </c>
      <c r="AFW237">
        <v>6.4211454828249886E-2</v>
      </c>
      <c r="AFX237">
        <v>-8.1437298466109263E-4</v>
      </c>
      <c r="AFY237">
        <v>8.787118506523052E-2</v>
      </c>
      <c r="AFZ237">
        <v>0.92963277673146705</v>
      </c>
      <c r="AGA237">
        <v>0.25041215668991162</v>
      </c>
      <c r="AGB237">
        <v>-2.6770832875731773E-3</v>
      </c>
      <c r="AGC237">
        <v>0.27985382406961912</v>
      </c>
      <c r="AGD237">
        <v>0.52511328330443363</v>
      </c>
      <c r="AGE237">
        <v>0.42220926230986555</v>
      </c>
      <c r="AGF237">
        <v>-6.2549396671528071E-4</v>
      </c>
      <c r="AGG237">
        <v>0.42149084270588888</v>
      </c>
      <c r="AGH237">
        <v>0.8677275256964192</v>
      </c>
      <c r="AGI237">
        <v>0.47188637530643801</v>
      </c>
      <c r="AGJ237">
        <v>-1.8284481415907963E-4</v>
      </c>
      <c r="AGK237">
        <v>0.51309689301776151</v>
      </c>
      <c r="AGL237">
        <v>0.79890535134766238</v>
      </c>
      <c r="AGM237">
        <v>0.24468573443826333</v>
      </c>
      <c r="AGN237">
        <v>-1.7217253749915914E-5</v>
      </c>
      <c r="AGO237">
        <v>0.26343303298165544</v>
      </c>
      <c r="AGP237">
        <v>1.534419695608872</v>
      </c>
      <c r="AGQ237">
        <v>0.48577824641420181</v>
      </c>
      <c r="AGR237">
        <v>-1.9482465690627768E-3</v>
      </c>
      <c r="AGS237">
        <v>0.48513042330457956</v>
      </c>
      <c r="AGT237">
        <v>0.88590137824493365</v>
      </c>
      <c r="AGU237">
        <v>0.52172400743814351</v>
      </c>
      <c r="AGV237">
        <v>2.188386104100683E-3</v>
      </c>
      <c r="AGW237">
        <v>0.58005521405241789</v>
      </c>
      <c r="AGX237">
        <v>1.1086972968805697</v>
      </c>
      <c r="AGY237">
        <v>0.46422085322444978</v>
      </c>
      <c r="AGZ237">
        <v>-2.6402494732113806E-3</v>
      </c>
      <c r="AHA237">
        <v>0.52881859747040239</v>
      </c>
      <c r="AHB237">
        <v>1.25692062020756</v>
      </c>
      <c r="AHC237">
        <v>0.28383252900635658</v>
      </c>
      <c r="AHD237">
        <v>-1.8312941153331831E-3</v>
      </c>
      <c r="AHE237">
        <v>0.28883431858956071</v>
      </c>
    </row>
    <row r="238" spans="1:889" x14ac:dyDescent="0.2">
      <c r="A238" s="23">
        <v>98.775916050000006</v>
      </c>
      <c r="B238" s="23">
        <v>233</v>
      </c>
      <c r="C238" s="23">
        <v>233</v>
      </c>
      <c r="E238" s="23">
        <f t="shared" si="15"/>
        <v>238</v>
      </c>
      <c r="F238" s="23">
        <f t="shared" ca="1" si="16"/>
        <v>8.2423772394984385E-2</v>
      </c>
      <c r="G238" s="23">
        <f t="shared" ca="1" si="17"/>
        <v>3.2177521467226612E-2</v>
      </c>
      <c r="H238" s="23">
        <f t="shared" ca="1" si="18"/>
        <v>-1.7115025986513493E-5</v>
      </c>
      <c r="I238" s="23">
        <f t="shared" ca="1" si="19"/>
        <v>4.95078789574738E-2</v>
      </c>
      <c r="J238">
        <v>0.84870499106222563</v>
      </c>
      <c r="K238">
        <v>0.51656500484726753</v>
      </c>
      <c r="L238">
        <v>7.4405180116762846E-4</v>
      </c>
      <c r="M238">
        <v>0.53376098330386579</v>
      </c>
      <c r="N238">
        <v>0.39747780311043379</v>
      </c>
      <c r="O238">
        <v>0.60693892988497478</v>
      </c>
      <c r="P238">
        <v>-5.177967298141045E-4</v>
      </c>
      <c r="Q238">
        <v>0.46706539102524064</v>
      </c>
      <c r="R238">
        <v>0.79182198159157013</v>
      </c>
      <c r="S238">
        <v>0.22784175879182356</v>
      </c>
      <c r="T238">
        <v>-2.8881096863654083E-3</v>
      </c>
      <c r="U238">
        <v>0.22941746158760568</v>
      </c>
      <c r="V238">
        <v>0.49189164232461852</v>
      </c>
      <c r="W238">
        <v>7.1218370568520289E-2</v>
      </c>
      <c r="X238">
        <v>-6.2959463679799316E-4</v>
      </c>
      <c r="Y238">
        <v>9.3990019225335758E-2</v>
      </c>
      <c r="Z238">
        <v>1.7152850612388768</v>
      </c>
      <c r="AA238">
        <v>0.2422173238577614</v>
      </c>
      <c r="AB238">
        <v>-1.7769455102920216E-3</v>
      </c>
      <c r="AC238">
        <v>0.30956004125242537</v>
      </c>
      <c r="AD238">
        <v>0.78823109041824346</v>
      </c>
      <c r="AE238">
        <v>0.39847202996614833</v>
      </c>
      <c r="AF238">
        <v>-4.4662924029727404E-3</v>
      </c>
      <c r="AG238">
        <v>0.42490482943247021</v>
      </c>
      <c r="AH238">
        <v>0.49673835962970858</v>
      </c>
      <c r="AI238">
        <v>0.22600498124429355</v>
      </c>
      <c r="AJ238">
        <v>-2.7885110326680541E-3</v>
      </c>
      <c r="AK238">
        <v>0.29519124607811142</v>
      </c>
      <c r="AL238">
        <v>0.90983381516917039</v>
      </c>
      <c r="AM238">
        <v>0.11633292439078102</v>
      </c>
      <c r="AN238">
        <v>-2.4288208874492841E-3</v>
      </c>
      <c r="AO238">
        <v>0.18777629041376828</v>
      </c>
      <c r="AP238">
        <v>0.26075388211020994</v>
      </c>
      <c r="AQ238">
        <v>7.0859141756575358E-2</v>
      </c>
      <c r="AR238">
        <v>-1.2808470635854222E-3</v>
      </c>
      <c r="AS238">
        <v>9.5715769605111758E-2</v>
      </c>
      <c r="AT238">
        <v>0.85924468382124963</v>
      </c>
      <c r="AU238">
        <v>6.0249998470788116E-2</v>
      </c>
      <c r="AV238">
        <v>-7.6892372168960328E-4</v>
      </c>
      <c r="AW238">
        <v>9.3600498340777841E-2</v>
      </c>
      <c r="AX238">
        <v>0.32590214857050581</v>
      </c>
      <c r="AY238">
        <v>0.37491715648854024</v>
      </c>
      <c r="AZ238">
        <v>-1.8908427711427952E-3</v>
      </c>
      <c r="BA238">
        <v>0.38278167787388462</v>
      </c>
      <c r="BB238">
        <v>0.42851904873186913</v>
      </c>
      <c r="BC238">
        <v>0.2283978852124095</v>
      </c>
      <c r="BD238">
        <v>-3.641174385480379E-4</v>
      </c>
      <c r="BE238">
        <v>0.29658943673819338</v>
      </c>
      <c r="BF238">
        <v>0.56700056021338918</v>
      </c>
      <c r="BG238">
        <v>0.35286913997538283</v>
      </c>
      <c r="BH238">
        <v>-9.1248560644699092E-4</v>
      </c>
      <c r="BI238">
        <v>0.3788943283019221</v>
      </c>
      <c r="BJ238">
        <v>0.97983428705690878</v>
      </c>
      <c r="BK238">
        <v>0.16611713068292322</v>
      </c>
      <c r="BL238">
        <v>-2.4390840154198544E-3</v>
      </c>
      <c r="BM238">
        <v>0.17489647629005492</v>
      </c>
      <c r="BN238">
        <v>0.21328644192828947</v>
      </c>
      <c r="BO238">
        <v>0.27170245661332676</v>
      </c>
      <c r="BP238">
        <v>-4.4382618316894436E-3</v>
      </c>
      <c r="BQ238">
        <v>0.30373664692675906</v>
      </c>
      <c r="BR238">
        <v>0.35290757860263477</v>
      </c>
      <c r="BS238">
        <v>0.30194073833141027</v>
      </c>
      <c r="BT238">
        <v>-1.1949613307953308E-3</v>
      </c>
      <c r="BU238">
        <v>0.3124255632933518</v>
      </c>
      <c r="BV238">
        <v>0.49818513814302728</v>
      </c>
      <c r="BW238">
        <v>0.51100477320113935</v>
      </c>
      <c r="BX238">
        <v>1.2799683887134907E-3</v>
      </c>
      <c r="BY238">
        <v>0.4680846184713382</v>
      </c>
      <c r="BZ238">
        <v>0.85557227954348802</v>
      </c>
      <c r="CA238">
        <v>0.21116086926826735</v>
      </c>
      <c r="CB238">
        <v>-2.105175622297493E-3</v>
      </c>
      <c r="CC238">
        <v>0.24320915901315879</v>
      </c>
      <c r="CD238">
        <v>0.24747195362644506</v>
      </c>
      <c r="CE238">
        <v>0.30747383517524479</v>
      </c>
      <c r="CF238">
        <v>-1.1590859567420784E-3</v>
      </c>
      <c r="CG238">
        <v>0.27840994197834595</v>
      </c>
      <c r="CH238">
        <v>0.4029443415336158</v>
      </c>
      <c r="CI238">
        <v>0.29684183897509547</v>
      </c>
      <c r="CJ238">
        <v>-1.2016428702830376E-3</v>
      </c>
      <c r="CK238">
        <v>0.31457723681322092</v>
      </c>
      <c r="CL238">
        <v>0</v>
      </c>
      <c r="CM238">
        <v>0.40568880955303094</v>
      </c>
      <c r="CN238">
        <v>-6.5023323648496275E-4</v>
      </c>
      <c r="CO238">
        <v>0.42943172189524342</v>
      </c>
      <c r="CP238">
        <v>0</v>
      </c>
      <c r="CQ238">
        <v>0.3912602278139064</v>
      </c>
      <c r="CR238">
        <v>1.4140493243121439E-3</v>
      </c>
      <c r="CS238">
        <v>0.40489284226201083</v>
      </c>
      <c r="CT238">
        <v>1.9928677175665783</v>
      </c>
      <c r="CU238">
        <v>0.4653640762740146</v>
      </c>
      <c r="CV238">
        <v>-2.1811808208692402E-3</v>
      </c>
      <c r="CW238">
        <v>0.53042648351495314</v>
      </c>
      <c r="CX238">
        <v>0.51251248920912496</v>
      </c>
      <c r="CY238">
        <v>9.5743872416876097E-2</v>
      </c>
      <c r="CZ238">
        <v>-2.1093928716428138E-3</v>
      </c>
      <c r="DA238">
        <v>0.15103354194946877</v>
      </c>
      <c r="DB238">
        <v>1.3713643383770828</v>
      </c>
      <c r="DC238">
        <v>0.32706972771811521</v>
      </c>
      <c r="DD238">
        <v>-4.656854751586466E-3</v>
      </c>
      <c r="DE238">
        <v>0.34096432556823109</v>
      </c>
      <c r="DF238">
        <v>1.2627478447488567</v>
      </c>
      <c r="DG238">
        <v>0.44646144415899602</v>
      </c>
      <c r="DH238">
        <v>-5.1654378530283053E-3</v>
      </c>
      <c r="DI238">
        <v>0.43668370395296724</v>
      </c>
      <c r="DJ238">
        <v>0.25370205492479037</v>
      </c>
      <c r="DK238">
        <v>5.7479178862722635E-2</v>
      </c>
      <c r="DL238">
        <v>-1.583336275366293E-4</v>
      </c>
      <c r="DM238">
        <v>6.2650551968576385E-2</v>
      </c>
      <c r="DN238">
        <v>1.6178284153462827</v>
      </c>
      <c r="DO238">
        <v>0.35129735553877539</v>
      </c>
      <c r="DP238">
        <v>-5.0838370592490821E-3</v>
      </c>
      <c r="DQ238">
        <v>0.38223699099516112</v>
      </c>
      <c r="DR238">
        <v>0.7641441065471819</v>
      </c>
      <c r="DS238">
        <v>0.15317617613352796</v>
      </c>
      <c r="DT238">
        <v>-1.0852216663711873E-3</v>
      </c>
      <c r="DU238">
        <v>0.17018499348690638</v>
      </c>
      <c r="DV238">
        <v>1.1787322816736463</v>
      </c>
      <c r="DW238">
        <v>0.49189285073770411</v>
      </c>
      <c r="DX238">
        <v>-1.0104911129122987E-3</v>
      </c>
      <c r="DY238">
        <v>0.52900062917235424</v>
      </c>
      <c r="DZ238">
        <v>0.19330627523526236</v>
      </c>
      <c r="EA238">
        <v>4.5081716050740919E-2</v>
      </c>
      <c r="EB238">
        <v>-5.9504915530151194E-4</v>
      </c>
      <c r="EC238">
        <v>7.0015830170741256E-2</v>
      </c>
      <c r="ED238">
        <v>0.76143568238861403</v>
      </c>
      <c r="EE238">
        <v>0.33062646250733257</v>
      </c>
      <c r="EF238">
        <v>-3.6266899915950862E-3</v>
      </c>
      <c r="EG238">
        <v>0.31451887179644961</v>
      </c>
      <c r="EH238">
        <v>0.9277732550648311</v>
      </c>
      <c r="EI238">
        <v>0.24750977204062208</v>
      </c>
      <c r="EJ238">
        <v>-1.6617661103956652E-4</v>
      </c>
      <c r="EK238">
        <v>0.25311179569966602</v>
      </c>
      <c r="EL238">
        <v>0.31840890421853407</v>
      </c>
      <c r="EM238">
        <v>0.15064692188505402</v>
      </c>
      <c r="EN238">
        <v>-1.0096402188468985E-3</v>
      </c>
      <c r="EO238">
        <v>0.13199392670551272</v>
      </c>
      <c r="EP238">
        <v>0.38215633455188197</v>
      </c>
      <c r="EQ238">
        <v>2.1238166499182008E-2</v>
      </c>
      <c r="ER238">
        <v>-3.9191707812413686E-4</v>
      </c>
      <c r="ES238">
        <v>4.3556333138158806E-2</v>
      </c>
      <c r="ET238">
        <v>8.2423772394984385E-2</v>
      </c>
      <c r="EU238">
        <v>3.2177521467226612E-2</v>
      </c>
      <c r="EV238">
        <v>-1.7115025986513493E-5</v>
      </c>
      <c r="EW238">
        <v>4.95078789574738E-2</v>
      </c>
      <c r="EX238">
        <v>0.92757153253080216</v>
      </c>
      <c r="EY238">
        <v>0.35573468690358623</v>
      </c>
      <c r="EZ238">
        <v>-2.2160818228155283E-3</v>
      </c>
      <c r="FA238">
        <v>0.36037604707677484</v>
      </c>
      <c r="FB238">
        <v>0.66969699216502465</v>
      </c>
      <c r="FC238">
        <v>0.45654526636035669</v>
      </c>
      <c r="FD238">
        <v>2.0929524748189332E-3</v>
      </c>
      <c r="FE238">
        <v>0.48840319268535487</v>
      </c>
      <c r="FF238">
        <v>1.0020222241650056</v>
      </c>
      <c r="FG238">
        <v>0.22323813263709835</v>
      </c>
      <c r="FH238">
        <v>-1.7207608996167344E-3</v>
      </c>
      <c r="FI238">
        <v>0.2966861919519066</v>
      </c>
      <c r="FJ238">
        <v>0.47389079305445242</v>
      </c>
      <c r="FK238">
        <v>5.6812296811760421E-2</v>
      </c>
      <c r="FL238">
        <v>5.7143234469681805E-4</v>
      </c>
      <c r="FM238">
        <v>9.3552572399435679E-2</v>
      </c>
      <c r="FN238">
        <v>0.59635949805432942</v>
      </c>
      <c r="FO238">
        <v>0.38602541030351001</v>
      </c>
      <c r="FP238">
        <v>4.1320121672551545E-6</v>
      </c>
      <c r="FQ238">
        <v>0.44611147686545127</v>
      </c>
      <c r="FR238">
        <v>1.1444847104800582</v>
      </c>
      <c r="FS238">
        <v>5.4106159288816603E-2</v>
      </c>
      <c r="FT238">
        <v>-4.9213913436851474E-4</v>
      </c>
      <c r="FU238">
        <v>7.5533432601850192E-2</v>
      </c>
      <c r="FV238">
        <v>0.68221048709324483</v>
      </c>
      <c r="FW238">
        <v>0.10835801631460053</v>
      </c>
      <c r="FX238">
        <v>-1.9999361996253535E-3</v>
      </c>
      <c r="FY238">
        <v>0.12214486647251943</v>
      </c>
      <c r="FZ238">
        <v>0.72642408813082326</v>
      </c>
      <c r="GA238">
        <v>0.19738977959428294</v>
      </c>
      <c r="GB238">
        <v>-3.08734901202772E-3</v>
      </c>
      <c r="GC238">
        <v>0.24986672334496737</v>
      </c>
      <c r="GD238">
        <v>0</v>
      </c>
      <c r="GE238">
        <v>0.26130928503752848</v>
      </c>
      <c r="GF238">
        <v>-1.9471604597744441E-3</v>
      </c>
      <c r="GG238">
        <v>0.31391900772579373</v>
      </c>
      <c r="GH238">
        <v>0</v>
      </c>
      <c r="GI238">
        <v>0.55633714312871063</v>
      </c>
      <c r="GJ238">
        <v>5.1106670311675895E-4</v>
      </c>
      <c r="GK238">
        <v>0.54829326402582668</v>
      </c>
      <c r="GL238">
        <v>0.68032087373094985</v>
      </c>
      <c r="GM238">
        <v>0.31786633937813158</v>
      </c>
      <c r="GN238">
        <v>-4.5725643348592847E-3</v>
      </c>
      <c r="GO238">
        <v>0.32541353129613604</v>
      </c>
      <c r="GP238">
        <v>0.75386736512743857</v>
      </c>
      <c r="GQ238">
        <v>0.37750844152732915</v>
      </c>
      <c r="GR238">
        <v>-3.23012583454102E-3</v>
      </c>
      <c r="GS238">
        <v>0.34986587445667433</v>
      </c>
      <c r="GT238">
        <v>0.25508769344365168</v>
      </c>
      <c r="GU238">
        <v>6.1769598969827984E-2</v>
      </c>
      <c r="GV238">
        <v>-3.1290860228438364E-4</v>
      </c>
      <c r="GW238">
        <v>9.5464905772550471E-2</v>
      </c>
      <c r="GX238">
        <v>0.50432257964860039</v>
      </c>
      <c r="GY238">
        <v>0.13628846026607749</v>
      </c>
      <c r="GZ238">
        <v>-1.924016333989859E-3</v>
      </c>
      <c r="HA238">
        <v>0.15438808757153052</v>
      </c>
      <c r="HB238">
        <v>0.38342075955813237</v>
      </c>
      <c r="HC238">
        <v>0.38203199946563504</v>
      </c>
      <c r="HD238">
        <v>-2.9304735537632595E-3</v>
      </c>
      <c r="HE238">
        <v>0.38714758327853976</v>
      </c>
      <c r="HF238">
        <v>0.64265376755574755</v>
      </c>
      <c r="HG238">
        <v>0.35570754714060843</v>
      </c>
      <c r="HH238">
        <v>-2.6836243227143239E-3</v>
      </c>
      <c r="HI238">
        <v>0.37212650586708623</v>
      </c>
      <c r="HJ238">
        <v>0.79906319770393919</v>
      </c>
      <c r="HK238">
        <v>0.16462571250433802</v>
      </c>
      <c r="HL238">
        <v>-2.3807792514454126E-3</v>
      </c>
      <c r="HM238">
        <v>0.22290446337242198</v>
      </c>
      <c r="HN238">
        <v>0.46386650843853844</v>
      </c>
      <c r="HO238">
        <v>0.36157519835282348</v>
      </c>
      <c r="HP238">
        <v>-1.4237846267704604E-3</v>
      </c>
      <c r="HQ238">
        <v>0.41968512726397361</v>
      </c>
      <c r="HR238">
        <v>0</v>
      </c>
      <c r="HS238">
        <v>0.50947450611614575</v>
      </c>
      <c r="HT238">
        <v>-6.8744971235516848E-4</v>
      </c>
      <c r="HU238">
        <v>0.49957286238001758</v>
      </c>
      <c r="HV238">
        <v>0</v>
      </c>
      <c r="HW238">
        <v>0.12140878803933217</v>
      </c>
      <c r="HX238">
        <v>-5.2013240554066439E-4</v>
      </c>
      <c r="HY238">
        <v>0.12511946803787871</v>
      </c>
      <c r="HZ238">
        <v>0</v>
      </c>
      <c r="IA238">
        <v>0.4648524996075844</v>
      </c>
      <c r="IB238">
        <v>9.0398295353511665E-5</v>
      </c>
      <c r="IC238">
        <v>0.45393248031065864</v>
      </c>
      <c r="ID238">
        <v>0.78030497544771782</v>
      </c>
      <c r="IE238">
        <v>0.1745406684630558</v>
      </c>
      <c r="IF238">
        <v>-2.7243672475056034E-3</v>
      </c>
      <c r="IG238">
        <v>0.18142060716635414</v>
      </c>
      <c r="IH238">
        <v>0.31169441783595664</v>
      </c>
      <c r="II238">
        <v>0.34137837746332905</v>
      </c>
      <c r="IJ238">
        <v>-2.5364751739045057E-3</v>
      </c>
      <c r="IK238">
        <v>0.37188714334226008</v>
      </c>
      <c r="IL238">
        <v>1.9552294186366612</v>
      </c>
      <c r="IM238">
        <v>0.30601506329350259</v>
      </c>
      <c r="IN238">
        <v>-9.8787536147489888E-4</v>
      </c>
      <c r="IO238">
        <v>0.33218078391119654</v>
      </c>
      <c r="IP238">
        <v>1.6316259639631145</v>
      </c>
      <c r="IQ238">
        <v>0.37064002250199696</v>
      </c>
      <c r="IR238">
        <v>-5.1370597951315451E-3</v>
      </c>
      <c r="IS238">
        <v>0.35704180963554255</v>
      </c>
      <c r="IT238">
        <v>0</v>
      </c>
      <c r="IU238">
        <v>0.39075006141083957</v>
      </c>
      <c r="IV238">
        <v>-1.0835893396912086E-3</v>
      </c>
      <c r="IW238">
        <v>0.297818702072564</v>
      </c>
      <c r="IX238">
        <v>0.28182927750801884</v>
      </c>
      <c r="IY238">
        <v>0.17303897856427408</v>
      </c>
      <c r="IZ238">
        <v>-2.1462946165895741E-3</v>
      </c>
      <c r="JA238">
        <v>0.20841855453199487</v>
      </c>
      <c r="JB238">
        <v>0.81468786851826946</v>
      </c>
      <c r="JC238">
        <v>6.1636450177828754E-2</v>
      </c>
      <c r="JD238">
        <v>-6.7457605344394456E-4</v>
      </c>
      <c r="JE238">
        <v>8.7622207666643553E-2</v>
      </c>
      <c r="JF238">
        <v>0</v>
      </c>
      <c r="JG238">
        <v>0.11311866951371398</v>
      </c>
      <c r="JH238">
        <v>-1.9326276417122798E-3</v>
      </c>
      <c r="JI238">
        <v>0.12341162046688955</v>
      </c>
      <c r="JJ238">
        <v>0</v>
      </c>
      <c r="JK238">
        <v>6.3163424404213298E-2</v>
      </c>
      <c r="JL238">
        <v>-5.5105950222870091E-4</v>
      </c>
      <c r="JM238">
        <v>9.28929638360598E-2</v>
      </c>
      <c r="JN238">
        <v>0.26412837117890647</v>
      </c>
      <c r="JO238">
        <v>0.47174294837862518</v>
      </c>
      <c r="JP238">
        <v>-1.135314418401845E-3</v>
      </c>
      <c r="JQ238">
        <v>0.49366261755285012</v>
      </c>
      <c r="JR238">
        <v>0.62164869559561797</v>
      </c>
      <c r="JS238">
        <v>0.36800213942556331</v>
      </c>
      <c r="JT238">
        <v>-1.2769664096542702E-3</v>
      </c>
      <c r="JU238">
        <v>0.35695483135847506</v>
      </c>
      <c r="JV238">
        <v>0.191598429857432</v>
      </c>
      <c r="JW238">
        <v>0.17061983872282793</v>
      </c>
      <c r="JX238">
        <v>-1.5312652852445671E-4</v>
      </c>
      <c r="JY238">
        <v>0.18657616773496538</v>
      </c>
      <c r="JZ238">
        <v>1.3921459395084628</v>
      </c>
      <c r="KA238">
        <v>0.27496672668209388</v>
      </c>
      <c r="KB238">
        <v>-4.3819488315622983E-3</v>
      </c>
      <c r="KC238">
        <v>0.2608311025907723</v>
      </c>
      <c r="KD238">
        <v>0.15432281577607979</v>
      </c>
      <c r="KE238">
        <v>2.3968009611566886E-2</v>
      </c>
      <c r="KF238">
        <v>-2.3491153274757053E-4</v>
      </c>
      <c r="KG238">
        <v>4.3602037179592497E-2</v>
      </c>
      <c r="KH238">
        <v>3.0206412726742888</v>
      </c>
      <c r="KI238">
        <v>0.37827542729083069</v>
      </c>
      <c r="KJ238">
        <v>-2.4821234622838069E-3</v>
      </c>
      <c r="KK238">
        <v>0.39673935362365059</v>
      </c>
      <c r="KL238">
        <v>0.7282254834195141</v>
      </c>
      <c r="KM238">
        <v>0.35933058520356997</v>
      </c>
      <c r="KN238">
        <v>-1.8289388744072265E-3</v>
      </c>
      <c r="KO238">
        <v>0.32857571164879951</v>
      </c>
      <c r="KP238">
        <v>0.53570203222482182</v>
      </c>
      <c r="KQ238">
        <v>0.34409469672885401</v>
      </c>
      <c r="KR238">
        <v>-8.8220851963659926E-4</v>
      </c>
      <c r="KS238">
        <v>0.36886485950032488</v>
      </c>
      <c r="KT238">
        <v>0.29707454748517598</v>
      </c>
      <c r="KU238">
        <v>0.15757424773443343</v>
      </c>
      <c r="KV238">
        <v>4.8026613416228195E-4</v>
      </c>
      <c r="KW238">
        <v>0.1410970910891928</v>
      </c>
      <c r="KX238">
        <v>2.8503236016309108</v>
      </c>
      <c r="KY238">
        <v>0.59229867075819909</v>
      </c>
      <c r="KZ238">
        <v>-1.5992328720385268E-3</v>
      </c>
      <c r="LA238">
        <v>0.55943949318522312</v>
      </c>
      <c r="LB238">
        <v>0.47420202600170897</v>
      </c>
      <c r="LC238">
        <v>0.41502031160791458</v>
      </c>
      <c r="LD238">
        <v>-1.6884784112646788E-3</v>
      </c>
      <c r="LE238">
        <v>0.3690511418923712</v>
      </c>
      <c r="LF238">
        <v>1.0910056370637045</v>
      </c>
      <c r="LG238">
        <v>0.45744979979728895</v>
      </c>
      <c r="LH238">
        <v>-3.2829879411886364E-3</v>
      </c>
      <c r="LI238">
        <v>0.4433503892727656</v>
      </c>
      <c r="LJ238">
        <v>0</v>
      </c>
      <c r="LK238">
        <v>0.28841370655310034</v>
      </c>
      <c r="LL238">
        <v>-3.4478399675857605E-4</v>
      </c>
      <c r="LM238">
        <v>0.26964682006793039</v>
      </c>
      <c r="LN238">
        <v>0.45692541345183241</v>
      </c>
      <c r="LO238">
        <v>0.2117863538688691</v>
      </c>
      <c r="LP238">
        <v>-1.3298980897859581E-3</v>
      </c>
      <c r="LQ238">
        <v>0.2234312276544474</v>
      </c>
      <c r="LR238">
        <v>1.0230664984052587</v>
      </c>
      <c r="LS238">
        <v>0.21749597556998468</v>
      </c>
      <c r="LT238">
        <v>-3.4996150585150823E-4</v>
      </c>
      <c r="LU238">
        <v>0.26920685903367203</v>
      </c>
      <c r="LV238">
        <v>0</v>
      </c>
      <c r="LW238">
        <v>0.30626010312652319</v>
      </c>
      <c r="LX238">
        <v>-1.3082069903712014E-3</v>
      </c>
      <c r="LY238">
        <v>0.30658297876366714</v>
      </c>
      <c r="LZ238">
        <v>0.40752678793498143</v>
      </c>
      <c r="MA238">
        <v>0.13459252050311282</v>
      </c>
      <c r="MB238">
        <v>-2.1541815123211332E-3</v>
      </c>
      <c r="MC238">
        <v>0.15685102659433259</v>
      </c>
      <c r="MD238">
        <v>0.69192808378523607</v>
      </c>
      <c r="ME238">
        <v>0.34680802045529602</v>
      </c>
      <c r="MF238">
        <v>-4.8015505811797366E-4</v>
      </c>
      <c r="MG238">
        <v>0.37001852861586282</v>
      </c>
      <c r="MH238">
        <v>0.9860616970981867</v>
      </c>
      <c r="MI238">
        <v>0.31355174933396962</v>
      </c>
      <c r="MJ238">
        <v>-2.9541768103314844E-3</v>
      </c>
      <c r="MK238">
        <v>0.32330868127608148</v>
      </c>
      <c r="ML238">
        <v>0.18559016825245339</v>
      </c>
      <c r="MM238">
        <v>0.14825033241629096</v>
      </c>
      <c r="MN238">
        <v>-5.4300026243498496E-4</v>
      </c>
      <c r="MO238">
        <v>0.17385150458831933</v>
      </c>
      <c r="MP238">
        <v>0.24704828644406462</v>
      </c>
      <c r="MQ238">
        <v>3.3320864323918259E-2</v>
      </c>
      <c r="MR238">
        <v>-1.2638657173669692E-4</v>
      </c>
      <c r="MS238">
        <v>3.4302658974652463E-2</v>
      </c>
      <c r="MT238">
        <v>0.42871783918678352</v>
      </c>
      <c r="MU238">
        <v>9.0704857403541478E-2</v>
      </c>
      <c r="MV238">
        <v>-1.4932346445038001E-3</v>
      </c>
      <c r="MW238">
        <v>0.13381768995906249</v>
      </c>
      <c r="MX238">
        <v>1.5901125993364276</v>
      </c>
      <c r="MY238">
        <v>0.29653948747657727</v>
      </c>
      <c r="MZ238">
        <v>-4.4935123034494564E-3</v>
      </c>
      <c r="NA238">
        <v>0.31000760820333945</v>
      </c>
      <c r="NB238">
        <v>0.42227205829236908</v>
      </c>
      <c r="NC238">
        <v>0.32740728075709891</v>
      </c>
      <c r="ND238">
        <v>3.4247873441962673E-3</v>
      </c>
      <c r="NE238">
        <v>0.33868178143648547</v>
      </c>
      <c r="NF238">
        <v>1.3214285670929267</v>
      </c>
      <c r="NG238">
        <v>0.43860790376014047</v>
      </c>
      <c r="NH238">
        <v>2.1543111313960807E-4</v>
      </c>
      <c r="NI238">
        <v>0.47663887048021908</v>
      </c>
      <c r="NJ238">
        <v>1.6897631279498475</v>
      </c>
      <c r="NK238">
        <v>0.37549647749689541</v>
      </c>
      <c r="NL238">
        <v>1.058191428343207E-3</v>
      </c>
      <c r="NM238">
        <v>0.41478632029906565</v>
      </c>
      <c r="NN238">
        <v>0.37929571514003207</v>
      </c>
      <c r="NO238">
        <v>0.28452615865332548</v>
      </c>
      <c r="NP238">
        <v>-4.5686713591261408E-4</v>
      </c>
      <c r="NQ238">
        <v>0.3489230044745939</v>
      </c>
      <c r="NR238">
        <v>1.5331641411860963</v>
      </c>
      <c r="NS238">
        <v>0.27686504121238942</v>
      </c>
      <c r="NT238">
        <v>-3.0834395034164694E-3</v>
      </c>
      <c r="NU238">
        <v>0.28916846561439691</v>
      </c>
      <c r="NV238">
        <v>0.38545669271794153</v>
      </c>
      <c r="NW238">
        <v>0.10738270724373147</v>
      </c>
      <c r="NX238">
        <v>-1.3640308744002939E-3</v>
      </c>
      <c r="NY238">
        <v>0.12567337524606173</v>
      </c>
      <c r="NZ238">
        <v>0.85728524313993648</v>
      </c>
      <c r="OA238">
        <v>8.4972157845183929E-2</v>
      </c>
      <c r="OB238">
        <v>-2.2863397418553294E-3</v>
      </c>
      <c r="OC238">
        <v>0.11413040996944129</v>
      </c>
      <c r="OD238">
        <v>0</v>
      </c>
      <c r="OE238">
        <v>0.10816517191610341</v>
      </c>
      <c r="OF238">
        <v>3.6430304205585051E-4</v>
      </c>
      <c r="OG238">
        <v>0.11117806655883353</v>
      </c>
      <c r="OH238">
        <v>0.42850523923234268</v>
      </c>
      <c r="OI238">
        <v>3.8282896869729278E-2</v>
      </c>
      <c r="OJ238">
        <v>7.4550324103519477E-5</v>
      </c>
      <c r="OK238">
        <v>5.3955693937709055E-2</v>
      </c>
      <c r="OL238">
        <v>0.95353749266009569</v>
      </c>
      <c r="OM238">
        <v>0.17341299815296868</v>
      </c>
      <c r="ON238">
        <v>-2.6774777977113403E-3</v>
      </c>
      <c r="OO238">
        <v>0.18887763927177101</v>
      </c>
      <c r="OP238">
        <v>1.2178060794529824</v>
      </c>
      <c r="OQ238">
        <v>0.27319963189979091</v>
      </c>
      <c r="OR238">
        <v>-2.7546647989717256E-3</v>
      </c>
      <c r="OS238">
        <v>0.33290794825062936</v>
      </c>
      <c r="OT238">
        <v>0.26899190526795758</v>
      </c>
      <c r="OU238">
        <v>5.5364226765817162E-2</v>
      </c>
      <c r="OV238">
        <v>-9.4172674279860489E-4</v>
      </c>
      <c r="OW238">
        <v>9.2699915393096508E-2</v>
      </c>
      <c r="OX238">
        <v>0.52618794801088042</v>
      </c>
      <c r="OY238">
        <v>9.0593378625916224E-2</v>
      </c>
      <c r="OZ238">
        <v>-1.7843456731220675E-3</v>
      </c>
      <c r="PA238">
        <v>0.12877094491682262</v>
      </c>
      <c r="PB238">
        <v>0.87911909348600326</v>
      </c>
      <c r="PC238">
        <v>0.25549752450206958</v>
      </c>
      <c r="PD238">
        <v>-4.4539758342579377E-3</v>
      </c>
      <c r="PE238">
        <v>0.2994329290698306</v>
      </c>
      <c r="PF238">
        <v>0.80289778355092645</v>
      </c>
      <c r="PG238">
        <v>0.10991603721580955</v>
      </c>
      <c r="PH238">
        <v>-1.8608077090726705E-3</v>
      </c>
      <c r="PI238">
        <v>0.12812509352216556</v>
      </c>
      <c r="PJ238">
        <v>0</v>
      </c>
      <c r="PK238">
        <v>0.23784065715880015</v>
      </c>
      <c r="PL238">
        <v>1.6443247670434842E-3</v>
      </c>
      <c r="PM238">
        <v>0.28829944668782809</v>
      </c>
      <c r="PN238">
        <v>0.32993190401473549</v>
      </c>
      <c r="PO238">
        <v>0.29262463772658537</v>
      </c>
      <c r="PP238">
        <v>-3.1452647420504695E-4</v>
      </c>
      <c r="PQ238">
        <v>0.30469837824306473</v>
      </c>
      <c r="PR238">
        <v>0.39396502748621964</v>
      </c>
      <c r="PS238">
        <v>0.13531063639602783</v>
      </c>
      <c r="PT238">
        <v>-2.1507433786067849E-3</v>
      </c>
      <c r="PU238">
        <v>0.16609647328660251</v>
      </c>
      <c r="PV238">
        <v>0.29511055479102677</v>
      </c>
      <c r="PW238">
        <v>0.2336801191196905</v>
      </c>
      <c r="PX238">
        <v>-1.647516003492752E-3</v>
      </c>
      <c r="PY238">
        <v>0.21677287216249616</v>
      </c>
      <c r="PZ238">
        <v>0.29438327446529672</v>
      </c>
      <c r="QA238">
        <v>0.53675073504761972</v>
      </c>
      <c r="QB238">
        <v>-2.7484906788032672E-3</v>
      </c>
      <c r="QC238">
        <v>0.44713862782565617</v>
      </c>
      <c r="QD238">
        <v>0.19192229164585844</v>
      </c>
      <c r="QE238">
        <v>0.22071445567025508</v>
      </c>
      <c r="QF238">
        <v>2.0125395611680076E-4</v>
      </c>
      <c r="QG238">
        <v>0.26135125261261566</v>
      </c>
      <c r="QH238">
        <v>0</v>
      </c>
      <c r="QI238">
        <v>9.5934428153617454E-2</v>
      </c>
      <c r="QJ238">
        <v>-4.2874271252132799E-4</v>
      </c>
      <c r="QK238">
        <v>0.12283086336721663</v>
      </c>
      <c r="QL238">
        <v>0</v>
      </c>
      <c r="QM238">
        <v>0.56702697096452914</v>
      </c>
      <c r="QN238">
        <v>1.9769052821177642E-3</v>
      </c>
      <c r="QO238">
        <v>0.51467336227600891</v>
      </c>
      <c r="QP238">
        <v>0.39587716919368965</v>
      </c>
      <c r="QQ238">
        <v>0.46242264062598498</v>
      </c>
      <c r="QR238">
        <v>-1.4543900691869169E-3</v>
      </c>
      <c r="QS238">
        <v>0.45997057560209315</v>
      </c>
      <c r="QT238">
        <v>0.83884571183858248</v>
      </c>
      <c r="QU238">
        <v>0.34143831001603242</v>
      </c>
      <c r="QV238">
        <v>-3.9368565366417136E-3</v>
      </c>
      <c r="QW238">
        <v>0.35261133826990143</v>
      </c>
      <c r="QX238">
        <v>0</v>
      </c>
      <c r="QY238">
        <v>0.39986124586668043</v>
      </c>
      <c r="QZ238">
        <v>-9.6895980570832875E-4</v>
      </c>
      <c r="RA238">
        <v>0.37540214701048213</v>
      </c>
      <c r="RB238">
        <v>0.96597392441822449</v>
      </c>
      <c r="RC238">
        <v>0.151695688441952</v>
      </c>
      <c r="RD238">
        <v>-1.2204473030661138E-3</v>
      </c>
      <c r="RE238">
        <v>0.21159274458137822</v>
      </c>
      <c r="RF238">
        <v>0.54514728915266009</v>
      </c>
      <c r="RG238">
        <v>0.30380833080826913</v>
      </c>
      <c r="RH238">
        <v>3.668314621456963E-4</v>
      </c>
      <c r="RI238">
        <v>0.30810384940846769</v>
      </c>
      <c r="RJ238">
        <v>0</v>
      </c>
      <c r="RK238">
        <v>0.31102231447135453</v>
      </c>
      <c r="RL238">
        <v>-1.2315831101633989E-3</v>
      </c>
      <c r="RM238">
        <v>0.36227585665181744</v>
      </c>
      <c r="RN238">
        <v>1.271191078024456</v>
      </c>
      <c r="RO238">
        <v>0.40594982199748431</v>
      </c>
      <c r="RP238">
        <v>-8.7392677588449643E-4</v>
      </c>
      <c r="RQ238">
        <v>0.43308433799524304</v>
      </c>
      <c r="RR238">
        <v>0</v>
      </c>
      <c r="RS238">
        <v>0.27670567959161813</v>
      </c>
      <c r="RT238">
        <v>-1.2241937618921838E-3</v>
      </c>
      <c r="RU238">
        <v>0.28310922853930265</v>
      </c>
      <c r="RV238">
        <v>1.019799406809397</v>
      </c>
      <c r="RW238">
        <v>0.20184807465687676</v>
      </c>
      <c r="RX238">
        <v>-2.8680619145471922E-3</v>
      </c>
      <c r="RY238">
        <v>0.24919435610726506</v>
      </c>
      <c r="RZ238">
        <v>0.90253158171927128</v>
      </c>
      <c r="SA238">
        <v>0.40154111764838807</v>
      </c>
      <c r="SB238">
        <v>-2.9472239415497714E-3</v>
      </c>
      <c r="SC238">
        <v>0.39908343206175023</v>
      </c>
      <c r="SD238">
        <v>0.65719401610619521</v>
      </c>
      <c r="SE238">
        <v>0.29072766344906603</v>
      </c>
      <c r="SF238">
        <v>-1.5793687219272212E-3</v>
      </c>
      <c r="SG238">
        <v>0.30521539574230094</v>
      </c>
      <c r="SH238">
        <v>0</v>
      </c>
      <c r="SI238">
        <v>5.2005168533177715E-2</v>
      </c>
      <c r="SJ238">
        <v>-9.6576753558706599E-4</v>
      </c>
      <c r="SK238">
        <v>9.0279907372884438E-2</v>
      </c>
      <c r="SL238">
        <v>0.34207258620547881</v>
      </c>
      <c r="SM238">
        <v>0.21073891051245347</v>
      </c>
      <c r="SN238">
        <v>2.2789555810474993E-4</v>
      </c>
      <c r="SO238">
        <v>0.27262837172239146</v>
      </c>
      <c r="SP238">
        <v>0.77180922495602733</v>
      </c>
      <c r="SQ238">
        <v>0.28021225326688887</v>
      </c>
      <c r="SR238">
        <v>-1.3274723494387711E-4</v>
      </c>
      <c r="SS238">
        <v>0.28289190026176048</v>
      </c>
      <c r="ST238">
        <v>0</v>
      </c>
      <c r="SU238">
        <v>0.76433348779405919</v>
      </c>
      <c r="SV238">
        <v>1.655741795468482E-3</v>
      </c>
      <c r="SW238">
        <v>0.5135948329629495</v>
      </c>
      <c r="SX238">
        <v>1.1932358768235982</v>
      </c>
      <c r="SY238">
        <v>0.33318032305475959</v>
      </c>
      <c r="SZ238">
        <v>-2.212477651134435E-3</v>
      </c>
      <c r="TA238">
        <v>0.35185474488840945</v>
      </c>
      <c r="TB238">
        <v>0.52486010850691978</v>
      </c>
      <c r="TC238">
        <v>0.13422504621859435</v>
      </c>
      <c r="TD238">
        <v>-2.2026092231931761E-3</v>
      </c>
      <c r="TE238">
        <v>0.19923398109151819</v>
      </c>
      <c r="TF238">
        <v>0</v>
      </c>
      <c r="TG238">
        <v>9.6644070281814667E-2</v>
      </c>
      <c r="TH238">
        <v>-1.6054865615768351E-3</v>
      </c>
      <c r="TI238">
        <v>0.12601322942402088</v>
      </c>
      <c r="TJ238">
        <v>0.45014873744732198</v>
      </c>
      <c r="TK238">
        <v>7.0111464486639713E-2</v>
      </c>
      <c r="TL238">
        <v>-1.9574478775665743E-3</v>
      </c>
      <c r="TM238">
        <v>0.14423013153420053</v>
      </c>
      <c r="TN238">
        <v>0.54470478032192204</v>
      </c>
      <c r="TO238">
        <v>0.14474149486939653</v>
      </c>
      <c r="TP238">
        <v>-1.3187657758559903E-3</v>
      </c>
      <c r="TQ238">
        <v>0.18485902831350554</v>
      </c>
      <c r="TR238">
        <v>0</v>
      </c>
      <c r="TS238">
        <v>0.44357040245211882</v>
      </c>
      <c r="TT238">
        <v>-1.574606480758403E-3</v>
      </c>
      <c r="TU238">
        <v>0.46012569174376483</v>
      </c>
      <c r="TV238">
        <v>0.62436424268813051</v>
      </c>
      <c r="TW238">
        <v>0.18305066032021408</v>
      </c>
      <c r="TX238">
        <v>-2.6129212363017007E-3</v>
      </c>
      <c r="TY238">
        <v>0.25060784242156459</v>
      </c>
      <c r="TZ238">
        <v>2.6449259328350379</v>
      </c>
      <c r="UA238">
        <v>0.43202587255969854</v>
      </c>
      <c r="UB238">
        <v>-6.7243629024598924E-4</v>
      </c>
      <c r="UC238">
        <v>0.36833538325494763</v>
      </c>
      <c r="UD238">
        <v>0.78531081145261517</v>
      </c>
      <c r="UE238">
        <v>8.7687896846387517E-2</v>
      </c>
      <c r="UF238">
        <v>-1.7282983202378584E-3</v>
      </c>
      <c r="UG238">
        <v>0.14826792300894692</v>
      </c>
      <c r="UH238">
        <v>1.336436421583528</v>
      </c>
      <c r="UI238">
        <v>0.45375905231410008</v>
      </c>
      <c r="UJ238">
        <v>-2.7160567733980332E-3</v>
      </c>
      <c r="UK238">
        <v>0.47938884006906785</v>
      </c>
      <c r="UL238">
        <v>0.62078242112178816</v>
      </c>
      <c r="UM238">
        <v>0.47603925840740535</v>
      </c>
      <c r="UN238">
        <v>-2.1196798341592779E-3</v>
      </c>
      <c r="UO238">
        <v>0.5108298628803325</v>
      </c>
      <c r="UP238">
        <v>0.31853022466385578</v>
      </c>
      <c r="UQ238">
        <v>0.5831540634205612</v>
      </c>
      <c r="UR238">
        <v>4.4917309014807513E-4</v>
      </c>
      <c r="US238">
        <v>0.52988674446761264</v>
      </c>
      <c r="UT238">
        <v>0.9460285370621494</v>
      </c>
      <c r="UU238">
        <v>0.47519471752332915</v>
      </c>
      <c r="UV238">
        <v>-1.5881898496287656E-3</v>
      </c>
      <c r="UW238">
        <v>0.48478279069806329</v>
      </c>
      <c r="UX238">
        <v>0.49043446144686137</v>
      </c>
      <c r="UY238">
        <v>0.21011314620192326</v>
      </c>
      <c r="UZ238">
        <v>-2.1364294764376211E-3</v>
      </c>
      <c r="VA238">
        <v>0.25771513239096328</v>
      </c>
      <c r="VB238">
        <v>0.42019606817698918</v>
      </c>
      <c r="VC238">
        <v>0.24953010944819148</v>
      </c>
      <c r="VD238">
        <v>-5.5665544734293828E-4</v>
      </c>
      <c r="VE238">
        <v>0.22931388149690296</v>
      </c>
      <c r="VF238">
        <v>0.75889784655428039</v>
      </c>
      <c r="VG238">
        <v>0.37744345690316372</v>
      </c>
      <c r="VH238">
        <v>1.4431624487659081E-3</v>
      </c>
      <c r="VI238">
        <v>0.43102479179385322</v>
      </c>
      <c r="VJ238">
        <v>0</v>
      </c>
      <c r="VK238">
        <v>0.26169776859273775</v>
      </c>
      <c r="VL238">
        <v>-3.7742981392436597E-3</v>
      </c>
      <c r="VM238">
        <v>0.25319793617393488</v>
      </c>
      <c r="VN238">
        <v>0.79269341662752701</v>
      </c>
      <c r="VO238">
        <v>0.39385853109500901</v>
      </c>
      <c r="VP238">
        <v>3.3870387253652197E-4</v>
      </c>
      <c r="VQ238">
        <v>0.43215409270970229</v>
      </c>
      <c r="VR238">
        <v>1.8492178783695197</v>
      </c>
      <c r="VS238">
        <v>0.40142697773839464</v>
      </c>
      <c r="VT238">
        <v>-1.8444006883250703E-3</v>
      </c>
      <c r="VU238">
        <v>0.42898811918083934</v>
      </c>
      <c r="VV238">
        <v>0.2501763929430027</v>
      </c>
      <c r="VW238">
        <v>0.37966316118316562</v>
      </c>
      <c r="VX238">
        <v>8.1081139650471105E-4</v>
      </c>
      <c r="VY238">
        <v>0.36493313383080322</v>
      </c>
      <c r="VZ238">
        <v>0.8229653529770059</v>
      </c>
      <c r="WA238">
        <v>0.46044083212633879</v>
      </c>
      <c r="WB238">
        <v>-3.5957573083111602E-3</v>
      </c>
      <c r="WC238">
        <v>0.45379656491287362</v>
      </c>
      <c r="WD238">
        <v>0</v>
      </c>
      <c r="WE238">
        <v>2.167126747622963E-2</v>
      </c>
      <c r="WF238">
        <v>-1.5362794389390893E-4</v>
      </c>
      <c r="WG238">
        <v>1.8718190578467429E-2</v>
      </c>
      <c r="WH238">
        <v>0</v>
      </c>
      <c r="WI238">
        <v>0.39858237766320503</v>
      </c>
      <c r="WJ238">
        <v>-1.774968479185801E-4</v>
      </c>
      <c r="WK238">
        <v>0.37689479696902245</v>
      </c>
      <c r="WL238">
        <v>0</v>
      </c>
      <c r="WM238">
        <v>0.41083232974568246</v>
      </c>
      <c r="WN238">
        <v>1.2821802497921825E-3</v>
      </c>
      <c r="WO238">
        <v>0.37870810782356945</v>
      </c>
      <c r="WP238">
        <v>0.63816504797119922</v>
      </c>
      <c r="WQ238">
        <v>0.37261737158297525</v>
      </c>
      <c r="WR238">
        <v>-2.4818135907685776E-5</v>
      </c>
      <c r="WS238">
        <v>0.50605456723077047</v>
      </c>
      <c r="WT238">
        <v>0.82578558909182509</v>
      </c>
      <c r="WU238">
        <v>0.18902074096381161</v>
      </c>
      <c r="WV238">
        <v>-2.6244663523350446E-3</v>
      </c>
      <c r="WW238">
        <v>0.22231611206431789</v>
      </c>
      <c r="WX238">
        <v>0</v>
      </c>
      <c r="WY238">
        <v>0.39716227799454651</v>
      </c>
      <c r="WZ238">
        <v>-8.8312683478313406E-5</v>
      </c>
      <c r="XA238">
        <v>0.40725789470873175</v>
      </c>
      <c r="XB238">
        <v>2.0706481449156842</v>
      </c>
      <c r="XC238">
        <v>0.24446522863218426</v>
      </c>
      <c r="XD238">
        <v>-2.7578322649368728E-3</v>
      </c>
      <c r="XE238">
        <v>0.27857165463823585</v>
      </c>
      <c r="XF238">
        <v>0</v>
      </c>
      <c r="XG238">
        <v>0.14812043482488468</v>
      </c>
      <c r="XH238">
        <v>-1.4751322346648996E-3</v>
      </c>
      <c r="XI238">
        <v>0.16180019587902378</v>
      </c>
      <c r="XJ238">
        <v>1.4667069931578804</v>
      </c>
      <c r="XK238">
        <v>0.39060106418572121</v>
      </c>
      <c r="XL238">
        <v>-4.1679440941164115E-3</v>
      </c>
      <c r="XM238">
        <v>0.36875919100974558</v>
      </c>
      <c r="XN238">
        <v>1.5707417027198072</v>
      </c>
      <c r="XO238">
        <v>0.23728905278843201</v>
      </c>
      <c r="XP238">
        <v>-1.2573997360686327E-3</v>
      </c>
      <c r="XQ238">
        <v>0.2556946944424946</v>
      </c>
      <c r="XR238">
        <v>1.6228204480813557</v>
      </c>
      <c r="XS238">
        <v>0.52771444951045299</v>
      </c>
      <c r="XT238">
        <v>-4.1487944000714368E-3</v>
      </c>
      <c r="XU238">
        <v>0.48929616143299587</v>
      </c>
      <c r="XV238">
        <v>0.8497148052962048</v>
      </c>
      <c r="XW238">
        <v>0.66986188567089089</v>
      </c>
      <c r="XX238">
        <v>5.0176884221814211E-3</v>
      </c>
      <c r="XY238">
        <v>0.61909247802209766</v>
      </c>
      <c r="XZ238">
        <v>1.1856682113351114</v>
      </c>
      <c r="YA238">
        <v>8.8655649306941309E-2</v>
      </c>
      <c r="YB238">
        <v>-1.3436889241423354E-3</v>
      </c>
      <c r="YC238">
        <v>0.12230144803897079</v>
      </c>
      <c r="YD238">
        <v>0.69985562191992512</v>
      </c>
      <c r="YE238">
        <v>0.20162325476709086</v>
      </c>
      <c r="YF238">
        <v>-3.6555484185951011E-3</v>
      </c>
      <c r="YG238">
        <v>0.23979799793316092</v>
      </c>
      <c r="YH238">
        <v>1.029936708670677</v>
      </c>
      <c r="YI238">
        <v>0.42489109565103139</v>
      </c>
      <c r="YJ238">
        <v>-3.2734525658447257E-3</v>
      </c>
      <c r="YK238">
        <v>0.4350727524875056</v>
      </c>
      <c r="YL238">
        <v>1.2661536731716574</v>
      </c>
      <c r="YM238">
        <v>0.2032722351725704</v>
      </c>
      <c r="YN238">
        <v>-2.0019232498894582E-3</v>
      </c>
      <c r="YO238">
        <v>0.2148014742562768</v>
      </c>
      <c r="YP238">
        <v>0.64225820168202286</v>
      </c>
      <c r="YQ238">
        <v>0.51394963189097886</v>
      </c>
      <c r="YR238">
        <v>-1.2363214499002304E-3</v>
      </c>
      <c r="YS238">
        <v>0.44660219974328247</v>
      </c>
      <c r="YT238">
        <v>1.2138685317287172</v>
      </c>
      <c r="YU238">
        <v>0.35161420045425812</v>
      </c>
      <c r="YV238">
        <v>-1.6448826823065733E-3</v>
      </c>
      <c r="YW238">
        <v>0.37630458297250075</v>
      </c>
      <c r="YX238">
        <v>1.1621662116306208</v>
      </c>
      <c r="YY238">
        <v>0.35417564789056888</v>
      </c>
      <c r="YZ238">
        <v>-1.1328825340408814E-3</v>
      </c>
      <c r="ZA238">
        <v>0.35819175387447488</v>
      </c>
      <c r="ZB238">
        <v>0.57159900613431369</v>
      </c>
      <c r="ZC238">
        <v>0.31489357739137064</v>
      </c>
      <c r="ZD238">
        <v>-1.9355996562551662E-3</v>
      </c>
      <c r="ZE238">
        <v>0.34054306732145134</v>
      </c>
      <c r="ZF238">
        <v>0.37287819253409871</v>
      </c>
      <c r="ZG238">
        <v>0.56524785402040012</v>
      </c>
      <c r="ZH238">
        <v>-9.3447218627319207E-4</v>
      </c>
      <c r="ZI238">
        <v>0.58178820837738154</v>
      </c>
      <c r="ZJ238">
        <v>0.86504703583114917</v>
      </c>
      <c r="ZK238">
        <v>0.27937009539707186</v>
      </c>
      <c r="ZL238">
        <v>-3.1139207009067806E-3</v>
      </c>
      <c r="ZM238">
        <v>0.2825299986543901</v>
      </c>
      <c r="ZN238">
        <v>0.94534646252885413</v>
      </c>
      <c r="ZO238">
        <v>0.12484463490081926</v>
      </c>
      <c r="ZP238">
        <v>-8.2979446245966043E-4</v>
      </c>
      <c r="ZQ238">
        <v>0.13240236571025726</v>
      </c>
      <c r="ZR238">
        <v>0</v>
      </c>
      <c r="ZS238">
        <v>0.35781684304444039</v>
      </c>
      <c r="ZT238">
        <v>-1.6734790656991419E-3</v>
      </c>
      <c r="ZU238">
        <v>0.34750562436312971</v>
      </c>
      <c r="ZV238">
        <v>0</v>
      </c>
      <c r="ZW238">
        <v>0.45043971437425429</v>
      </c>
      <c r="ZX238">
        <v>-2.8011416325920916E-3</v>
      </c>
      <c r="ZY238">
        <v>0.48841444665877126</v>
      </c>
      <c r="ZZ238">
        <v>0.44900900303230118</v>
      </c>
      <c r="AAA238">
        <v>0.46922204083672131</v>
      </c>
      <c r="AAB238">
        <v>9.1546645278413623E-4</v>
      </c>
      <c r="AAC238">
        <v>0.41329584313484746</v>
      </c>
      <c r="AAD238">
        <v>1.2002207650857213</v>
      </c>
      <c r="AAE238">
        <v>0.3146595509253502</v>
      </c>
      <c r="AAF238">
        <v>-1.5262645983727173E-3</v>
      </c>
      <c r="AAG238">
        <v>0.34513024321700714</v>
      </c>
      <c r="AAH238">
        <v>0</v>
      </c>
      <c r="AAI238">
        <v>7.8542658099550008E-2</v>
      </c>
      <c r="AAJ238">
        <v>-1.594724013526584E-3</v>
      </c>
      <c r="AAK238">
        <v>8.9129247002004031E-2</v>
      </c>
      <c r="AAL238">
        <v>0.49581108011902286</v>
      </c>
      <c r="AAM238">
        <v>5.4042734670859509E-2</v>
      </c>
      <c r="AAN238">
        <v>-1.5167352316055977E-3</v>
      </c>
      <c r="AAO238">
        <v>8.3759631976855875E-2</v>
      </c>
      <c r="AAP238">
        <v>0.86570096032174038</v>
      </c>
      <c r="AAQ238">
        <v>0.33693105734949075</v>
      </c>
      <c r="AAR238">
        <v>-3.3905732817517331E-3</v>
      </c>
      <c r="AAS238">
        <v>0.30977730849541252</v>
      </c>
      <c r="AAT238">
        <v>0</v>
      </c>
      <c r="AAU238">
        <v>0.11730256021005098</v>
      </c>
      <c r="AAV238">
        <v>-1.406827765763516E-3</v>
      </c>
      <c r="AAW238">
        <v>0.14786904970613005</v>
      </c>
      <c r="AAX238">
        <v>0</v>
      </c>
      <c r="AAY238">
        <v>0.18036803989798006</v>
      </c>
      <c r="AAZ238">
        <v>-1.0486878794459841E-3</v>
      </c>
      <c r="ABA238">
        <v>0.18325975021044291</v>
      </c>
      <c r="ABB238">
        <v>0.69256422874559853</v>
      </c>
      <c r="ABC238">
        <v>0.49933612353234696</v>
      </c>
      <c r="ABD238">
        <v>-2.7354143372491204E-3</v>
      </c>
      <c r="ABE238">
        <v>0.4455528181851483</v>
      </c>
      <c r="ABF238">
        <v>0.86931915643632096</v>
      </c>
      <c r="ABG238">
        <v>0.34560315853992452</v>
      </c>
      <c r="ABH238">
        <v>-2.8488383573429242E-3</v>
      </c>
      <c r="ABI238">
        <v>0.39418796185661753</v>
      </c>
      <c r="ABJ238">
        <v>0</v>
      </c>
      <c r="ABK238">
        <v>0.25860473128797612</v>
      </c>
      <c r="ABL238">
        <v>-7.0480596945231972E-4</v>
      </c>
      <c r="ABM238">
        <v>0.30928811573825882</v>
      </c>
      <c r="ABN238">
        <v>1.5658070744194883</v>
      </c>
      <c r="ABO238">
        <v>0.29858398599567471</v>
      </c>
      <c r="ABP238">
        <v>-3.9548826466346597E-3</v>
      </c>
      <c r="ABQ238">
        <v>0.31839114502070293</v>
      </c>
      <c r="ABR238">
        <v>0.24775352940795173</v>
      </c>
      <c r="ABS238">
        <v>0.20379041474215612</v>
      </c>
      <c r="ABT238">
        <v>-2.9761221062205778E-3</v>
      </c>
      <c r="ABU238">
        <v>0.21183731799559155</v>
      </c>
      <c r="ABV238">
        <v>1.9947359401450093</v>
      </c>
      <c r="ABW238">
        <v>0.22124458830940594</v>
      </c>
      <c r="ABX238">
        <v>-1.9873600313378092E-3</v>
      </c>
      <c r="ABY238">
        <v>0.22053431080428143</v>
      </c>
      <c r="ABZ238">
        <v>0</v>
      </c>
      <c r="ACA238">
        <v>0.72189452159243994</v>
      </c>
      <c r="ACB238">
        <v>2.5509784623933426E-3</v>
      </c>
      <c r="ACC238">
        <v>0.49820306312955442</v>
      </c>
      <c r="ACD238">
        <v>0</v>
      </c>
      <c r="ACE238">
        <v>0.11997462397643836</v>
      </c>
      <c r="ACF238">
        <v>-1.1992213483935114E-3</v>
      </c>
      <c r="ACG238">
        <v>0.12614363864823022</v>
      </c>
      <c r="ACH238">
        <v>0</v>
      </c>
      <c r="ACI238">
        <v>0.42666729371439382</v>
      </c>
      <c r="ACJ238">
        <v>9.3544424918844387E-4</v>
      </c>
      <c r="ACK238">
        <v>0.39606623320011564</v>
      </c>
      <c r="ACL238">
        <v>0.90473682822353585</v>
      </c>
      <c r="ACM238">
        <v>0.28148170087249236</v>
      </c>
      <c r="ACN238">
        <v>-1.2985347453510054E-3</v>
      </c>
      <c r="ACO238">
        <v>0.27484469326724814</v>
      </c>
      <c r="ACP238">
        <v>0.58480519569026834</v>
      </c>
      <c r="ACQ238">
        <v>0.21393930413412524</v>
      </c>
      <c r="ACR238">
        <v>-2.5832894250988401E-3</v>
      </c>
      <c r="ACS238">
        <v>0.25408107438034316</v>
      </c>
      <c r="ACT238">
        <v>0.45501405661761518</v>
      </c>
      <c r="ACU238">
        <v>0.3802345059224384</v>
      </c>
      <c r="ACV238">
        <v>8.9035209717262473E-4</v>
      </c>
      <c r="ACW238">
        <v>0.39292425194182834</v>
      </c>
      <c r="ACX238">
        <v>0</v>
      </c>
      <c r="ACY238">
        <v>0.21428294388971217</v>
      </c>
      <c r="ACZ238">
        <v>-1.0870771111760908E-3</v>
      </c>
      <c r="ADA238">
        <v>0.23391458877049201</v>
      </c>
      <c r="ADB238">
        <v>1.0674641392427344</v>
      </c>
      <c r="ADC238">
        <v>0.38271208685871644</v>
      </c>
      <c r="ADD238">
        <v>-4.9806937236081099E-4</v>
      </c>
      <c r="ADE238">
        <v>0.36174559833286662</v>
      </c>
      <c r="ADF238">
        <v>0.37806003301015367</v>
      </c>
      <c r="ADG238">
        <v>0.34841791622692297</v>
      </c>
      <c r="ADH238">
        <v>-2.1359384677353075E-3</v>
      </c>
      <c r="ADI238">
        <v>0.42380303153774324</v>
      </c>
      <c r="ADJ238">
        <v>0.82813301786073124</v>
      </c>
      <c r="ADK238">
        <v>0.37220033592235358</v>
      </c>
      <c r="ADL238">
        <v>2.0726869801316375E-3</v>
      </c>
      <c r="ADM238">
        <v>0.3538556735190852</v>
      </c>
      <c r="ADN238">
        <v>0</v>
      </c>
      <c r="ADO238">
        <v>0.44901682033576162</v>
      </c>
      <c r="ADP238">
        <v>-1.4022633514571613E-3</v>
      </c>
      <c r="ADQ238">
        <v>0.49054963177103272</v>
      </c>
      <c r="ADR238">
        <v>0.54461588515287329</v>
      </c>
      <c r="ADS238">
        <v>0.53729762978993167</v>
      </c>
      <c r="ADT238">
        <v>-9.6733818328534555E-4</v>
      </c>
      <c r="ADU238">
        <v>0.5911061107172304</v>
      </c>
      <c r="ADV238">
        <v>0</v>
      </c>
      <c r="ADW238">
        <v>0.38451440297568518</v>
      </c>
      <c r="ADX238">
        <v>-1.3911437051367737E-3</v>
      </c>
      <c r="ADY238">
        <v>0.39524873394938176</v>
      </c>
      <c r="ADZ238">
        <v>0.49787229333174887</v>
      </c>
      <c r="AEA238">
        <v>0.27265815117564979</v>
      </c>
      <c r="AEB238">
        <v>-2.9085804251644701E-3</v>
      </c>
      <c r="AEC238">
        <v>0.27039645595240913</v>
      </c>
      <c r="AED238">
        <v>0.90866236198370953</v>
      </c>
      <c r="AEE238">
        <v>0.32528090054666342</v>
      </c>
      <c r="AEF238">
        <v>-2.7434179940685043E-3</v>
      </c>
      <c r="AEG238">
        <v>0.37512805616729583</v>
      </c>
      <c r="AEH238">
        <v>0.58149820828116539</v>
      </c>
      <c r="AEI238">
        <v>0.22474341855808744</v>
      </c>
      <c r="AEJ238">
        <v>-1.2816303400765617E-3</v>
      </c>
      <c r="AEK238">
        <v>0.2261388730565167</v>
      </c>
      <c r="AEL238">
        <v>0.83929683998482907</v>
      </c>
      <c r="AEM238">
        <v>0.34209162148342864</v>
      </c>
      <c r="AEN238">
        <v>-2.6744688314246472E-3</v>
      </c>
      <c r="AEO238">
        <v>0.35331497431236519</v>
      </c>
      <c r="AEP238">
        <v>1.5994637036528754</v>
      </c>
      <c r="AEQ238">
        <v>0.21498624061223714</v>
      </c>
      <c r="AER238">
        <v>-1.0059664027243867E-3</v>
      </c>
      <c r="AES238">
        <v>0.19637438116551792</v>
      </c>
      <c r="AET238">
        <v>9.3937246547337275E-2</v>
      </c>
      <c r="AEU238">
        <v>7.1945739509815101E-2</v>
      </c>
      <c r="AEV238">
        <v>-6.9002942520293513E-4</v>
      </c>
      <c r="AEW238">
        <v>8.0061036006824571E-2</v>
      </c>
      <c r="AEX238">
        <v>1.2918062688186789</v>
      </c>
      <c r="AEY238">
        <v>0.31586794733100565</v>
      </c>
      <c r="AEZ238">
        <v>-4.9317426061088951E-3</v>
      </c>
      <c r="AFA238">
        <v>0.33802524332375494</v>
      </c>
      <c r="AFB238">
        <v>0</v>
      </c>
      <c r="AFC238">
        <v>0.13493932838819184</v>
      </c>
      <c r="AFD238">
        <v>2.8015925614884116E-4</v>
      </c>
      <c r="AFE238">
        <v>0.16433243140231438</v>
      </c>
      <c r="AFF238">
        <v>0.46210267421252138</v>
      </c>
      <c r="AFG238">
        <v>8.98765249775062E-2</v>
      </c>
      <c r="AFH238">
        <v>-3.0071083428242639E-4</v>
      </c>
      <c r="AFI238">
        <v>8.8453223237369843E-2</v>
      </c>
      <c r="AFJ238">
        <v>0.46847197845530597</v>
      </c>
      <c r="AFK238">
        <v>1.7214802282151533E-2</v>
      </c>
      <c r="AFL238">
        <v>-2.7120178937549574E-4</v>
      </c>
      <c r="AFM238">
        <v>4.0002579163620149E-2</v>
      </c>
      <c r="AFN238">
        <v>0.52751084271367088</v>
      </c>
      <c r="AFO238">
        <v>0.39589194301056646</v>
      </c>
      <c r="AFP238">
        <v>-2.4113335389403584E-3</v>
      </c>
      <c r="AFQ238">
        <v>0.40444131219876234</v>
      </c>
      <c r="AFR238">
        <v>0.56680287063185186</v>
      </c>
      <c r="AFS238">
        <v>0.20280442692950032</v>
      </c>
      <c r="AFT238">
        <v>-7.5124147204838902E-4</v>
      </c>
      <c r="AFU238">
        <v>0.24362846799894172</v>
      </c>
      <c r="AFV238">
        <v>0</v>
      </c>
      <c r="AFW238">
        <v>6.3402381879821529E-2</v>
      </c>
      <c r="AFX238">
        <v>-8.0370960790096307E-4</v>
      </c>
      <c r="AFY238">
        <v>8.7868493668463138E-2</v>
      </c>
      <c r="AFZ238">
        <v>0.55852926383593349</v>
      </c>
      <c r="AGA238">
        <v>0.24775266074825858</v>
      </c>
      <c r="AGB238">
        <v>-2.6419313241723948E-3</v>
      </c>
      <c r="AGC238">
        <v>0.27808646929711889</v>
      </c>
      <c r="AGD238">
        <v>0</v>
      </c>
      <c r="AGE238">
        <v>0.42160742050125399</v>
      </c>
      <c r="AGF238">
        <v>-5.7852379287781901E-4</v>
      </c>
      <c r="AGG238">
        <v>0.41996957789284889</v>
      </c>
      <c r="AGH238">
        <v>0.43444683057307282</v>
      </c>
      <c r="AGI238">
        <v>0.47173319311890716</v>
      </c>
      <c r="AGJ238">
        <v>-1.2377225834408223E-4</v>
      </c>
      <c r="AGK238">
        <v>0.5117805338829694</v>
      </c>
      <c r="AGL238">
        <v>0.319991598784237</v>
      </c>
      <c r="AGM238">
        <v>0.24468641567151567</v>
      </c>
      <c r="AGN238">
        <v>1.8576896178801476E-5</v>
      </c>
      <c r="AGO238">
        <v>0.26324596955688945</v>
      </c>
      <c r="AGP238">
        <v>0.70805612715265531</v>
      </c>
      <c r="AGQ238">
        <v>0.48384407533512214</v>
      </c>
      <c r="AGR238">
        <v>-1.9201319028952304E-3</v>
      </c>
      <c r="AGS238">
        <v>0.48355230633633151</v>
      </c>
      <c r="AGT238">
        <v>0.6653189530952146</v>
      </c>
      <c r="AGU238">
        <v>0.52392958890752317</v>
      </c>
      <c r="AGV238">
        <v>2.222510039898326E-3</v>
      </c>
      <c r="AGW238">
        <v>0.58005520609769068</v>
      </c>
      <c r="AGX238">
        <v>0.24643446628497728</v>
      </c>
      <c r="AGY238">
        <v>0.46160907961204978</v>
      </c>
      <c r="AGZ238">
        <v>-2.5832051743693717E-3</v>
      </c>
      <c r="AHA238">
        <v>0.52723376929784493</v>
      </c>
      <c r="AHB238">
        <v>0.78564905783699202</v>
      </c>
      <c r="AHC238">
        <v>0.28201277404992359</v>
      </c>
      <c r="AHD238">
        <v>-1.8081871682076294E-3</v>
      </c>
      <c r="AHE238">
        <v>0.28722304616842514</v>
      </c>
    </row>
    <row r="239" spans="1:889" x14ac:dyDescent="0.2">
      <c r="A239" s="23">
        <v>116.6974262</v>
      </c>
      <c r="B239" s="23">
        <v>234</v>
      </c>
      <c r="C239" s="23">
        <v>234</v>
      </c>
      <c r="E239" s="23">
        <f t="shared" si="15"/>
        <v>239</v>
      </c>
      <c r="F239" s="23">
        <f t="shared" ca="1" si="16"/>
        <v>0</v>
      </c>
      <c r="G239" s="23">
        <f t="shared" ca="1" si="17"/>
        <v>3.21635768401419E-2</v>
      </c>
      <c r="H239" s="23">
        <f t="shared" ca="1" si="18"/>
        <v>-1.0800584970187029E-5</v>
      </c>
      <c r="I239" s="23">
        <f t="shared" ca="1" si="19"/>
        <v>4.9507838047894916E-2</v>
      </c>
      <c r="J239">
        <v>0.85374728120087817</v>
      </c>
      <c r="K239">
        <v>0.51732600012996621</v>
      </c>
      <c r="L239">
        <v>7.777045351093668E-4</v>
      </c>
      <c r="M239">
        <v>0.5337415678601084</v>
      </c>
      <c r="N239">
        <v>0.13327976046522019</v>
      </c>
      <c r="O239">
        <v>0.60639069533850765</v>
      </c>
      <c r="P239">
        <v>-5.7827065403437102E-4</v>
      </c>
      <c r="Q239">
        <v>0.46706539102524064</v>
      </c>
      <c r="R239">
        <v>0.71695326178273655</v>
      </c>
      <c r="S239">
        <v>0.22497582449733897</v>
      </c>
      <c r="T239">
        <v>-2.8437844720164986E-3</v>
      </c>
      <c r="U239">
        <v>0.22719117366139743</v>
      </c>
      <c r="V239">
        <v>0.3298760320744461</v>
      </c>
      <c r="W239">
        <v>7.0603063671367192E-2</v>
      </c>
      <c r="X239">
        <v>-6.0114078216584642E-4</v>
      </c>
      <c r="Y239">
        <v>9.3111283131801212E-2</v>
      </c>
      <c r="Z239">
        <v>0.86273792008948147</v>
      </c>
      <c r="AA239">
        <v>0.24046227249505658</v>
      </c>
      <c r="AB239">
        <v>-1.7331387275382813E-3</v>
      </c>
      <c r="AC239">
        <v>0.30866546820495255</v>
      </c>
      <c r="AD239">
        <v>0.8276427701915644</v>
      </c>
      <c r="AE239">
        <v>0.39403497184160263</v>
      </c>
      <c r="AF239">
        <v>-4.4077461163479154E-3</v>
      </c>
      <c r="AG239">
        <v>0.42170522363845159</v>
      </c>
      <c r="AH239">
        <v>0.99937912105657511</v>
      </c>
      <c r="AI239">
        <v>0.22323884330434074</v>
      </c>
      <c r="AJ239">
        <v>-2.7437480541139939E-3</v>
      </c>
      <c r="AK239">
        <v>0.29364296470000206</v>
      </c>
      <c r="AL239">
        <v>0.55858007134038323</v>
      </c>
      <c r="AM239">
        <v>0.113930688600081</v>
      </c>
      <c r="AN239">
        <v>-2.3757434650990414E-3</v>
      </c>
      <c r="AO239">
        <v>0.18591326982002945</v>
      </c>
      <c r="AP239">
        <v>0.87521788363381159</v>
      </c>
      <c r="AQ239">
        <v>6.9598385612834032E-2</v>
      </c>
      <c r="AR239">
        <v>-1.2408131113355021E-3</v>
      </c>
      <c r="AS239">
        <v>9.4275821295297074E-2</v>
      </c>
      <c r="AT239">
        <v>0.57623306129068141</v>
      </c>
      <c r="AU239">
        <v>5.9491886472232233E-2</v>
      </c>
      <c r="AV239">
        <v>-7.4733245317065982E-4</v>
      </c>
      <c r="AW239">
        <v>9.2651801114788712E-2</v>
      </c>
      <c r="AX239">
        <v>1.639191923045932</v>
      </c>
      <c r="AY239">
        <v>0.37304865754839045</v>
      </c>
      <c r="AZ239">
        <v>-1.8463209064421969E-3</v>
      </c>
      <c r="BA239">
        <v>0.38106639657010366</v>
      </c>
      <c r="BB239">
        <v>1.0776623698764032</v>
      </c>
      <c r="BC239">
        <v>0.22806278200824881</v>
      </c>
      <c r="BD239">
        <v>-3.0619775740064711E-4</v>
      </c>
      <c r="BE239">
        <v>0.2960213767786446</v>
      </c>
      <c r="BF239">
        <v>0.28518459996075612</v>
      </c>
      <c r="BG239">
        <v>0.35199561151362252</v>
      </c>
      <c r="BH239">
        <v>-8.348888624468675E-4</v>
      </c>
      <c r="BI239">
        <v>0.37741048734722094</v>
      </c>
      <c r="BJ239">
        <v>1.1827867644165702</v>
      </c>
      <c r="BK239">
        <v>0.16370338731069264</v>
      </c>
      <c r="BL239">
        <v>-2.3885057988237844E-3</v>
      </c>
      <c r="BM239">
        <v>0.17301903451983242</v>
      </c>
      <c r="BN239">
        <v>0.64366083090444104</v>
      </c>
      <c r="BO239">
        <v>0.26729773710383464</v>
      </c>
      <c r="BP239">
        <v>-4.3711723935158289E-3</v>
      </c>
      <c r="BQ239">
        <v>0.30100069818772207</v>
      </c>
      <c r="BR239">
        <v>0.63160025064101255</v>
      </c>
      <c r="BS239">
        <v>0.30075571176986454</v>
      </c>
      <c r="BT239">
        <v>-1.1751169328740314E-3</v>
      </c>
      <c r="BU239">
        <v>0.31102053529090823</v>
      </c>
      <c r="BV239">
        <v>0.50114493458081888</v>
      </c>
      <c r="BW239">
        <v>0.51227975296185879</v>
      </c>
      <c r="BX239">
        <v>1.2695002929295895E-3</v>
      </c>
      <c r="BY239">
        <v>0.4676922685326127</v>
      </c>
      <c r="BZ239">
        <v>1.2909830539883129</v>
      </c>
      <c r="CA239">
        <v>0.20907198769616384</v>
      </c>
      <c r="CB239">
        <v>-2.0727346661928666E-3</v>
      </c>
      <c r="CC239">
        <v>0.24152809183359145</v>
      </c>
      <c r="CD239">
        <v>0.24894222351351378</v>
      </c>
      <c r="CE239">
        <v>0.30631922996930022</v>
      </c>
      <c r="CF239">
        <v>-1.1500445670844369E-3</v>
      </c>
      <c r="CG239">
        <v>0.27798281611026909</v>
      </c>
      <c r="CH239">
        <v>0.40533829738533983</v>
      </c>
      <c r="CI239">
        <v>0.29565220252064783</v>
      </c>
      <c r="CJ239">
        <v>-1.17747780969654E-3</v>
      </c>
      <c r="CK239">
        <v>0.31370623908218714</v>
      </c>
      <c r="CL239">
        <v>1.6349352330546791</v>
      </c>
      <c r="CM239">
        <v>0.40506129731578411</v>
      </c>
      <c r="CN239">
        <v>-6.0512355763419246E-4</v>
      </c>
      <c r="CO239">
        <v>0.42856890384055413</v>
      </c>
      <c r="CP239">
        <v>0</v>
      </c>
      <c r="CQ239">
        <v>0.39268114109458457</v>
      </c>
      <c r="CR239">
        <v>1.4275015218540149E-3</v>
      </c>
      <c r="CS239">
        <v>0.40487676648686205</v>
      </c>
      <c r="CT239">
        <v>0.50117691470625558</v>
      </c>
      <c r="CU239">
        <v>0.46322125056769736</v>
      </c>
      <c r="CV239">
        <v>-2.1042371627509695E-3</v>
      </c>
      <c r="CW239">
        <v>0.53042455734989569</v>
      </c>
      <c r="CX239">
        <v>0.8601216068413492</v>
      </c>
      <c r="CY239">
        <v>9.3660859874721239E-2</v>
      </c>
      <c r="CZ239">
        <v>-2.0567290365053137E-3</v>
      </c>
      <c r="DA239">
        <v>0.14931486013282214</v>
      </c>
      <c r="DB239">
        <v>1.1289193087279799</v>
      </c>
      <c r="DC239">
        <v>0.3224394235166545</v>
      </c>
      <c r="DD239">
        <v>-4.6037031151643527E-3</v>
      </c>
      <c r="DE239">
        <v>0.3378759521426144</v>
      </c>
      <c r="DF239">
        <v>1.5021485353604009</v>
      </c>
      <c r="DG239">
        <v>0.44133626583245456</v>
      </c>
      <c r="DH239">
        <v>-5.0850172695940743E-3</v>
      </c>
      <c r="DI239">
        <v>0.4326287146979283</v>
      </c>
      <c r="DJ239">
        <v>0</v>
      </c>
      <c r="DK239">
        <v>5.732783472177011E-2</v>
      </c>
      <c r="DL239">
        <v>-1.4443012111812692E-4</v>
      </c>
      <c r="DM239">
        <v>6.2146619639399332E-2</v>
      </c>
      <c r="DN239">
        <v>1.6274401889904118</v>
      </c>
      <c r="DO239">
        <v>0.34625222423512797</v>
      </c>
      <c r="DP239">
        <v>-5.0064200257231963E-3</v>
      </c>
      <c r="DQ239">
        <v>0.37887665672102694</v>
      </c>
      <c r="DR239">
        <v>0.43862140207763883</v>
      </c>
      <c r="DS239">
        <v>0.15210309025642171</v>
      </c>
      <c r="DT239">
        <v>-1.0609908075112362E-3</v>
      </c>
      <c r="DU239">
        <v>0.1688237194704626</v>
      </c>
      <c r="DV239">
        <v>0.79049021064674463</v>
      </c>
      <c r="DW239">
        <v>0.49090872434094479</v>
      </c>
      <c r="DX239">
        <v>-9.5790712661137625E-4</v>
      </c>
      <c r="DY239">
        <v>0.52762029108802466</v>
      </c>
      <c r="DZ239">
        <v>0.19445473828852955</v>
      </c>
      <c r="EA239">
        <v>4.4492986670672988E-2</v>
      </c>
      <c r="EB239">
        <v>-5.8243799758018252E-4</v>
      </c>
      <c r="EC239">
        <v>6.9122844542230708E-2</v>
      </c>
      <c r="ED239">
        <v>0.63829957650635161</v>
      </c>
      <c r="EE239">
        <v>0.32701201333812324</v>
      </c>
      <c r="EF239">
        <v>-3.6021395328753401E-3</v>
      </c>
      <c r="EG239">
        <v>0.31209812012660276</v>
      </c>
      <c r="EH239">
        <v>0.23332132555598881</v>
      </c>
      <c r="EI239">
        <v>0.24736343933718646</v>
      </c>
      <c r="EJ239">
        <v>-1.2669477219461793E-4</v>
      </c>
      <c r="EK239">
        <v>0.25258943456894689</v>
      </c>
      <c r="EL239">
        <v>0.32030062171131196</v>
      </c>
      <c r="EM239">
        <v>0.14963461698616989</v>
      </c>
      <c r="EN239">
        <v>-1.0149051825071164E-3</v>
      </c>
      <c r="EO239">
        <v>0.13088457425767003</v>
      </c>
      <c r="EP239">
        <v>0.51256904743624276</v>
      </c>
      <c r="EQ239">
        <v>2.0857628502482257E-2</v>
      </c>
      <c r="ER239">
        <v>-3.6923111444197226E-4</v>
      </c>
      <c r="ES239">
        <v>4.2849708842781463E-2</v>
      </c>
      <c r="ET239">
        <v>0</v>
      </c>
      <c r="EU239">
        <v>3.21635768401419E-2</v>
      </c>
      <c r="EV239">
        <v>-1.0800584970187029E-5</v>
      </c>
      <c r="EW239">
        <v>4.9507838047894916E-2</v>
      </c>
      <c r="EX239">
        <v>1.8661647624491056</v>
      </c>
      <c r="EY239">
        <v>0.35353779032825555</v>
      </c>
      <c r="EZ239">
        <v>-2.1779682992523709E-3</v>
      </c>
      <c r="FA239">
        <v>0.35829168676448725</v>
      </c>
      <c r="FB239">
        <v>1.122792945940104</v>
      </c>
      <c r="FC239">
        <v>0.45862652901713541</v>
      </c>
      <c r="FD239">
        <v>2.069445539139075E-3</v>
      </c>
      <c r="FE239">
        <v>0.4883668124852949</v>
      </c>
      <c r="FF239">
        <v>0.60478523769233394</v>
      </c>
      <c r="FG239">
        <v>0.22153719133154712</v>
      </c>
      <c r="FH239">
        <v>-1.6811171616261768E-3</v>
      </c>
      <c r="FI239">
        <v>0.29533159358821487</v>
      </c>
      <c r="FJ239">
        <v>0</v>
      </c>
      <c r="FK239">
        <v>5.7395936703404912E-2</v>
      </c>
      <c r="FL239">
        <v>5.9567713682134274E-4</v>
      </c>
      <c r="FM239">
        <v>9.299430530464145E-2</v>
      </c>
      <c r="FN239">
        <v>0.59990256384020124</v>
      </c>
      <c r="FO239">
        <v>0.38603292084956803</v>
      </c>
      <c r="FP239">
        <v>1.0996443566181175E-5</v>
      </c>
      <c r="FQ239">
        <v>0.44590935687980382</v>
      </c>
      <c r="FR239">
        <v>0.28782106863935142</v>
      </c>
      <c r="FS239">
        <v>5.361625689721574E-2</v>
      </c>
      <c r="FT239">
        <v>-4.8760168043884345E-4</v>
      </c>
      <c r="FU239">
        <v>7.4523520516905278E-2</v>
      </c>
      <c r="FV239">
        <v>0.52761126785358758</v>
      </c>
      <c r="FW239">
        <v>0.10638184375933454</v>
      </c>
      <c r="FX239">
        <v>-1.9525020642596658E-3</v>
      </c>
      <c r="FY239">
        <v>0.12057418275179665</v>
      </c>
      <c r="FZ239">
        <v>0.76718576785743775</v>
      </c>
      <c r="GA239">
        <v>0.19432761415278027</v>
      </c>
      <c r="GB239">
        <v>-3.0370761329981738E-3</v>
      </c>
      <c r="GC239">
        <v>0.24775724306021032</v>
      </c>
      <c r="GD239">
        <v>2.366176242990913</v>
      </c>
      <c r="GE239">
        <v>0.25938628816471021</v>
      </c>
      <c r="GF239">
        <v>-1.8989303466018686E-3</v>
      </c>
      <c r="GG239">
        <v>0.31229223775687898</v>
      </c>
      <c r="GH239">
        <v>0.31901273397692914</v>
      </c>
      <c r="GI239">
        <v>0.55684638928958807</v>
      </c>
      <c r="GJ239">
        <v>5.069466738725207E-4</v>
      </c>
      <c r="GK239">
        <v>0.54795974408537618</v>
      </c>
      <c r="GL239">
        <v>0.97724269622306104</v>
      </c>
      <c r="GM239">
        <v>0.31332414098723765</v>
      </c>
      <c r="GN239">
        <v>-4.5118711902549808E-3</v>
      </c>
      <c r="GO239">
        <v>0.32233285704201259</v>
      </c>
      <c r="GP239">
        <v>0</v>
      </c>
      <c r="GQ239">
        <v>0.37428800721091127</v>
      </c>
      <c r="GR239">
        <v>-3.2106863502838244E-3</v>
      </c>
      <c r="GS239">
        <v>0.34742817202278792</v>
      </c>
      <c r="GT239">
        <v>0.2566032096414918</v>
      </c>
      <c r="GU239">
        <v>6.1470551701258071E-2</v>
      </c>
      <c r="GV239">
        <v>-2.8535163003775844E-4</v>
      </c>
      <c r="GW239">
        <v>9.4414032312095969E-2</v>
      </c>
      <c r="GX239">
        <v>0.82463062316005786</v>
      </c>
      <c r="GY239">
        <v>0.134389710840259</v>
      </c>
      <c r="GZ239">
        <v>-1.8736223441180647E-3</v>
      </c>
      <c r="HA239">
        <v>0.15290624489243518</v>
      </c>
      <c r="HB239">
        <v>1.1583818306042477</v>
      </c>
      <c r="HC239">
        <v>0.37912558375447547</v>
      </c>
      <c r="HD239">
        <v>-2.8825120977139661E-3</v>
      </c>
      <c r="HE239">
        <v>0.38482720150473354</v>
      </c>
      <c r="HF239">
        <v>0.5387265624119888</v>
      </c>
      <c r="HG239">
        <v>0.35303775253086767</v>
      </c>
      <c r="HH239">
        <v>-2.6558995214556558E-3</v>
      </c>
      <c r="HI239">
        <v>0.37021272439744141</v>
      </c>
      <c r="HJ239">
        <v>1.0050975614465205</v>
      </c>
      <c r="HK239">
        <v>0.16227221688237586</v>
      </c>
      <c r="HL239">
        <v>-2.3263376163144079E-3</v>
      </c>
      <c r="HM239">
        <v>0.22078410967253112</v>
      </c>
      <c r="HN239">
        <v>0.23331120624369614</v>
      </c>
      <c r="HO239">
        <v>0.36017388156326019</v>
      </c>
      <c r="HP239">
        <v>-1.3789948638609816E-3</v>
      </c>
      <c r="HQ239">
        <v>0.41798802826517478</v>
      </c>
      <c r="HR239">
        <v>0</v>
      </c>
      <c r="HS239">
        <v>0.50878999812872916</v>
      </c>
      <c r="HT239">
        <v>-6.8135250841653986E-4</v>
      </c>
      <c r="HU239">
        <v>0.49950756598201085</v>
      </c>
      <c r="HV239">
        <v>0.37028484568255027</v>
      </c>
      <c r="HW239">
        <v>0.12089445321754974</v>
      </c>
      <c r="HX239">
        <v>-5.0854641029754477E-4</v>
      </c>
      <c r="HY239">
        <v>0.12442021848622906</v>
      </c>
      <c r="HZ239">
        <v>0.44344945706050642</v>
      </c>
      <c r="IA239">
        <v>0.46493598059129282</v>
      </c>
      <c r="IB239">
        <v>7.6814511345870689E-5</v>
      </c>
      <c r="IC239">
        <v>0.45391550954886228</v>
      </c>
      <c r="ID239">
        <v>0.4709645341867657</v>
      </c>
      <c r="IE239">
        <v>0.17184424337790041</v>
      </c>
      <c r="IF239">
        <v>-2.6685877526814901E-3</v>
      </c>
      <c r="IG239">
        <v>0.17923693472180671</v>
      </c>
      <c r="IH239">
        <v>0.94063873052006541</v>
      </c>
      <c r="II239">
        <v>0.33885975499178411</v>
      </c>
      <c r="IJ239">
        <v>-2.5009338491860976E-3</v>
      </c>
      <c r="IK239">
        <v>0.37013234684281104</v>
      </c>
      <c r="IL239">
        <v>0.6556152482759996</v>
      </c>
      <c r="IM239">
        <v>0.30504070060796035</v>
      </c>
      <c r="IN239">
        <v>-9.6067063808859656E-4</v>
      </c>
      <c r="IO239">
        <v>0.33142741451059338</v>
      </c>
      <c r="IP239">
        <v>0.91083224806801955</v>
      </c>
      <c r="IQ239">
        <v>0.36553215290190472</v>
      </c>
      <c r="IR239">
        <v>-5.078602391626259E-3</v>
      </c>
      <c r="IS239">
        <v>0.35342370520872274</v>
      </c>
      <c r="IT239">
        <v>0</v>
      </c>
      <c r="IU239">
        <v>0.38965281211852809</v>
      </c>
      <c r="IV239">
        <v>-1.1106072983476261E-3</v>
      </c>
      <c r="IW239">
        <v>0.29776796345931489</v>
      </c>
      <c r="IX239">
        <v>0.28350366967223095</v>
      </c>
      <c r="IY239">
        <v>0.17092061579868223</v>
      </c>
      <c r="IZ239">
        <v>-2.0906733980431227E-3</v>
      </c>
      <c r="JA239">
        <v>0.2062269990461863</v>
      </c>
      <c r="JB239">
        <v>0</v>
      </c>
      <c r="JC239">
        <v>6.0980617697096791E-2</v>
      </c>
      <c r="JD239">
        <v>-6.3720480160038854E-4</v>
      </c>
      <c r="JE239">
        <v>8.6717254771508157E-2</v>
      </c>
      <c r="JF239">
        <v>1.5030675900676995</v>
      </c>
      <c r="JG239">
        <v>0.11120200670793115</v>
      </c>
      <c r="JH239">
        <v>-1.90052478219747E-3</v>
      </c>
      <c r="JI239">
        <v>0.1226463988263356</v>
      </c>
      <c r="JJ239">
        <v>0</v>
      </c>
      <c r="JK239">
        <v>6.2622188188272296E-2</v>
      </c>
      <c r="JL239">
        <v>-5.3149876480969337E-4</v>
      </c>
      <c r="JM239">
        <v>9.1864164070462273E-2</v>
      </c>
      <c r="JN239">
        <v>1.0627903978732445</v>
      </c>
      <c r="JO239">
        <v>0.47062028273080236</v>
      </c>
      <c r="JP239">
        <v>-1.1102939477099876E-3</v>
      </c>
      <c r="JQ239">
        <v>0.49223323763125576</v>
      </c>
      <c r="JR239">
        <v>1.5633550212264478</v>
      </c>
      <c r="JS239">
        <v>0.36675649398259419</v>
      </c>
      <c r="JT239">
        <v>-1.2146099119911191E-3</v>
      </c>
      <c r="JU239">
        <v>0.35515691393469784</v>
      </c>
      <c r="JV239">
        <v>0.57821023899627289</v>
      </c>
      <c r="JW239">
        <v>0.17048131315714868</v>
      </c>
      <c r="JX239">
        <v>-1.2411735646654338E-4</v>
      </c>
      <c r="JY239">
        <v>0.18592702096552674</v>
      </c>
      <c r="JZ239">
        <v>0.46680563266262626</v>
      </c>
      <c r="KA239">
        <v>0.27062273951225768</v>
      </c>
      <c r="KB239">
        <v>-4.3060440625875577E-3</v>
      </c>
      <c r="KC239">
        <v>0.25758941131461588</v>
      </c>
      <c r="KD239">
        <v>7.7619835975744983E-2</v>
      </c>
      <c r="KE239">
        <v>2.3739721194153397E-2</v>
      </c>
      <c r="KF239">
        <v>-2.2172250766574084E-4</v>
      </c>
      <c r="KG239">
        <v>4.2993808175938487E-2</v>
      </c>
      <c r="KH239">
        <v>1.2154349514552374</v>
      </c>
      <c r="KI239">
        <v>0.37581617327715222</v>
      </c>
      <c r="KJ239">
        <v>-2.4366291032254044E-3</v>
      </c>
      <c r="KK239">
        <v>0.39509802311375242</v>
      </c>
      <c r="KL239">
        <v>0</v>
      </c>
      <c r="KM239">
        <v>0.35751480159645088</v>
      </c>
      <c r="KN239">
        <v>-1.8026814286487209E-3</v>
      </c>
      <c r="KO239">
        <v>0.32640603254981193</v>
      </c>
      <c r="KP239">
        <v>0</v>
      </c>
      <c r="KQ239">
        <v>0.34321848186211534</v>
      </c>
      <c r="KR239">
        <v>-8.7007217832799078E-4</v>
      </c>
      <c r="KS239">
        <v>0.36794574437330918</v>
      </c>
      <c r="KT239">
        <v>0</v>
      </c>
      <c r="KU239">
        <v>0.15806774892774308</v>
      </c>
      <c r="KV239">
        <v>5.0671701138961349E-4</v>
      </c>
      <c r="KW239">
        <v>0.1410970910891928</v>
      </c>
      <c r="KX239">
        <v>1.3021152695108047</v>
      </c>
      <c r="KY239">
        <v>0.59072450257831877</v>
      </c>
      <c r="KZ239">
        <v>-1.5495544887284259E-3</v>
      </c>
      <c r="LA239">
        <v>0.55724711194372678</v>
      </c>
      <c r="LB239">
        <v>0.34704131455650927</v>
      </c>
      <c r="LC239">
        <v>0.41333927112147301</v>
      </c>
      <c r="LD239">
        <v>-1.6736729637418797E-3</v>
      </c>
      <c r="LE239">
        <v>0.36892897301245831</v>
      </c>
      <c r="LF239">
        <v>0.41104399757889137</v>
      </c>
      <c r="LG239">
        <v>0.45418009962183115</v>
      </c>
      <c r="LH239">
        <v>-3.2563185358186692E-3</v>
      </c>
      <c r="LI239">
        <v>0.44123010188368689</v>
      </c>
      <c r="LJ239">
        <v>0</v>
      </c>
      <c r="LK239">
        <v>0.28806425345476805</v>
      </c>
      <c r="LL239">
        <v>-3.5397582716492686E-4</v>
      </c>
      <c r="LM239">
        <v>0.26962084167460748</v>
      </c>
      <c r="LN239">
        <v>0.22982003968060069</v>
      </c>
      <c r="LO239">
        <v>0.21046268121569717</v>
      </c>
      <c r="LP239">
        <v>-1.3174297478734311E-3</v>
      </c>
      <c r="LQ239">
        <v>0.2226435090513583</v>
      </c>
      <c r="LR239">
        <v>0.51457234887237335</v>
      </c>
      <c r="LS239">
        <v>0.21717559164181205</v>
      </c>
      <c r="LT239">
        <v>-2.9088349458448743E-4</v>
      </c>
      <c r="LU239">
        <v>0.26820349452290138</v>
      </c>
      <c r="LV239">
        <v>0</v>
      </c>
      <c r="LW239">
        <v>0.30496851285261478</v>
      </c>
      <c r="LX239">
        <v>-1.2749522351810205E-3</v>
      </c>
      <c r="LY239">
        <v>0.30483820891282248</v>
      </c>
      <c r="LZ239">
        <v>0.40994796882313606</v>
      </c>
      <c r="MA239">
        <v>0.13245673657653143</v>
      </c>
      <c r="MB239">
        <v>-2.1173219034754769E-3</v>
      </c>
      <c r="MC239">
        <v>0.15517577533463606</v>
      </c>
      <c r="MD239">
        <v>0.41762336256241056</v>
      </c>
      <c r="ME239">
        <v>0.346339291091594</v>
      </c>
      <c r="MF239">
        <v>-4.5727379231923112E-4</v>
      </c>
      <c r="MG239">
        <v>0.36967911324294911</v>
      </c>
      <c r="MH239">
        <v>0.82660003756650646</v>
      </c>
      <c r="MI239">
        <v>0.31061441782885163</v>
      </c>
      <c r="MJ239">
        <v>-2.9204441984143439E-3</v>
      </c>
      <c r="MK239">
        <v>0.32112227163897289</v>
      </c>
      <c r="ML239">
        <v>0.28003918304669523</v>
      </c>
      <c r="MM239">
        <v>0.14771566989045887</v>
      </c>
      <c r="MN239">
        <v>-5.2635234283163982E-4</v>
      </c>
      <c r="MO239">
        <v>0.17385150458831933</v>
      </c>
      <c r="MP239">
        <v>0</v>
      </c>
      <c r="MQ239">
        <v>3.3194905989814796E-2</v>
      </c>
      <c r="MR239">
        <v>-1.2554999567863785E-4</v>
      </c>
      <c r="MS239">
        <v>3.4163828270247845E-2</v>
      </c>
      <c r="MT239">
        <v>1.0803186232245168</v>
      </c>
      <c r="MU239">
        <v>8.9239321813998726E-2</v>
      </c>
      <c r="MV239">
        <v>-1.4379452274453873E-3</v>
      </c>
      <c r="MW239">
        <v>0.13233798173850717</v>
      </c>
      <c r="MX239">
        <v>0.59908603331409072</v>
      </c>
      <c r="MY239">
        <v>0.29207054137848637</v>
      </c>
      <c r="MZ239">
        <v>-4.4443049088848524E-3</v>
      </c>
      <c r="NA239">
        <v>0.30745382938008348</v>
      </c>
      <c r="NB239">
        <v>0.42478084315610748</v>
      </c>
      <c r="NC239">
        <v>0.33084516375014439</v>
      </c>
      <c r="ND239">
        <v>3.4506039839646628E-3</v>
      </c>
      <c r="NE239">
        <v>0.33868178134850546</v>
      </c>
      <c r="NF239">
        <v>0.99695953688639538</v>
      </c>
      <c r="NG239">
        <v>0.43883356261730078</v>
      </c>
      <c r="NH239">
        <v>2.3578572769927637E-4</v>
      </c>
      <c r="NI239">
        <v>0.47577147529404801</v>
      </c>
      <c r="NJ239">
        <v>0</v>
      </c>
      <c r="NK239">
        <v>0.37656317162432018</v>
      </c>
      <c r="NL239">
        <v>1.0752173977376996E-3</v>
      </c>
      <c r="NM239">
        <v>0.4147785609281861</v>
      </c>
      <c r="NN239">
        <v>0.38154917077446882</v>
      </c>
      <c r="NO239">
        <v>0.28408654113901333</v>
      </c>
      <c r="NP239">
        <v>-4.2241075058224514E-4</v>
      </c>
      <c r="NQ239">
        <v>0.34824452413418605</v>
      </c>
      <c r="NR239">
        <v>0.6169091644125092</v>
      </c>
      <c r="NS239">
        <v>0.27380970560095014</v>
      </c>
      <c r="NT239">
        <v>-3.027180302172478E-3</v>
      </c>
      <c r="NU239">
        <v>0.28661632549467847</v>
      </c>
      <c r="NV239">
        <v>0.58162012753704395</v>
      </c>
      <c r="NW239">
        <v>0.1060340969421162</v>
      </c>
      <c r="NX239">
        <v>-1.3332390182036816E-3</v>
      </c>
      <c r="NY239">
        <v>0.12433626339142476</v>
      </c>
      <c r="NZ239">
        <v>0.73812711261803909</v>
      </c>
      <c r="OA239">
        <v>8.2711178387618753E-2</v>
      </c>
      <c r="OB239">
        <v>-2.2356785803220721E-3</v>
      </c>
      <c r="OC239">
        <v>0.11241354463857546</v>
      </c>
      <c r="OD239">
        <v>0</v>
      </c>
      <c r="OE239">
        <v>0.1085345307126777</v>
      </c>
      <c r="OF239">
        <v>3.7424831646113273E-4</v>
      </c>
      <c r="OG239">
        <v>0.11092890345938379</v>
      </c>
      <c r="OH239">
        <v>0.43105105640662128</v>
      </c>
      <c r="OI239">
        <v>3.8365154050576791E-2</v>
      </c>
      <c r="OJ239">
        <v>8.989372956833519E-5</v>
      </c>
      <c r="OK239">
        <v>5.3583769846532056E-2</v>
      </c>
      <c r="OL239">
        <v>0.89474521498406334</v>
      </c>
      <c r="OM239">
        <v>0.17076273286755692</v>
      </c>
      <c r="ON239">
        <v>-2.6231071124810956E-3</v>
      </c>
      <c r="OO239">
        <v>0.18691656974817422</v>
      </c>
      <c r="OP239">
        <v>1.8375618860122658</v>
      </c>
      <c r="OQ239">
        <v>0.27047598300998699</v>
      </c>
      <c r="OR239">
        <v>-2.6926760968270466E-3</v>
      </c>
      <c r="OS239">
        <v>0.33066371442188652</v>
      </c>
      <c r="OT239">
        <v>0.36078670477340674</v>
      </c>
      <c r="OU239">
        <v>5.4440484219230027E-2</v>
      </c>
      <c r="OV239">
        <v>-9.058888836566886E-4</v>
      </c>
      <c r="OW239">
        <v>9.1487478722951321E-2</v>
      </c>
      <c r="OX239">
        <v>0.88219018926059567</v>
      </c>
      <c r="OY239">
        <v>8.8827106192415864E-2</v>
      </c>
      <c r="OZ239">
        <v>-1.7482844422877352E-3</v>
      </c>
      <c r="PA239">
        <v>0.12722768836504267</v>
      </c>
      <c r="PB239">
        <v>0</v>
      </c>
      <c r="PC239">
        <v>0.25108291415941336</v>
      </c>
      <c r="PD239">
        <v>-4.3752413210404071E-3</v>
      </c>
      <c r="PE239">
        <v>0.29638575224763114</v>
      </c>
      <c r="PF239">
        <v>0</v>
      </c>
      <c r="PG239">
        <v>0.10806853901010051</v>
      </c>
      <c r="PH239">
        <v>-1.8342300853887794E-3</v>
      </c>
      <c r="PI239">
        <v>0.12650994781956235</v>
      </c>
      <c r="PJ239">
        <v>0</v>
      </c>
      <c r="PK239">
        <v>0.23950182872997047</v>
      </c>
      <c r="PL239">
        <v>1.6781770367141737E-3</v>
      </c>
      <c r="PM239">
        <v>0.28829944668782809</v>
      </c>
      <c r="PN239">
        <v>0.24891906109930959</v>
      </c>
      <c r="PO239">
        <v>0.29232053534834612</v>
      </c>
      <c r="PP239">
        <v>-2.9372475515657278E-4</v>
      </c>
      <c r="PQ239">
        <v>0.30469837824306473</v>
      </c>
      <c r="PR239">
        <v>0.19815281790886091</v>
      </c>
      <c r="PS239">
        <v>0.13318685071372105</v>
      </c>
      <c r="PT239">
        <v>-2.0968790891921539E-3</v>
      </c>
      <c r="PU239">
        <v>0.16429681212745512</v>
      </c>
      <c r="PV239">
        <v>0.59372770623437843</v>
      </c>
      <c r="PW239">
        <v>0.23204104524900182</v>
      </c>
      <c r="PX239">
        <v>-1.6306862351781182E-3</v>
      </c>
      <c r="PY239">
        <v>0.21538879709798747</v>
      </c>
      <c r="PZ239">
        <v>0.14806612595219909</v>
      </c>
      <c r="QA239">
        <v>0.5339819449204708</v>
      </c>
      <c r="QB239">
        <v>-2.788281241103079E-3</v>
      </c>
      <c r="QC239">
        <v>0.44708300848066818</v>
      </c>
      <c r="QD239">
        <v>0.5791875967033645</v>
      </c>
      <c r="QE239">
        <v>0.22093394872291949</v>
      </c>
      <c r="QF239">
        <v>2.3750304276853965E-4</v>
      </c>
      <c r="QG239">
        <v>0.26034824318808969</v>
      </c>
      <c r="QH239">
        <v>1.3418158318121551</v>
      </c>
      <c r="QI239">
        <v>9.5513060402818276E-2</v>
      </c>
      <c r="QJ239">
        <v>-4.1406202373933345E-4</v>
      </c>
      <c r="QK239">
        <v>0.12275391002531538</v>
      </c>
      <c r="QL239">
        <v>0.46382182909574338</v>
      </c>
      <c r="QM239">
        <v>0.56900227616229726</v>
      </c>
      <c r="QN239">
        <v>1.9736715849983134E-3</v>
      </c>
      <c r="QO239">
        <v>0.5145395150007861</v>
      </c>
      <c r="QP239">
        <v>0.79645827572099792</v>
      </c>
      <c r="QQ239">
        <v>0.4609868289774966</v>
      </c>
      <c r="QR239">
        <v>-1.4172122308444167E-3</v>
      </c>
      <c r="QS239">
        <v>0.45816568992035944</v>
      </c>
      <c r="QT239">
        <v>1.4788110698451897</v>
      </c>
      <c r="QU239">
        <v>0.33753434221438489</v>
      </c>
      <c r="QV239">
        <v>-3.8712926235273835E-3</v>
      </c>
      <c r="QW239">
        <v>0.34939943072747887</v>
      </c>
      <c r="QX239">
        <v>0</v>
      </c>
      <c r="QY239">
        <v>0.39891869179033407</v>
      </c>
      <c r="QZ239">
        <v>-9.1646525503292933E-4</v>
      </c>
      <c r="RA239">
        <v>0.37316686048605519</v>
      </c>
      <c r="RB239">
        <v>0.41585432001817019</v>
      </c>
      <c r="RC239">
        <v>0.15049107784369509</v>
      </c>
      <c r="RD239">
        <v>-1.1888639237735011E-3</v>
      </c>
      <c r="RE239">
        <v>0.21012421870949244</v>
      </c>
      <c r="RF239">
        <v>1.0967721902650833</v>
      </c>
      <c r="RG239">
        <v>0.30417962746192118</v>
      </c>
      <c r="RH239">
        <v>3.7559565825431808E-4</v>
      </c>
      <c r="RI239">
        <v>0.30714483112929375</v>
      </c>
      <c r="RJ239">
        <v>1.0458368380537599</v>
      </c>
      <c r="RK239">
        <v>0.30981227901956127</v>
      </c>
      <c r="RL239">
        <v>-1.1882377927761015E-3</v>
      </c>
      <c r="RM239">
        <v>0.36106315456039256</v>
      </c>
      <c r="RN239">
        <v>0.6393717123024566</v>
      </c>
      <c r="RO239">
        <v>0.40510193488881707</v>
      </c>
      <c r="RP239">
        <v>-8.217414138457557E-4</v>
      </c>
      <c r="RQ239">
        <v>0.43253574924630611</v>
      </c>
      <c r="RR239">
        <v>1.2007838225145953</v>
      </c>
      <c r="RS239">
        <v>0.27550511042368653</v>
      </c>
      <c r="RT239">
        <v>-1.1769358133556999E-3</v>
      </c>
      <c r="RU239">
        <v>0.28203836975953422</v>
      </c>
      <c r="RV239">
        <v>0.53484716247191277</v>
      </c>
      <c r="RW239">
        <v>0.19900103009921977</v>
      </c>
      <c r="RX239">
        <v>-2.8260607964244819E-3</v>
      </c>
      <c r="RY239">
        <v>0.24736013319925465</v>
      </c>
      <c r="RZ239">
        <v>0.68092024808853324</v>
      </c>
      <c r="SA239">
        <v>0.39861147987963885</v>
      </c>
      <c r="SB239">
        <v>-2.9120603149074657E-3</v>
      </c>
      <c r="SC239">
        <v>0.39763019855559101</v>
      </c>
      <c r="SD239">
        <v>1.9832955280606319</v>
      </c>
      <c r="SE239">
        <v>0.28917033993156721</v>
      </c>
      <c r="SF239">
        <v>-1.5354699700703589E-3</v>
      </c>
      <c r="SG239">
        <v>0.30347128555088571</v>
      </c>
      <c r="SH239">
        <v>0</v>
      </c>
      <c r="SI239">
        <v>5.10556878016886E-2</v>
      </c>
      <c r="SJ239">
        <v>-9.3320892342865747E-4</v>
      </c>
      <c r="SK239">
        <v>8.9292534812298485E-2</v>
      </c>
      <c r="SL239">
        <v>0</v>
      </c>
      <c r="SM239">
        <v>0.21098093843611901</v>
      </c>
      <c r="SN239">
        <v>2.5612183630712522E-4</v>
      </c>
      <c r="SO239">
        <v>0.27252123450397653</v>
      </c>
      <c r="SP239">
        <v>0.25879822174222522</v>
      </c>
      <c r="SQ239">
        <v>0.28008032783045445</v>
      </c>
      <c r="SR239">
        <v>-1.3107652857110441E-4</v>
      </c>
      <c r="SS239">
        <v>0.28224138316775177</v>
      </c>
      <c r="ST239">
        <v>0</v>
      </c>
      <c r="SU239">
        <v>0.7659497065435843</v>
      </c>
      <c r="SV239">
        <v>1.5772616741540238E-3</v>
      </c>
      <c r="SW239">
        <v>0.51359482114264898</v>
      </c>
      <c r="SX239">
        <v>0.40010835975504949</v>
      </c>
      <c r="SY239">
        <v>0.33098589469436895</v>
      </c>
      <c r="SZ239">
        <v>-2.1765027609787113E-3</v>
      </c>
      <c r="TA239">
        <v>0.35041389188006156</v>
      </c>
      <c r="TB239">
        <v>0.52797838514858786</v>
      </c>
      <c r="TC239">
        <v>0.1320461573193247</v>
      </c>
      <c r="TD239">
        <v>-2.1552280599943388E-3</v>
      </c>
      <c r="TE239">
        <v>0.19754467138856696</v>
      </c>
      <c r="TF239">
        <v>0.58644270540670684</v>
      </c>
      <c r="TG239">
        <v>9.5046882132508781E-2</v>
      </c>
      <c r="TH239">
        <v>-1.5888219669730253E-3</v>
      </c>
      <c r="TI239">
        <v>0.1247599039723532</v>
      </c>
      <c r="TJ239">
        <v>0.60376418940839705</v>
      </c>
      <c r="TK239">
        <v>6.8177762841113862E-2</v>
      </c>
      <c r="TL239">
        <v>-1.91000985501495E-3</v>
      </c>
      <c r="TM239">
        <v>0.14253950901121282</v>
      </c>
      <c r="TN239">
        <v>0.5479409572870847</v>
      </c>
      <c r="TO239">
        <v>0.1434367321982028</v>
      </c>
      <c r="TP239">
        <v>-1.2906529370668436E-3</v>
      </c>
      <c r="TQ239">
        <v>0.18428560498741944</v>
      </c>
      <c r="TR239">
        <v>1.6679365580051098</v>
      </c>
      <c r="TS239">
        <v>0.44201808703884737</v>
      </c>
      <c r="TT239">
        <v>-1.530175095957869E-3</v>
      </c>
      <c r="TU239">
        <v>0.45867847849093718</v>
      </c>
      <c r="TV239">
        <v>0.41871579271762482</v>
      </c>
      <c r="TW239">
        <v>0.18046819846111961</v>
      </c>
      <c r="TX239">
        <v>-2.5521074250955673E-3</v>
      </c>
      <c r="TY239">
        <v>0.24829878361745034</v>
      </c>
      <c r="TZ239">
        <v>0.66515996368461616</v>
      </c>
      <c r="UA239">
        <v>0.43135062299671789</v>
      </c>
      <c r="UB239">
        <v>-6.7840360850198226E-4</v>
      </c>
      <c r="UC239">
        <v>0.36745145657660222</v>
      </c>
      <c r="UD239">
        <v>1.3844337580266579</v>
      </c>
      <c r="UE239">
        <v>8.597599678901291E-2</v>
      </c>
      <c r="UF239">
        <v>-1.6955514015641198E-3</v>
      </c>
      <c r="UG239">
        <v>0.14680378731751043</v>
      </c>
      <c r="UH239">
        <v>0</v>
      </c>
      <c r="UI239">
        <v>0.45106707756118375</v>
      </c>
      <c r="UJ239">
        <v>-2.6679635556522436E-3</v>
      </c>
      <c r="UK239">
        <v>0.47773716555219981</v>
      </c>
      <c r="UL239">
        <v>1.2489411746870878</v>
      </c>
      <c r="UM239">
        <v>0.47394420982561181</v>
      </c>
      <c r="UN239">
        <v>-2.0706278884059987E-3</v>
      </c>
      <c r="UO239">
        <v>0.50898044441219881</v>
      </c>
      <c r="UP239">
        <v>0.6408453258810477</v>
      </c>
      <c r="UQ239">
        <v>0.58361664972636385</v>
      </c>
      <c r="UR239">
        <v>4.7558678783566309E-4</v>
      </c>
      <c r="US239">
        <v>0.52898742034662394</v>
      </c>
      <c r="UT239">
        <v>0.47582452086465776</v>
      </c>
      <c r="UU239">
        <v>0.47361945506281611</v>
      </c>
      <c r="UV239">
        <v>-1.5625903980309101E-3</v>
      </c>
      <c r="UW239">
        <v>0.48271034416769254</v>
      </c>
      <c r="UX239">
        <v>0.32889880659507509</v>
      </c>
      <c r="UY239">
        <v>0.2079975596672263</v>
      </c>
      <c r="UZ239">
        <v>-2.0948228994365319E-3</v>
      </c>
      <c r="VA239">
        <v>0.25608575589765292</v>
      </c>
      <c r="VB239">
        <v>0.42269251925620061</v>
      </c>
      <c r="VC239">
        <v>0.24898499079126302</v>
      </c>
      <c r="VD239">
        <v>-5.3372000902842916E-4</v>
      </c>
      <c r="VE239">
        <v>0.22812483313461851</v>
      </c>
      <c r="VF239">
        <v>0.76340657829054126</v>
      </c>
      <c r="VG239">
        <v>0.37889267750748334</v>
      </c>
      <c r="VH239">
        <v>1.4551113091095867E-3</v>
      </c>
      <c r="VI239">
        <v>0.43094920181760032</v>
      </c>
      <c r="VJ239">
        <v>1.2292067259075306</v>
      </c>
      <c r="VK239">
        <v>0.25794979518731631</v>
      </c>
      <c r="VL239">
        <v>-3.721638385042136E-3</v>
      </c>
      <c r="VM239">
        <v>0.25033607297576321</v>
      </c>
      <c r="VN239">
        <v>1.5948058663460063</v>
      </c>
      <c r="VO239">
        <v>0.39420572739736565</v>
      </c>
      <c r="VP239">
        <v>3.5574873979537494E-4</v>
      </c>
      <c r="VQ239">
        <v>0.43158694024347188</v>
      </c>
      <c r="VR239">
        <v>0.74408174931554338</v>
      </c>
      <c r="VS239">
        <v>0.39960467016122592</v>
      </c>
      <c r="VT239">
        <v>-1.8001820910591279E-3</v>
      </c>
      <c r="VU239">
        <v>0.42749184689566455</v>
      </c>
      <c r="VV239">
        <v>0.75498819099110692</v>
      </c>
      <c r="VW239">
        <v>0.3804800945556821</v>
      </c>
      <c r="VX239">
        <v>8.2298024986274731E-4</v>
      </c>
      <c r="VY239">
        <v>0.36493144043037956</v>
      </c>
      <c r="VZ239">
        <v>1.0348183998353646</v>
      </c>
      <c r="WA239">
        <v>0.45687640511528649</v>
      </c>
      <c r="WB239">
        <v>-3.5332092089790179E-3</v>
      </c>
      <c r="WC239">
        <v>0.45079069447730941</v>
      </c>
      <c r="WD239">
        <v>0</v>
      </c>
      <c r="WE239">
        <v>2.151933532386005E-2</v>
      </c>
      <c r="WF239">
        <v>-1.5021339937548625E-4</v>
      </c>
      <c r="WG239">
        <v>1.8416293669180163E-2</v>
      </c>
      <c r="WH239">
        <v>0</v>
      </c>
      <c r="WI239">
        <v>0.39840943321028804</v>
      </c>
      <c r="WJ239">
        <v>-1.6841850176143607E-4</v>
      </c>
      <c r="WK239">
        <v>0.37687773597639695</v>
      </c>
      <c r="WL239">
        <v>0</v>
      </c>
      <c r="WM239">
        <v>0.41212085168759038</v>
      </c>
      <c r="WN239">
        <v>1.2947371807637662E-3</v>
      </c>
      <c r="WO239">
        <v>0.37863735167819912</v>
      </c>
      <c r="WP239">
        <v>0.64195648711920106</v>
      </c>
      <c r="WQ239">
        <v>0.37264650324421755</v>
      </c>
      <c r="WR239">
        <v>8.304185005258211E-5</v>
      </c>
      <c r="WS239">
        <v>0.50589881550097937</v>
      </c>
      <c r="WT239">
        <v>1.0804801281802938</v>
      </c>
      <c r="WU239">
        <v>0.18641705639349285</v>
      </c>
      <c r="WV239">
        <v>-2.5829063690063188E-3</v>
      </c>
      <c r="WW239">
        <v>0.2202778630515341</v>
      </c>
      <c r="WX239">
        <v>0.70490330543532709</v>
      </c>
      <c r="WY239">
        <v>0.3970869224774114</v>
      </c>
      <c r="WZ239">
        <v>-6.263804984885133E-5</v>
      </c>
      <c r="XA239">
        <v>0.40648161223664636</v>
      </c>
      <c r="XB239">
        <v>0.69431673065134369</v>
      </c>
      <c r="XC239">
        <v>0.24174635151588522</v>
      </c>
      <c r="XD239">
        <v>-2.6799524567933655E-3</v>
      </c>
      <c r="XE239">
        <v>0.27643121220741351</v>
      </c>
      <c r="XF239">
        <v>0.86456925518496297</v>
      </c>
      <c r="XG239">
        <v>0.1466633425484879</v>
      </c>
      <c r="XH239">
        <v>-1.4390892167811498E-3</v>
      </c>
      <c r="XI239">
        <v>0.16058342006377516</v>
      </c>
      <c r="XJ239">
        <v>0.294260257401388</v>
      </c>
      <c r="XK239">
        <v>0.38645498829443825</v>
      </c>
      <c r="XL239">
        <v>-4.1241423226641869E-3</v>
      </c>
      <c r="XM239">
        <v>0.36575953797582805</v>
      </c>
      <c r="XN239">
        <v>0.52669124226054831</v>
      </c>
      <c r="XO239">
        <v>0.23604260804302715</v>
      </c>
      <c r="XP239">
        <v>-1.2354170337898955E-3</v>
      </c>
      <c r="XQ239">
        <v>0.25450702000275954</v>
      </c>
      <c r="XR239">
        <v>1.2686871153053232</v>
      </c>
      <c r="XS239">
        <v>0.5235813964460736</v>
      </c>
      <c r="XT239">
        <v>-4.1171625758992395E-3</v>
      </c>
      <c r="XU239">
        <v>0.48585787992137952</v>
      </c>
      <c r="XV239">
        <v>0.56984206326693654</v>
      </c>
      <c r="XW239">
        <v>0.67487894668492143</v>
      </c>
      <c r="XX239">
        <v>5.0161423636310432E-3</v>
      </c>
      <c r="XY239">
        <v>0.61909081689156364</v>
      </c>
      <c r="XZ239">
        <v>0.71562747184983311</v>
      </c>
      <c r="YA239">
        <v>8.7326820276830572E-2</v>
      </c>
      <c r="YB239">
        <v>-1.3139693102631874E-3</v>
      </c>
      <c r="YC239">
        <v>0.12098487969228071</v>
      </c>
      <c r="YD239">
        <v>0.54773975107568873</v>
      </c>
      <c r="YE239">
        <v>0.19800301628043715</v>
      </c>
      <c r="YF239">
        <v>-3.5849850481908573E-3</v>
      </c>
      <c r="YG239">
        <v>0.23734023039558763</v>
      </c>
      <c r="YH239">
        <v>1.1959998115925936</v>
      </c>
      <c r="YI239">
        <v>0.42164001014823821</v>
      </c>
      <c r="YJ239">
        <v>-3.2287216429451077E-3</v>
      </c>
      <c r="YK239">
        <v>0.43266671803605777</v>
      </c>
      <c r="YL239">
        <v>0</v>
      </c>
      <c r="YM239">
        <v>0.20127443606933021</v>
      </c>
      <c r="YN239">
        <v>-1.9936463680880596E-3</v>
      </c>
      <c r="YO239">
        <v>0.21325603853499905</v>
      </c>
      <c r="YP239">
        <v>0.32303697945072529</v>
      </c>
      <c r="YQ239">
        <v>0.51269996049038602</v>
      </c>
      <c r="YR239">
        <v>-1.2629661002265635E-3</v>
      </c>
      <c r="YS239">
        <v>0.44658841346508693</v>
      </c>
      <c r="YT239">
        <v>0.91581023701913611</v>
      </c>
      <c r="YU239">
        <v>0.34998611715534506</v>
      </c>
      <c r="YV239">
        <v>-1.6113444222637962E-3</v>
      </c>
      <c r="YW239">
        <v>0.3746256218659903</v>
      </c>
      <c r="YX239">
        <v>0.97422568691129252</v>
      </c>
      <c r="YY239">
        <v>0.35307239683068137</v>
      </c>
      <c r="YZ239">
        <v>-1.0737734658367794E-3</v>
      </c>
      <c r="ZA239">
        <v>0.35700856431053035</v>
      </c>
      <c r="ZB239">
        <v>1.1499899318690703</v>
      </c>
      <c r="ZC239">
        <v>0.31296971683363506</v>
      </c>
      <c r="ZD239">
        <v>-1.9122709108720219E-3</v>
      </c>
      <c r="ZE239">
        <v>0.33893869699465495</v>
      </c>
      <c r="ZF239">
        <v>1.1252805619652964</v>
      </c>
      <c r="ZG239">
        <v>0.56435137824702497</v>
      </c>
      <c r="ZH239">
        <v>-8.5868056820235811E-4</v>
      </c>
      <c r="ZI239">
        <v>0.58066628913215734</v>
      </c>
      <c r="ZJ239">
        <v>0.91193882902343282</v>
      </c>
      <c r="ZK239">
        <v>0.27628615219458108</v>
      </c>
      <c r="ZL239">
        <v>-3.0539857821875781E-3</v>
      </c>
      <c r="ZM239">
        <v>0.28000259760040186</v>
      </c>
      <c r="ZN239">
        <v>0.47548145744184911</v>
      </c>
      <c r="ZO239">
        <v>0.12402677060109721</v>
      </c>
      <c r="ZP239">
        <v>-8.0584304018339057E-4</v>
      </c>
      <c r="ZQ239">
        <v>0.1318842016299436</v>
      </c>
      <c r="ZR239">
        <v>1.0133599105524012</v>
      </c>
      <c r="ZS239">
        <v>0.35615376893744816</v>
      </c>
      <c r="ZT239">
        <v>-1.652680745509611E-3</v>
      </c>
      <c r="ZU239">
        <v>0.34619858367163442</v>
      </c>
      <c r="ZV239">
        <v>2.736142168632393</v>
      </c>
      <c r="ZW239">
        <v>0.44766401426291763</v>
      </c>
      <c r="ZX239">
        <v>-2.7503268489470628E-3</v>
      </c>
      <c r="ZY239">
        <v>0.48674886738813672</v>
      </c>
      <c r="ZZ239">
        <v>0.90335327259890752</v>
      </c>
      <c r="AAA239">
        <v>0.47014223386715676</v>
      </c>
      <c r="AAB239">
        <v>9.2477781448418344E-4</v>
      </c>
      <c r="AAC239">
        <v>0.41303098696039731</v>
      </c>
      <c r="AAD239">
        <v>0</v>
      </c>
      <c r="AAE239">
        <v>0.31315283355539913</v>
      </c>
      <c r="AAF239">
        <v>-1.4872099630472732E-3</v>
      </c>
      <c r="AAG239">
        <v>0.34350165874698324</v>
      </c>
      <c r="AAH239">
        <v>1.1327920264887998</v>
      </c>
      <c r="AAI239">
        <v>7.6961080179576952E-2</v>
      </c>
      <c r="AAJ239">
        <v>-1.568315341322188E-3</v>
      </c>
      <c r="AAK239">
        <v>8.8207133309412988E-2</v>
      </c>
      <c r="AAL239">
        <v>1.2468919297596399</v>
      </c>
      <c r="AAM239">
        <v>5.255291956304782E-2</v>
      </c>
      <c r="AAN239">
        <v>-1.46305513899729E-3</v>
      </c>
      <c r="AAO239">
        <v>8.2242730133171321E-2</v>
      </c>
      <c r="AAP239">
        <v>1.5261545064031381</v>
      </c>
      <c r="AAQ239">
        <v>0.33356805903621972</v>
      </c>
      <c r="AAR239">
        <v>-3.3354780196435973E-3</v>
      </c>
      <c r="AAS239">
        <v>0.306752501953028</v>
      </c>
      <c r="AAT239">
        <v>1.2576876121325995</v>
      </c>
      <c r="AAU239">
        <v>0.11591174906977723</v>
      </c>
      <c r="AAV239">
        <v>-1.3748953498917283E-3</v>
      </c>
      <c r="AAW239">
        <v>0.14654678871975549</v>
      </c>
      <c r="AAX239">
        <v>0.37124539079448476</v>
      </c>
      <c r="AAY239">
        <v>0.17932973456653087</v>
      </c>
      <c r="AAZ239">
        <v>-1.0279253332287645E-3</v>
      </c>
      <c r="ABA239">
        <v>0.18198357014152042</v>
      </c>
      <c r="ABB239">
        <v>1.0450182930028036</v>
      </c>
      <c r="ABC239">
        <v>0.49660464830901208</v>
      </c>
      <c r="ABD239">
        <v>-2.7276808603724301E-3</v>
      </c>
      <c r="ABE239">
        <v>0.44315476654269198</v>
      </c>
      <c r="ABF239">
        <v>0.68411491288817383</v>
      </c>
      <c r="ABG239">
        <v>0.3427729297142364</v>
      </c>
      <c r="ABH239">
        <v>-2.8116388312109815E-3</v>
      </c>
      <c r="ABI239">
        <v>0.39221584685712135</v>
      </c>
      <c r="ABJ239">
        <v>0</v>
      </c>
      <c r="ABK239">
        <v>0.25791147608869314</v>
      </c>
      <c r="ABL239">
        <v>-6.81666049762005E-4</v>
      </c>
      <c r="ABM239">
        <v>0.30902358468838642</v>
      </c>
      <c r="ABN239">
        <v>1.2600878248613736</v>
      </c>
      <c r="ABO239">
        <v>0.29465880056453553</v>
      </c>
      <c r="ABP239">
        <v>-3.8955179131334341E-3</v>
      </c>
      <c r="ABQ239">
        <v>0.31575484178123919</v>
      </c>
      <c r="ABR239">
        <v>0.99690188872449981</v>
      </c>
      <c r="ABS239">
        <v>0.20083936359537416</v>
      </c>
      <c r="ABT239">
        <v>-2.9260731811220873E-3</v>
      </c>
      <c r="ABU239">
        <v>0.20974344846811188</v>
      </c>
      <c r="ABV239">
        <v>0.18225131524144339</v>
      </c>
      <c r="ABW239">
        <v>0.21926845902834721</v>
      </c>
      <c r="ABX239">
        <v>-1.9648723419285041E-3</v>
      </c>
      <c r="ABY239">
        <v>0.21914275373067438</v>
      </c>
      <c r="ABZ239">
        <v>0.67030468995690118</v>
      </c>
      <c r="ACA239">
        <v>0.72440742956111914</v>
      </c>
      <c r="ACB239">
        <v>2.4749729306850817E-3</v>
      </c>
      <c r="ACC239">
        <v>0.49819999783654373</v>
      </c>
      <c r="ACD239">
        <v>0.31195822134948314</v>
      </c>
      <c r="ACE239">
        <v>0.11878191831735582</v>
      </c>
      <c r="ACF239">
        <v>-1.1861496420761237E-3</v>
      </c>
      <c r="ACG239">
        <v>0.1251892755844895</v>
      </c>
      <c r="ACH239">
        <v>0</v>
      </c>
      <c r="ACI239">
        <v>0.42759560417341363</v>
      </c>
      <c r="ACJ239">
        <v>9.2121433570387969E-4</v>
      </c>
      <c r="ACK239">
        <v>0.3958592778413389</v>
      </c>
      <c r="ACL239">
        <v>0.91011201233941774</v>
      </c>
      <c r="ACM239">
        <v>0.28020105795854039</v>
      </c>
      <c r="ACN239">
        <v>-1.2632385435338582E-3</v>
      </c>
      <c r="ACO239">
        <v>0.27327644886897995</v>
      </c>
      <c r="ACP239">
        <v>0.39218641036294477</v>
      </c>
      <c r="ACQ239">
        <v>0.21138366387882243</v>
      </c>
      <c r="ACR239">
        <v>-2.52802561036074E-3</v>
      </c>
      <c r="ACS239">
        <v>0.25202427408890077</v>
      </c>
      <c r="ACT239">
        <v>0.45771736685473274</v>
      </c>
      <c r="ACU239">
        <v>0.38112229135657266</v>
      </c>
      <c r="ACV239">
        <v>8.8528653460443754E-4</v>
      </c>
      <c r="ACW239">
        <v>0.39267658801101857</v>
      </c>
      <c r="ACX239">
        <v>1.0526527512688186</v>
      </c>
      <c r="ACY239">
        <v>0.21321417477393129</v>
      </c>
      <c r="ACZ239">
        <v>-1.0505560167281404E-3</v>
      </c>
      <c r="ADA239">
        <v>0.23263016854178103</v>
      </c>
      <c r="ADB239">
        <v>1.0738061119651197</v>
      </c>
      <c r="ADC239">
        <v>0.38222949301645376</v>
      </c>
      <c r="ADD239">
        <v>-4.6699278592405067E-4</v>
      </c>
      <c r="ADE239">
        <v>0.36045836153988764</v>
      </c>
      <c r="ADF239">
        <v>0.38030614726226841</v>
      </c>
      <c r="ADG239">
        <v>0.3463164197816076</v>
      </c>
      <c r="ADH239">
        <v>-2.0673172677829494E-3</v>
      </c>
      <c r="ADI239">
        <v>0.4222608942277411</v>
      </c>
      <c r="ADJ239">
        <v>0</v>
      </c>
      <c r="ADK239">
        <v>0.37426506542452442</v>
      </c>
      <c r="ADL239">
        <v>2.056567583207854E-3</v>
      </c>
      <c r="ADM239">
        <v>0.35373488415414922</v>
      </c>
      <c r="ADN239">
        <v>0.43994819827990822</v>
      </c>
      <c r="ADO239">
        <v>0.44765541160139066</v>
      </c>
      <c r="ADP239">
        <v>-1.320563668494437E-3</v>
      </c>
      <c r="ADQ239">
        <v>0.48924011154591579</v>
      </c>
      <c r="ADR239">
        <v>0.44833263588920891</v>
      </c>
      <c r="ADS239">
        <v>0.5363531221343989</v>
      </c>
      <c r="ADT239">
        <v>-9.2196872428446498E-4</v>
      </c>
      <c r="ADU239">
        <v>0.58986039214004982</v>
      </c>
      <c r="ADV239">
        <v>1.250053107319242</v>
      </c>
      <c r="ADW239">
        <v>0.383134030603548</v>
      </c>
      <c r="ADX239">
        <v>-1.369652103691684E-3</v>
      </c>
      <c r="ADY239">
        <v>0.39368716795669889</v>
      </c>
      <c r="ADZ239">
        <v>2.0033209244368035</v>
      </c>
      <c r="AEA239">
        <v>0.26977097285919571</v>
      </c>
      <c r="AEB239">
        <v>-2.865772613587403E-3</v>
      </c>
      <c r="AEC239">
        <v>0.26809086182263492</v>
      </c>
      <c r="AED239">
        <v>0.68554565123585054</v>
      </c>
      <c r="AEE239">
        <v>0.32256556637485262</v>
      </c>
      <c r="AEF239">
        <v>-2.687203370254214E-3</v>
      </c>
      <c r="AEG239">
        <v>0.37294853412311557</v>
      </c>
      <c r="AEH239">
        <v>2.3398119232072614</v>
      </c>
      <c r="AEI239">
        <v>0.22347759953213042</v>
      </c>
      <c r="AEJ239">
        <v>-1.2500322569274859E-3</v>
      </c>
      <c r="AEK239">
        <v>0.22509531578358571</v>
      </c>
      <c r="AEL239">
        <v>0.69505877581352893</v>
      </c>
      <c r="AEM239">
        <v>0.33943686845775745</v>
      </c>
      <c r="AEN239">
        <v>-2.6351119233622919E-3</v>
      </c>
      <c r="AEO239">
        <v>0.35112166427333413</v>
      </c>
      <c r="AEP239">
        <v>0</v>
      </c>
      <c r="AEQ239">
        <v>0.21398373348082381</v>
      </c>
      <c r="AER239">
        <v>-9.9906577804282672E-4</v>
      </c>
      <c r="AES239">
        <v>0.19605301509905068</v>
      </c>
      <c r="AET239">
        <v>0.28380101208612069</v>
      </c>
      <c r="AEU239">
        <v>7.1259041288953648E-2</v>
      </c>
      <c r="AEV239">
        <v>-6.8334754173113082E-4</v>
      </c>
      <c r="AEW239">
        <v>7.9993514751451056E-2</v>
      </c>
      <c r="AEX239">
        <v>1.2994810934973482</v>
      </c>
      <c r="AEY239">
        <v>0.31097016488654561</v>
      </c>
      <c r="AEZ239">
        <v>-4.8637939281636206E-3</v>
      </c>
      <c r="AFA239">
        <v>0.33506559185067419</v>
      </c>
      <c r="AFB239">
        <v>0</v>
      </c>
      <c r="AFC239">
        <v>0.13523140523321509</v>
      </c>
      <c r="AFD239">
        <v>3.0385300163537514E-4</v>
      </c>
      <c r="AFE239">
        <v>0.1639505518638357</v>
      </c>
      <c r="AFF239">
        <v>0.19893641899180917</v>
      </c>
      <c r="AFG239">
        <v>8.9580656646803272E-2</v>
      </c>
      <c r="AFH239">
        <v>-2.9105572508253283E-4</v>
      </c>
      <c r="AFI239">
        <v>8.8264750656598209E-2</v>
      </c>
      <c r="AFJ239">
        <v>0</v>
      </c>
      <c r="AFK239">
        <v>1.6956315379970707E-2</v>
      </c>
      <c r="AFL239">
        <v>-2.4584558235597981E-4</v>
      </c>
      <c r="AFM239">
        <v>3.9316302832699622E-2</v>
      </c>
      <c r="AFN239">
        <v>0.53064486778511355</v>
      </c>
      <c r="AFO239">
        <v>0.39349431960494341</v>
      </c>
      <c r="AFP239">
        <v>-2.3838962832230114E-3</v>
      </c>
      <c r="AFQ239">
        <v>0.40286718577519837</v>
      </c>
      <c r="AFR239">
        <v>0.57017033583500798</v>
      </c>
      <c r="AFS239">
        <v>0.20206889957949944</v>
      </c>
      <c r="AFT239">
        <v>-7.1984947428355281E-4</v>
      </c>
      <c r="AFU239">
        <v>0.2425369393346356</v>
      </c>
      <c r="AFV239">
        <v>0</v>
      </c>
      <c r="AFW239">
        <v>6.2604141365964441E-2</v>
      </c>
      <c r="AFX239">
        <v>-7.9272415565962741E-4</v>
      </c>
      <c r="AFY239">
        <v>8.786591042419975E-2</v>
      </c>
      <c r="AFZ239">
        <v>0.74913009898252525</v>
      </c>
      <c r="AGA239">
        <v>0.24512816712968</v>
      </c>
      <c r="AGB239">
        <v>-2.607141297203389E-3</v>
      </c>
      <c r="AGC239">
        <v>0.27633027586179992</v>
      </c>
      <c r="AGD239">
        <v>0</v>
      </c>
      <c r="AGE239">
        <v>0.42105152934753126</v>
      </c>
      <c r="AGF239">
        <v>-5.3360874760528365E-4</v>
      </c>
      <c r="AGG239">
        <v>0.41845380370118657</v>
      </c>
      <c r="AGH239">
        <v>0.87405589535623496</v>
      </c>
      <c r="AGI239">
        <v>0.47163827578430839</v>
      </c>
      <c r="AGJ239">
        <v>-6.6335995870596268E-5</v>
      </c>
      <c r="AGK239">
        <v>0.51047486170136258</v>
      </c>
      <c r="AGL239">
        <v>0</v>
      </c>
      <c r="AGM239">
        <v>0.24472280233973454</v>
      </c>
      <c r="AGN239">
        <v>5.4131857211231577E-5</v>
      </c>
      <c r="AGO239">
        <v>0.26306294963616766</v>
      </c>
      <c r="AGP239">
        <v>0.83216037158972234</v>
      </c>
      <c r="AGQ239">
        <v>0.48193782756520076</v>
      </c>
      <c r="AGR239">
        <v>-1.8924697127773323E-3</v>
      </c>
      <c r="AGS239">
        <v>0.48197932294257362</v>
      </c>
      <c r="AGT239">
        <v>0.66927171787400064</v>
      </c>
      <c r="AGU239">
        <v>0.52616849308534019</v>
      </c>
      <c r="AGV239">
        <v>2.2550138154461045E-3</v>
      </c>
      <c r="AGW239">
        <v>0.58005519882225987</v>
      </c>
      <c r="AGX239">
        <v>1.2407323543425042</v>
      </c>
      <c r="AGY239">
        <v>0.45905455102946519</v>
      </c>
      <c r="AGZ239">
        <v>-2.5258231064223648E-3</v>
      </c>
      <c r="AHA239">
        <v>0.52565369073195523</v>
      </c>
      <c r="AHB239">
        <v>0.31612668909457869</v>
      </c>
      <c r="AHC239">
        <v>0.28021620451376766</v>
      </c>
      <c r="AHD239">
        <v>-1.7849215666933425E-3</v>
      </c>
      <c r="AHE239">
        <v>0.28562076228725192</v>
      </c>
    </row>
    <row r="240" spans="1:889" x14ac:dyDescent="0.2">
      <c r="A240" s="23">
        <v>169.52589330000001</v>
      </c>
      <c r="B240" s="23">
        <v>235</v>
      </c>
      <c r="C240" s="23">
        <v>235</v>
      </c>
      <c r="E240" s="23">
        <f t="shared" si="15"/>
        <v>240</v>
      </c>
      <c r="F240" s="23">
        <f t="shared" ca="1" si="16"/>
        <v>0.16618165269639398</v>
      </c>
      <c r="G240" s="23">
        <f t="shared" ca="1" si="17"/>
        <v>3.2155867583711695E-2</v>
      </c>
      <c r="H240" s="23">
        <f t="shared" ca="1" si="18"/>
        <v>-4.6442846774942225E-6</v>
      </c>
      <c r="I240" s="23">
        <f t="shared" ca="1" si="19"/>
        <v>4.9507799544919774E-2</v>
      </c>
      <c r="J240">
        <v>0</v>
      </c>
      <c r="K240">
        <v>0.51811994545924567</v>
      </c>
      <c r="L240">
        <v>8.0995189432925567E-4</v>
      </c>
      <c r="M240">
        <v>0.5337231566190378</v>
      </c>
      <c r="N240">
        <v>0.93628967579191014</v>
      </c>
      <c r="O240">
        <v>0.6057831919950778</v>
      </c>
      <c r="P240">
        <v>-6.363343237393126E-4</v>
      </c>
      <c r="Q240">
        <v>0.46706539102524064</v>
      </c>
      <c r="R240">
        <v>0.95851416359614039</v>
      </c>
      <c r="S240">
        <v>0.22215413870896514</v>
      </c>
      <c r="T240">
        <v>-2.7996126741438626E-3</v>
      </c>
      <c r="U240">
        <v>0.2249864898358368</v>
      </c>
      <c r="V240">
        <v>0.33058167441194358</v>
      </c>
      <c r="W240">
        <v>7.001584575487331E-2</v>
      </c>
      <c r="X240">
        <v>-5.7341667547956051E-4</v>
      </c>
      <c r="Y240">
        <v>9.224662874868117E-2</v>
      </c>
      <c r="Z240">
        <v>0</v>
      </c>
      <c r="AA240">
        <v>0.23875108337784348</v>
      </c>
      <c r="AB240">
        <v>-1.6892210193086012E-3</v>
      </c>
      <c r="AC240">
        <v>0.30777875203441829</v>
      </c>
      <c r="AD240">
        <v>0.41418972039645574</v>
      </c>
      <c r="AE240">
        <v>0.38965669319299395</v>
      </c>
      <c r="AF240">
        <v>-4.348733451098645E-3</v>
      </c>
      <c r="AG240">
        <v>0.41852971142146028</v>
      </c>
      <c r="AH240">
        <v>1.7551583788512308</v>
      </c>
      <c r="AI240">
        <v>0.22051751872231276</v>
      </c>
      <c r="AJ240">
        <v>-2.6988843168183371E-3</v>
      </c>
      <c r="AK240">
        <v>0.29210280407515682</v>
      </c>
      <c r="AL240">
        <v>0.15252723095916162</v>
      </c>
      <c r="AM240">
        <v>0.11158125191828633</v>
      </c>
      <c r="AN240">
        <v>-2.323222669638623E-3</v>
      </c>
      <c r="AO240">
        <v>0.18406873316654274</v>
      </c>
      <c r="AP240">
        <v>0.1752427720666998</v>
      </c>
      <c r="AQ240">
        <v>6.8377219759027802E-2</v>
      </c>
      <c r="AR240">
        <v>-1.2016664837152548E-3</v>
      </c>
      <c r="AS240">
        <v>9.2857535571945676E-2</v>
      </c>
      <c r="AT240">
        <v>0</v>
      </c>
      <c r="AU240">
        <v>5.8755269208949794E-2</v>
      </c>
      <c r="AV240">
        <v>-7.2593425114272545E-4</v>
      </c>
      <c r="AW240">
        <v>9.1712719508953988E-2</v>
      </c>
      <c r="AX240">
        <v>0.65707933637417515</v>
      </c>
      <c r="AY240">
        <v>0.37122418308108501</v>
      </c>
      <c r="AZ240">
        <v>-1.8027938254540936E-3</v>
      </c>
      <c r="BA240">
        <v>0.37935880160587659</v>
      </c>
      <c r="BB240">
        <v>0</v>
      </c>
      <c r="BC240">
        <v>0.22778527212235364</v>
      </c>
      <c r="BD240">
        <v>-2.4893080201697981E-4</v>
      </c>
      <c r="BE240">
        <v>0.29546383138653703</v>
      </c>
      <c r="BF240">
        <v>0.57158928448763902</v>
      </c>
      <c r="BG240">
        <v>0.35119872715974271</v>
      </c>
      <c r="BH240">
        <v>-7.5919739068594635E-4</v>
      </c>
      <c r="BI240">
        <v>0.37595052165872778</v>
      </c>
      <c r="BJ240">
        <v>0.19755281329688149</v>
      </c>
      <c r="BK240">
        <v>0.16133991294571071</v>
      </c>
      <c r="BL240">
        <v>-2.3385460009225658E-3</v>
      </c>
      <c r="BM240">
        <v>0.17116860793079364</v>
      </c>
      <c r="BN240">
        <v>0.8600502594694015</v>
      </c>
      <c r="BO240">
        <v>0.262960121413853</v>
      </c>
      <c r="BP240">
        <v>-4.3040541926684609E-3</v>
      </c>
      <c r="BQ240">
        <v>0.29828939387529096</v>
      </c>
      <c r="BR240">
        <v>0.47461477298455534</v>
      </c>
      <c r="BS240">
        <v>0.29959045418450642</v>
      </c>
      <c r="BT240">
        <v>-1.155423378420214E-3</v>
      </c>
      <c r="BU240">
        <v>0.30962360925846233</v>
      </c>
      <c r="BV240">
        <v>1.0044338811460114</v>
      </c>
      <c r="BW240">
        <v>0.51354279210740683</v>
      </c>
      <c r="BX240">
        <v>1.2560871583705488E-3</v>
      </c>
      <c r="BY240">
        <v>0.46730473121520311</v>
      </c>
      <c r="BZ240">
        <v>0</v>
      </c>
      <c r="CA240">
        <v>0.20701510564731487</v>
      </c>
      <c r="CB240">
        <v>-2.0411765757884334E-3</v>
      </c>
      <c r="CC240">
        <v>0.23985864422819525</v>
      </c>
      <c r="CD240">
        <v>0</v>
      </c>
      <c r="CE240">
        <v>0.30517390581720111</v>
      </c>
      <c r="CF240">
        <v>-1.1405238490511161E-3</v>
      </c>
      <c r="CG240">
        <v>0.27756146773108109</v>
      </c>
      <c r="CH240">
        <v>0</v>
      </c>
      <c r="CI240">
        <v>0.29448718781353378</v>
      </c>
      <c r="CJ240">
        <v>-1.1523993756158899E-3</v>
      </c>
      <c r="CK240">
        <v>0.31284302385096502</v>
      </c>
      <c r="CL240">
        <v>0.40960813635008353</v>
      </c>
      <c r="CM240">
        <v>0.40447789779851162</v>
      </c>
      <c r="CN240">
        <v>-5.6200779653625709E-4</v>
      </c>
      <c r="CO240">
        <v>0.42771251058584164</v>
      </c>
      <c r="CP240">
        <v>0</v>
      </c>
      <c r="CQ240">
        <v>0.39411467942723394</v>
      </c>
      <c r="CR240">
        <v>1.4392994282544874E-3</v>
      </c>
      <c r="CS240">
        <v>0.40486143215237907</v>
      </c>
      <c r="CT240">
        <v>1.5067469673227001</v>
      </c>
      <c r="CU240">
        <v>0.46115606880654109</v>
      </c>
      <c r="CV240">
        <v>-2.0258929305473667E-3</v>
      </c>
      <c r="CW240">
        <v>0.5304228333376394</v>
      </c>
      <c r="CX240">
        <v>0</v>
      </c>
      <c r="CY240">
        <v>9.1630220696188647E-2</v>
      </c>
      <c r="CZ240">
        <v>-2.004646144398273E-3</v>
      </c>
      <c r="DA240">
        <v>0.1476157360061349</v>
      </c>
      <c r="DB240">
        <v>0.88020562822628912</v>
      </c>
      <c r="DC240">
        <v>0.31786242256012776</v>
      </c>
      <c r="DD240">
        <v>-4.5502482617185251E-3</v>
      </c>
      <c r="DE240">
        <v>0.33481555246586514</v>
      </c>
      <c r="DF240">
        <v>1.1573480519696728</v>
      </c>
      <c r="DG240">
        <v>0.43629121268072918</v>
      </c>
      <c r="DH240">
        <v>-5.0051875033959876E-3</v>
      </c>
      <c r="DI240">
        <v>0.42861137955663298</v>
      </c>
      <c r="DJ240">
        <v>0.25575526061725445</v>
      </c>
      <c r="DK240">
        <v>5.7190167686986988E-2</v>
      </c>
      <c r="DL240">
        <v>-1.3097941519780976E-4</v>
      </c>
      <c r="DM240">
        <v>6.1650226183549581E-2</v>
      </c>
      <c r="DN240">
        <v>0.65171687056330574</v>
      </c>
      <c r="DO240">
        <v>0.34128452653197422</v>
      </c>
      <c r="DP240">
        <v>-4.9289698582616398E-3</v>
      </c>
      <c r="DQ240">
        <v>0.37554586392691702</v>
      </c>
      <c r="DR240">
        <v>0</v>
      </c>
      <c r="DS240">
        <v>0.15105411307916569</v>
      </c>
      <c r="DT240">
        <v>-1.0370042666707337E-3</v>
      </c>
      <c r="DU240">
        <v>0.1674748703032945</v>
      </c>
      <c r="DV240">
        <v>0</v>
      </c>
      <c r="DW240">
        <v>0.48997674559247117</v>
      </c>
      <c r="DX240">
        <v>-9.0619581634090367E-4</v>
      </c>
      <c r="DY240">
        <v>0.52625219576641302</v>
      </c>
      <c r="DZ240">
        <v>0</v>
      </c>
      <c r="EA240">
        <v>4.391678327008889E-2</v>
      </c>
      <c r="EB240">
        <v>-5.6999719633384885E-4</v>
      </c>
      <c r="EC240">
        <v>6.8241248100005689E-2</v>
      </c>
      <c r="ED240">
        <v>1.0247432849377625</v>
      </c>
      <c r="EE240">
        <v>0.32342232106947821</v>
      </c>
      <c r="EF240">
        <v>-3.577176190466577E-3</v>
      </c>
      <c r="EG240">
        <v>0.30969600021202581</v>
      </c>
      <c r="EH240">
        <v>0.70146127919568868</v>
      </c>
      <c r="EI240">
        <v>0.24725597054350693</v>
      </c>
      <c r="EJ240">
        <v>-8.8448791527414675E-5</v>
      </c>
      <c r="EK240">
        <v>0.25207343918934061</v>
      </c>
      <c r="EL240">
        <v>0</v>
      </c>
      <c r="EM240">
        <v>0.14861724031286824</v>
      </c>
      <c r="EN240">
        <v>-1.0197837676819358E-3</v>
      </c>
      <c r="EO240">
        <v>0.12978935452797744</v>
      </c>
      <c r="EP240">
        <v>0.12841637272616982</v>
      </c>
      <c r="EQ240">
        <v>2.0499559871964855E-2</v>
      </c>
      <c r="ER240">
        <v>-3.469783457594403E-4</v>
      </c>
      <c r="ES240">
        <v>4.2156175369877161E-2</v>
      </c>
      <c r="ET240">
        <v>0.16618165269639398</v>
      </c>
      <c r="EU240">
        <v>3.2155867583711695E-2</v>
      </c>
      <c r="EV240">
        <v>-4.6442846774942225E-6</v>
      </c>
      <c r="EW240">
        <v>4.9507799544919774E-2</v>
      </c>
      <c r="EX240">
        <v>0.93507835052376032</v>
      </c>
      <c r="EY240">
        <v>0.35137823636226856</v>
      </c>
      <c r="EZ240">
        <v>-2.1413966041279849E-3</v>
      </c>
      <c r="FA240">
        <v>0.35622557229561846</v>
      </c>
      <c r="FB240">
        <v>0.67511683662370259</v>
      </c>
      <c r="FC240">
        <v>0.46068390283943622</v>
      </c>
      <c r="FD240">
        <v>2.0451748058632822E-3</v>
      </c>
      <c r="FE240">
        <v>0.48833133167372988</v>
      </c>
      <c r="FF240">
        <v>0.20202631402538196</v>
      </c>
      <c r="FG240">
        <v>0.21987590741356511</v>
      </c>
      <c r="FH240">
        <v>-1.6414461244782753E-3</v>
      </c>
      <c r="FI240">
        <v>0.29398702429047713</v>
      </c>
      <c r="FJ240">
        <v>0.2388629909160343</v>
      </c>
      <c r="FK240">
        <v>5.8003310481861449E-2</v>
      </c>
      <c r="FL240">
        <v>6.1890011832089879E-4</v>
      </c>
      <c r="FM240">
        <v>9.2443447109680749E-2</v>
      </c>
      <c r="FN240">
        <v>0</v>
      </c>
      <c r="FO240">
        <v>0.38604761791787728</v>
      </c>
      <c r="FP240">
        <v>1.850505666978783E-5</v>
      </c>
      <c r="FQ240">
        <v>0.44571048453303042</v>
      </c>
      <c r="FR240">
        <v>0</v>
      </c>
      <c r="FS240">
        <v>5.3131083864727653E-2</v>
      </c>
      <c r="FT240">
        <v>-4.8268041614295075E-4</v>
      </c>
      <c r="FU240">
        <v>7.3527111358865929E-2</v>
      </c>
      <c r="FV240">
        <v>0.37027638534219326</v>
      </c>
      <c r="FW240">
        <v>0.10445282587937513</v>
      </c>
      <c r="FX240">
        <v>-1.9056268490121868E-3</v>
      </c>
      <c r="FY240">
        <v>0.11902837877676031</v>
      </c>
      <c r="FZ240">
        <v>0.36560365430150138</v>
      </c>
      <c r="GA240">
        <v>0.19131543880424559</v>
      </c>
      <c r="GB240">
        <v>-2.9873688260916437E-3</v>
      </c>
      <c r="GC240">
        <v>0.24566557189790161</v>
      </c>
      <c r="GD240">
        <v>0.39520629383240974</v>
      </c>
      <c r="GE240">
        <v>0.25751123022284506</v>
      </c>
      <c r="GF240">
        <v>-1.8512825978683283E-3</v>
      </c>
      <c r="GG240">
        <v>0.31067389792588734</v>
      </c>
      <c r="GH240">
        <v>0</v>
      </c>
      <c r="GI240">
        <v>0.55735007858692465</v>
      </c>
      <c r="GJ240">
        <v>4.9995297603527247E-4</v>
      </c>
      <c r="GK240">
        <v>0.54763028560827243</v>
      </c>
      <c r="GL240">
        <v>0.78366217452038323</v>
      </c>
      <c r="GM240">
        <v>0.30884251951096897</v>
      </c>
      <c r="GN240">
        <v>-4.4514105056086654E-3</v>
      </c>
      <c r="GO240">
        <v>0.31928134738292707</v>
      </c>
      <c r="GP240">
        <v>0.75996839874303712</v>
      </c>
      <c r="GQ240">
        <v>0.37108718172278321</v>
      </c>
      <c r="GR240">
        <v>-3.1909081779614764E-3</v>
      </c>
      <c r="GS240">
        <v>0.34500745436389701</v>
      </c>
      <c r="GT240">
        <v>0</v>
      </c>
      <c r="GU240">
        <v>6.119856431938784E-2</v>
      </c>
      <c r="GV240">
        <v>-2.5878882888501925E-4</v>
      </c>
      <c r="GW240">
        <v>9.3374726820215845E-2</v>
      </c>
      <c r="GX240">
        <v>0.25388467029753081</v>
      </c>
      <c r="GY240">
        <v>0.13254093592489957</v>
      </c>
      <c r="GZ240">
        <v>-1.8240673130717003E-3</v>
      </c>
      <c r="HA240">
        <v>0.15144967937341464</v>
      </c>
      <c r="HB240">
        <v>0.90317722360669894</v>
      </c>
      <c r="HC240">
        <v>0.37626666681189108</v>
      </c>
      <c r="HD240">
        <v>-2.835476016612722E-3</v>
      </c>
      <c r="HE240">
        <v>0.38253644828844563</v>
      </c>
      <c r="HF240">
        <v>0.75691030161002915</v>
      </c>
      <c r="HG240">
        <v>0.35039587884831996</v>
      </c>
      <c r="HH240">
        <v>-2.6277824683283591E-3</v>
      </c>
      <c r="HI240">
        <v>0.36830878517083993</v>
      </c>
      <c r="HJ240">
        <v>0.5367966141733409</v>
      </c>
      <c r="HK240">
        <v>0.15997278602403817</v>
      </c>
      <c r="HL240">
        <v>-2.272649724196506E-3</v>
      </c>
      <c r="HM240">
        <v>0.21868392559932553</v>
      </c>
      <c r="HN240">
        <v>0.93524114175964268</v>
      </c>
      <c r="HO240">
        <v>0.35881691680209193</v>
      </c>
      <c r="HP240">
        <v>-1.33508056998036E-3</v>
      </c>
      <c r="HQ240">
        <v>0.41629779189939459</v>
      </c>
      <c r="HR240">
        <v>0.87980903534512933</v>
      </c>
      <c r="HS240">
        <v>0.50811222860743588</v>
      </c>
      <c r="HT240">
        <v>-6.7397278010840778E-4</v>
      </c>
      <c r="HU240">
        <v>0.4994437674374021</v>
      </c>
      <c r="HV240">
        <v>0</v>
      </c>
      <c r="HW240">
        <v>0.12039167687419039</v>
      </c>
      <c r="HX240">
        <v>-4.9701544869448072E-4</v>
      </c>
      <c r="HY240">
        <v>0.1237325071144792</v>
      </c>
      <c r="HZ240">
        <v>0.44439804586665399</v>
      </c>
      <c r="IA240">
        <v>0.46500663030884115</v>
      </c>
      <c r="IB240">
        <v>6.4735763033367267E-5</v>
      </c>
      <c r="IC240">
        <v>0.45389905489915311</v>
      </c>
      <c r="ID240">
        <v>0.78661996811863755</v>
      </c>
      <c r="IE240">
        <v>0.16920328329794024</v>
      </c>
      <c r="IF240">
        <v>-2.6134372371151788E-3</v>
      </c>
      <c r="IG240">
        <v>0.17708120039036207</v>
      </c>
      <c r="IH240">
        <v>0.78554238642460583</v>
      </c>
      <c r="II240">
        <v>0.33637618160495558</v>
      </c>
      <c r="IJ240">
        <v>-2.4663770044715478E-3</v>
      </c>
      <c r="IK240">
        <v>0.36838583057248436</v>
      </c>
      <c r="IL240">
        <v>0.98552652574726762</v>
      </c>
      <c r="IM240">
        <v>0.30409408076036742</v>
      </c>
      <c r="IN240">
        <v>-9.323896855761842E-4</v>
      </c>
      <c r="IO240">
        <v>0.33068654848277274</v>
      </c>
      <c r="IP240">
        <v>0.91278062180270114</v>
      </c>
      <c r="IQ240">
        <v>0.36048297174559779</v>
      </c>
      <c r="IR240">
        <v>-5.0196829075608998E-3</v>
      </c>
      <c r="IS240">
        <v>0.34984226505843907</v>
      </c>
      <c r="IT240">
        <v>1.7417063927908885</v>
      </c>
      <c r="IU240">
        <v>0.38852945070731276</v>
      </c>
      <c r="IV240">
        <v>-1.1358135774988357E-3</v>
      </c>
      <c r="IW240">
        <v>0.29771847810191021</v>
      </c>
      <c r="IX240">
        <v>0.28411011625429566</v>
      </c>
      <c r="IY240">
        <v>0.1688571468012898</v>
      </c>
      <c r="IZ240">
        <v>-2.0365070801907784E-3</v>
      </c>
      <c r="JA240">
        <v>0.204059504073587</v>
      </c>
      <c r="JB240">
        <v>0.82128112126002994</v>
      </c>
      <c r="JC240">
        <v>6.0361808787467157E-2</v>
      </c>
      <c r="JD240">
        <v>-6.005289112392952E-4</v>
      </c>
      <c r="JE240">
        <v>8.5826034116075117E-2</v>
      </c>
      <c r="JF240">
        <v>0</v>
      </c>
      <c r="JG240">
        <v>0.10931796632463081</v>
      </c>
      <c r="JH240">
        <v>-1.8673827967473184E-3</v>
      </c>
      <c r="JI240">
        <v>0.12188956654701713</v>
      </c>
      <c r="JJ240">
        <v>0</v>
      </c>
      <c r="JK240">
        <v>6.2100255204281106E-2</v>
      </c>
      <c r="JL240">
        <v>-5.1245303832908487E-4</v>
      </c>
      <c r="JM240">
        <v>9.0846758375136852E-2</v>
      </c>
      <c r="JN240">
        <v>1.3313297842088412</v>
      </c>
      <c r="JO240">
        <v>0.46952180634227297</v>
      </c>
      <c r="JP240">
        <v>-1.0869358998148988E-3</v>
      </c>
      <c r="JQ240">
        <v>0.49080799647443968</v>
      </c>
      <c r="JR240">
        <v>0.62667968614430769</v>
      </c>
      <c r="JS240">
        <v>0.36557234873016675</v>
      </c>
      <c r="JT240">
        <v>-1.1539660285709327E-3</v>
      </c>
      <c r="JU240">
        <v>0.35338271274239874</v>
      </c>
      <c r="JV240">
        <v>0</v>
      </c>
      <c r="JW240">
        <v>0.17037121850262987</v>
      </c>
      <c r="JX240">
        <v>-9.626470620357618E-5</v>
      </c>
      <c r="JY240">
        <v>0.18528540215656827</v>
      </c>
      <c r="JZ240">
        <v>0.46780418298384113</v>
      </c>
      <c r="KA240">
        <v>0.26635460144796386</v>
      </c>
      <c r="KB240">
        <v>-4.2302506204774833E-3</v>
      </c>
      <c r="KC240">
        <v>0.25439145678510078</v>
      </c>
      <c r="KD240">
        <v>0</v>
      </c>
      <c r="KE240">
        <v>2.3524450185062742E-2</v>
      </c>
      <c r="KF240">
        <v>-2.0887671610189912E-4</v>
      </c>
      <c r="KG240">
        <v>4.2394063696055334E-2</v>
      </c>
      <c r="KH240">
        <v>0.60901745250196559</v>
      </c>
      <c r="KI240">
        <v>0.37340168000807539</v>
      </c>
      <c r="KJ240">
        <v>-2.3926019730805144E-3</v>
      </c>
      <c r="KK240">
        <v>0.39346348287010374</v>
      </c>
      <c r="KL240">
        <v>0.73411899779564949</v>
      </c>
      <c r="KM240">
        <v>0.35572511616863678</v>
      </c>
      <c r="KN240">
        <v>-1.7767425157974182E-3</v>
      </c>
      <c r="KO240">
        <v>0.32425202500820771</v>
      </c>
      <c r="KP240">
        <v>1.6201123744007693</v>
      </c>
      <c r="KQ240">
        <v>0.34235485044322334</v>
      </c>
      <c r="KR240">
        <v>-8.5704162394342645E-4</v>
      </c>
      <c r="KS240">
        <v>0.3670338167975486</v>
      </c>
      <c r="KT240">
        <v>0.2994787658986357</v>
      </c>
      <c r="KU240">
        <v>0.15858764327507791</v>
      </c>
      <c r="KV240">
        <v>5.3305244221268607E-4</v>
      </c>
      <c r="KW240">
        <v>0.1410970910891928</v>
      </c>
      <c r="KX240">
        <v>1.0439205136918737</v>
      </c>
      <c r="KY240">
        <v>0.58919865977872943</v>
      </c>
      <c r="KZ240">
        <v>-1.5025821114568096E-3</v>
      </c>
      <c r="LA240">
        <v>0.55508543202600169</v>
      </c>
      <c r="LB240">
        <v>0.47803973358138691</v>
      </c>
      <c r="LC240">
        <v>0.41167282487618406</v>
      </c>
      <c r="LD240">
        <v>-1.6592899289593279E-3</v>
      </c>
      <c r="LE240">
        <v>0.3688091798551984</v>
      </c>
      <c r="LF240">
        <v>0.82384653484580972</v>
      </c>
      <c r="LG240">
        <v>0.45093735047346839</v>
      </c>
      <c r="LH240">
        <v>-3.2290858869984825E-3</v>
      </c>
      <c r="LI240">
        <v>0.43911995459760828</v>
      </c>
      <c r="LJ240">
        <v>0</v>
      </c>
      <c r="LK240">
        <v>0.28770604764425273</v>
      </c>
      <c r="LL240">
        <v>-3.6228942112453733E-4</v>
      </c>
      <c r="LM240">
        <v>0.26959559684404305</v>
      </c>
      <c r="LN240">
        <v>0</v>
      </c>
      <c r="LO240">
        <v>0.20915152931049122</v>
      </c>
      <c r="LP240">
        <v>-1.304856593853968E-3</v>
      </c>
      <c r="LQ240">
        <v>0.22186879720161312</v>
      </c>
      <c r="LR240">
        <v>0.51567307763034476</v>
      </c>
      <c r="LS240">
        <v>0.21691405429263422</v>
      </c>
      <c r="LT240">
        <v>-2.3226834786189531E-4</v>
      </c>
      <c r="LU240">
        <v>0.2672122797175765</v>
      </c>
      <c r="LV240">
        <v>0</v>
      </c>
      <c r="LW240">
        <v>0.30371024130069019</v>
      </c>
      <c r="LX240">
        <v>-1.2415695464036542E-3</v>
      </c>
      <c r="LY240">
        <v>0.30310503959199947</v>
      </c>
      <c r="LZ240">
        <v>0.41082489413702916</v>
      </c>
      <c r="MA240">
        <v>0.13035800557089428</v>
      </c>
      <c r="MB240">
        <v>-2.0800756704325882E-3</v>
      </c>
      <c r="MC240">
        <v>0.15351841663735449</v>
      </c>
      <c r="MD240">
        <v>0.27901113761077156</v>
      </c>
      <c r="ME240">
        <v>0.3458935326245911</v>
      </c>
      <c r="MF240">
        <v>-4.3421326471976664E-4</v>
      </c>
      <c r="MG240">
        <v>0.36934508604542582</v>
      </c>
      <c r="MH240">
        <v>0.49702093741574244</v>
      </c>
      <c r="MI240">
        <v>0.30771094494012136</v>
      </c>
      <c r="MJ240">
        <v>-2.8864595775559359E-3</v>
      </c>
      <c r="MK240">
        <v>0.31895064783156246</v>
      </c>
      <c r="ML240">
        <v>0.23386518224831415</v>
      </c>
      <c r="MM240">
        <v>0.14719757262342281</v>
      </c>
      <c r="MN240">
        <v>-5.0986974484289183E-4</v>
      </c>
      <c r="MO240">
        <v>0.17385150458831933</v>
      </c>
      <c r="MP240">
        <v>0</v>
      </c>
      <c r="MQ240">
        <v>3.3069724534144182E-2</v>
      </c>
      <c r="MR240">
        <v>-1.2483281487099521E-4</v>
      </c>
      <c r="MS240">
        <v>3.4028667939954127E-2</v>
      </c>
      <c r="MT240">
        <v>0.43218744414579802</v>
      </c>
      <c r="MU240">
        <v>8.7828749562923386E-2</v>
      </c>
      <c r="MV240">
        <v>-1.3833079675689634E-3</v>
      </c>
      <c r="MW240">
        <v>0.13087941757706822</v>
      </c>
      <c r="MX240">
        <v>0.60036754645177282</v>
      </c>
      <c r="MY240">
        <v>0.28765102762650241</v>
      </c>
      <c r="MZ240">
        <v>-4.3946476112357172E-3</v>
      </c>
      <c r="NA240">
        <v>0.30492108806076484</v>
      </c>
      <c r="NB240">
        <v>0</v>
      </c>
      <c r="NC240">
        <v>0.33430773940916819</v>
      </c>
      <c r="ND240">
        <v>3.4741726761529398E-3</v>
      </c>
      <c r="NE240">
        <v>0.33868178126818016</v>
      </c>
      <c r="NF240">
        <v>0</v>
      </c>
      <c r="NG240">
        <v>0.43907927346857567</v>
      </c>
      <c r="NH240">
        <v>2.5553510136886007E-4</v>
      </c>
      <c r="NI240">
        <v>0.47491031084076807</v>
      </c>
      <c r="NJ240">
        <v>0</v>
      </c>
      <c r="NK240">
        <v>0.37764695343483357</v>
      </c>
      <c r="NL240">
        <v>1.0923667945203735E-3</v>
      </c>
      <c r="NM240">
        <v>0.41477115422352334</v>
      </c>
      <c r="NN240">
        <v>0</v>
      </c>
      <c r="NO240">
        <v>0.28368125143641981</v>
      </c>
      <c r="NP240">
        <v>-3.8821151247530792E-4</v>
      </c>
      <c r="NQ240">
        <v>0.34757395746458108</v>
      </c>
      <c r="NR240">
        <v>0.30911440162699594</v>
      </c>
      <c r="NS240">
        <v>0.2708107834426236</v>
      </c>
      <c r="NT240">
        <v>-2.9706125971910081E-3</v>
      </c>
      <c r="NU240">
        <v>0.28408985932504083</v>
      </c>
      <c r="NV240">
        <v>0.19428809303883404</v>
      </c>
      <c r="NW240">
        <v>0.10471613062857725</v>
      </c>
      <c r="NX240">
        <v>-1.3027428982476663E-3</v>
      </c>
      <c r="NY240">
        <v>0.12301353313288521</v>
      </c>
      <c r="NZ240">
        <v>0.24656868347749131</v>
      </c>
      <c r="OA240">
        <v>8.0500681870445637E-2</v>
      </c>
      <c r="OB240">
        <v>-2.1853738610712312E-3</v>
      </c>
      <c r="OC240">
        <v>0.11072250613655531</v>
      </c>
      <c r="OD240">
        <v>0</v>
      </c>
      <c r="OE240">
        <v>0.1089133360797625</v>
      </c>
      <c r="OF240">
        <v>3.8319618307689239E-4</v>
      </c>
      <c r="OG240">
        <v>0.11068565299365164</v>
      </c>
      <c r="OH240">
        <v>0.86394624724829527</v>
      </c>
      <c r="OI240">
        <v>3.8462543712819632E-2</v>
      </c>
      <c r="OJ240">
        <v>1.0481528689419193E-4</v>
      </c>
      <c r="OK240">
        <v>5.3219378323074315E-2</v>
      </c>
      <c r="OL240">
        <v>0.44832958836299042</v>
      </c>
      <c r="OM240">
        <v>0.16816667524926859</v>
      </c>
      <c r="ON240">
        <v>-2.5690624634645241E-3</v>
      </c>
      <c r="OO240">
        <v>0.18497916915086141</v>
      </c>
      <c r="OP240">
        <v>0.30691543996766835</v>
      </c>
      <c r="OQ240">
        <v>0.2678141934737549</v>
      </c>
      <c r="OR240">
        <v>-2.6309460918281171E-3</v>
      </c>
      <c r="OS240">
        <v>0.32843460965661186</v>
      </c>
      <c r="OT240">
        <v>0</v>
      </c>
      <c r="OU240">
        <v>5.3552187931941747E-2</v>
      </c>
      <c r="OV240">
        <v>-8.7083422420090157E-4</v>
      </c>
      <c r="OW240">
        <v>9.0291754233333937E-2</v>
      </c>
      <c r="OX240">
        <v>0.17681545887501218</v>
      </c>
      <c r="OY240">
        <v>8.7096639244522642E-2</v>
      </c>
      <c r="OZ240">
        <v>-1.7127347019077687E-3</v>
      </c>
      <c r="PA240">
        <v>0.12570292698533905</v>
      </c>
      <c r="PB240">
        <v>0.44311689342597271</v>
      </c>
      <c r="PC240">
        <v>0.24674704892001689</v>
      </c>
      <c r="PD240">
        <v>-4.2964856277384524E-3</v>
      </c>
      <c r="PE240">
        <v>0.2933695849961383</v>
      </c>
      <c r="PF240">
        <v>0</v>
      </c>
      <c r="PG240">
        <v>0.10624749427894524</v>
      </c>
      <c r="PH240">
        <v>-1.8079007599651334E-3</v>
      </c>
      <c r="PI240">
        <v>0.1249151626534393</v>
      </c>
      <c r="PJ240">
        <v>0</v>
      </c>
      <c r="PK240">
        <v>0.24119732855506251</v>
      </c>
      <c r="PL240">
        <v>1.712981274886915E-3</v>
      </c>
      <c r="PM240">
        <v>0.28829944668782809</v>
      </c>
      <c r="PN240">
        <v>8.3150509090526029E-2</v>
      </c>
      <c r="PO240">
        <v>0.29203709527050592</v>
      </c>
      <c r="PP240">
        <v>-2.7320187340701499E-4</v>
      </c>
      <c r="PQ240">
        <v>0.30469837824306473</v>
      </c>
      <c r="PR240">
        <v>0.59573006794539973</v>
      </c>
      <c r="PS240">
        <v>0.13111677601127283</v>
      </c>
      <c r="PT240">
        <v>-2.0433214188896359E-3</v>
      </c>
      <c r="PU240">
        <v>0.16251873840527947</v>
      </c>
      <c r="PV240">
        <v>0</v>
      </c>
      <c r="PW240">
        <v>0.23041863765474721</v>
      </c>
      <c r="PX240">
        <v>-1.6141834506245964E-3</v>
      </c>
      <c r="PY240">
        <v>0.21401355922682933</v>
      </c>
      <c r="PZ240">
        <v>0.29676571245965017</v>
      </c>
      <c r="QA240">
        <v>0.5311757892341965</v>
      </c>
      <c r="QB240">
        <v>-2.8232217970541027E-3</v>
      </c>
      <c r="QC240">
        <v>0.44702866603422931</v>
      </c>
      <c r="QD240">
        <v>0</v>
      </c>
      <c r="QE240">
        <v>0.22118900354290524</v>
      </c>
      <c r="QF240">
        <v>2.7237749075950749E-4</v>
      </c>
      <c r="QG240">
        <v>0.25935511787492793</v>
      </c>
      <c r="QH240">
        <v>0</v>
      </c>
      <c r="QI240">
        <v>9.5106165636814163E-2</v>
      </c>
      <c r="QJ240">
        <v>-3.997967429312024E-4</v>
      </c>
      <c r="QK240">
        <v>0.12267937898867633</v>
      </c>
      <c r="QL240">
        <v>0.23240699836094425</v>
      </c>
      <c r="QM240">
        <v>0.57097424707768518</v>
      </c>
      <c r="QN240">
        <v>1.9702367173571869E-3</v>
      </c>
      <c r="QO240">
        <v>0.51440818729406912</v>
      </c>
      <c r="QP240">
        <v>0.39908099526260349</v>
      </c>
      <c r="QQ240">
        <v>0.45958825815818688</v>
      </c>
      <c r="QR240">
        <v>-1.3799084108296366E-3</v>
      </c>
      <c r="QS240">
        <v>0.4563678864575697</v>
      </c>
      <c r="QT240">
        <v>1.0570430919082567</v>
      </c>
      <c r="QU240">
        <v>0.33369529765522976</v>
      </c>
      <c r="QV240">
        <v>-3.8070100516567787E-3</v>
      </c>
      <c r="QW240">
        <v>0.34621678018544605</v>
      </c>
      <c r="QX240">
        <v>1.5183520922487366</v>
      </c>
      <c r="QY240">
        <v>0.39802768154051738</v>
      </c>
      <c r="QZ240">
        <v>-8.6587215264895235E-4</v>
      </c>
      <c r="RA240">
        <v>0.3709568719009067</v>
      </c>
      <c r="RB240">
        <v>0.13891462656292849</v>
      </c>
      <c r="RC240">
        <v>0.14931778053375344</v>
      </c>
      <c r="RD240">
        <v>-1.1578207264355521E-3</v>
      </c>
      <c r="RE240">
        <v>0.20866588490842028</v>
      </c>
      <c r="RF240">
        <v>0</v>
      </c>
      <c r="RG240">
        <v>0.30455918975096952</v>
      </c>
      <c r="RH240">
        <v>3.8336273293831144E-4</v>
      </c>
      <c r="RI240">
        <v>0.3061944284024144</v>
      </c>
      <c r="RJ240">
        <v>0.52403700097780914</v>
      </c>
      <c r="RK240">
        <v>0.30864633888709647</v>
      </c>
      <c r="RL240">
        <v>-1.143392471506427E-3</v>
      </c>
      <c r="RM240">
        <v>0.35985959407097085</v>
      </c>
      <c r="RN240">
        <v>0.64073940108773042</v>
      </c>
      <c r="RO240">
        <v>0.40430655122500114</v>
      </c>
      <c r="RP240">
        <v>-7.6891988618192782E-4</v>
      </c>
      <c r="RQ240">
        <v>0.43199338079654942</v>
      </c>
      <c r="RR240">
        <v>0</v>
      </c>
      <c r="RS240">
        <v>0.27435182548613718</v>
      </c>
      <c r="RT240">
        <v>-1.129625301127821E-3</v>
      </c>
      <c r="RU240">
        <v>0.28098273682096397</v>
      </c>
      <c r="RV240">
        <v>0.5827103608988593</v>
      </c>
      <c r="RW240">
        <v>0.19619588587271242</v>
      </c>
      <c r="RX240">
        <v>-2.7842612522478742E-3</v>
      </c>
      <c r="RY240">
        <v>0.24553941129395107</v>
      </c>
      <c r="RZ240">
        <v>0.6823768139156684</v>
      </c>
      <c r="SA240">
        <v>0.39571697958065538</v>
      </c>
      <c r="SB240">
        <v>-2.8769490020183861E-3</v>
      </c>
      <c r="SC240">
        <v>0.39618225689459963</v>
      </c>
      <c r="SD240">
        <v>0.66251267422791427</v>
      </c>
      <c r="SE240">
        <v>0.28765634019492559</v>
      </c>
      <c r="SF240">
        <v>-1.4927211602127689E-3</v>
      </c>
      <c r="SG240">
        <v>0.30173714183037037</v>
      </c>
      <c r="SH240">
        <v>0</v>
      </c>
      <c r="SI240">
        <v>5.013872069424543E-2</v>
      </c>
      <c r="SJ240">
        <v>-9.007402874951693E-4</v>
      </c>
      <c r="SK240">
        <v>8.8316969727123398E-2</v>
      </c>
      <c r="SL240">
        <v>0</v>
      </c>
      <c r="SM240">
        <v>0.21125107727922923</v>
      </c>
      <c r="SN240">
        <v>2.8411739699403787E-4</v>
      </c>
      <c r="SO240">
        <v>0.27241721659649831</v>
      </c>
      <c r="SP240">
        <v>0.5187036411246182</v>
      </c>
      <c r="SQ240">
        <v>0.27995015442845445</v>
      </c>
      <c r="SR240">
        <v>-1.2924316607509012E-4</v>
      </c>
      <c r="SS240">
        <v>0.28160421971439498</v>
      </c>
      <c r="ST240">
        <v>0</v>
      </c>
      <c r="SU240">
        <v>0.76748914308351168</v>
      </c>
      <c r="SV240">
        <v>1.5021773762730626E-3</v>
      </c>
      <c r="SW240">
        <v>0.51359481019146469</v>
      </c>
      <c r="SX240">
        <v>0.80192847405288492</v>
      </c>
      <c r="SY240">
        <v>0.32882707015013846</v>
      </c>
      <c r="SZ240">
        <v>-2.141270018814046E-3</v>
      </c>
      <c r="TA240">
        <v>0.34897893920808626</v>
      </c>
      <c r="TB240">
        <v>0.17636926364744623</v>
      </c>
      <c r="TC240">
        <v>0.12991447112930926</v>
      </c>
      <c r="TD240">
        <v>-2.1082038046847675E-3</v>
      </c>
      <c r="TE240">
        <v>0.19586968538309399</v>
      </c>
      <c r="TF240">
        <v>0.29384858651426293</v>
      </c>
      <c r="TG240">
        <v>9.3466561887992447E-2</v>
      </c>
      <c r="TH240">
        <v>-1.5717507519976994E-3</v>
      </c>
      <c r="TI240">
        <v>0.12351904407446122</v>
      </c>
      <c r="TJ240">
        <v>0</v>
      </c>
      <c r="TK240">
        <v>6.6291335893550171E-2</v>
      </c>
      <c r="TL240">
        <v>-1.8628984816422629E-3</v>
      </c>
      <c r="TM240">
        <v>0.14086870346048239</v>
      </c>
      <c r="TN240">
        <v>0</v>
      </c>
      <c r="TO240">
        <v>0.1421604022541921</v>
      </c>
      <c r="TP240">
        <v>-1.2619003214899218E-3</v>
      </c>
      <c r="TQ240">
        <v>0.18372330045476248</v>
      </c>
      <c r="TR240">
        <v>0.66860178557475314</v>
      </c>
      <c r="TS240">
        <v>0.44050975075985621</v>
      </c>
      <c r="TT240">
        <v>-1.4866482121978109E-3</v>
      </c>
      <c r="TU240">
        <v>0.45723581713605366</v>
      </c>
      <c r="TV240">
        <v>0.41961147340367627</v>
      </c>
      <c r="TW240">
        <v>0.17794623558360625</v>
      </c>
      <c r="TX240">
        <v>-2.4919232731395028E-3</v>
      </c>
      <c r="TY240">
        <v>0.24601100009550358</v>
      </c>
      <c r="TZ240">
        <v>0.66658281647156314</v>
      </c>
      <c r="UA240">
        <v>0.43066838379712141</v>
      </c>
      <c r="UB240">
        <v>-6.864155634774817E-4</v>
      </c>
      <c r="UC240">
        <v>0.36658546082161581</v>
      </c>
      <c r="UD240">
        <v>0</v>
      </c>
      <c r="UE240">
        <v>8.4296694829153779E-2</v>
      </c>
      <c r="UF240">
        <v>-1.6631021252068755E-3</v>
      </c>
      <c r="UG240">
        <v>0.1453541098668012</v>
      </c>
      <c r="UH240">
        <v>0.89816811666953844</v>
      </c>
      <c r="UI240">
        <v>0.44842298355636045</v>
      </c>
      <c r="UJ240">
        <v>-2.6202952772119092E-3</v>
      </c>
      <c r="UK240">
        <v>0.4760911816740821</v>
      </c>
      <c r="UL240">
        <v>1.2516128018567276</v>
      </c>
      <c r="UM240">
        <v>0.471897581512637</v>
      </c>
      <c r="UN240">
        <v>-2.0228392965218438E-3</v>
      </c>
      <c r="UO240">
        <v>0.50714293508401642</v>
      </c>
      <c r="UP240">
        <v>0.16055404172332674</v>
      </c>
      <c r="UQ240">
        <v>0.58410441152898962</v>
      </c>
      <c r="UR240">
        <v>4.9952408379440793E-4</v>
      </c>
      <c r="US240">
        <v>0.52809316411228413</v>
      </c>
      <c r="UT240">
        <v>0.47684236361312932</v>
      </c>
      <c r="UU240">
        <v>0.47206902607400036</v>
      </c>
      <c r="UV240">
        <v>-1.5385229062340885E-3</v>
      </c>
      <c r="UW240">
        <v>0.48065103149925581</v>
      </c>
      <c r="UX240">
        <v>0.24720176890212575</v>
      </c>
      <c r="UY240">
        <v>0.2059233417900897</v>
      </c>
      <c r="UZ240">
        <v>-2.0536921613169582E-3</v>
      </c>
      <c r="VA240">
        <v>0.25446668096379077</v>
      </c>
      <c r="VB240">
        <v>0.42359670661244758</v>
      </c>
      <c r="VC240">
        <v>0.24846239314510568</v>
      </c>
      <c r="VD240">
        <v>-5.1161342580075767E-4</v>
      </c>
      <c r="VE240">
        <v>0.22695289099757043</v>
      </c>
      <c r="VF240">
        <v>0.51002639450411369</v>
      </c>
      <c r="VG240">
        <v>0.38035334461985548</v>
      </c>
      <c r="VH240">
        <v>1.4660554648710281E-3</v>
      </c>
      <c r="VI240">
        <v>0.43087523594093025</v>
      </c>
      <c r="VJ240">
        <v>0.30795903471188607</v>
      </c>
      <c r="VK240">
        <v>0.25425451239576752</v>
      </c>
      <c r="VL240">
        <v>-3.6689169114985068E-3</v>
      </c>
      <c r="VM240">
        <v>0.24750655704348515</v>
      </c>
      <c r="VN240">
        <v>0</v>
      </c>
      <c r="VO240">
        <v>0.39457014858983702</v>
      </c>
      <c r="VP240">
        <v>3.7315365276603175E-4</v>
      </c>
      <c r="VQ240">
        <v>0.43103174550891921</v>
      </c>
      <c r="VR240">
        <v>0.37283671238743998</v>
      </c>
      <c r="VS240">
        <v>0.39782667830618296</v>
      </c>
      <c r="VT240">
        <v>-1.7557692440734393E-3</v>
      </c>
      <c r="VU240">
        <v>0.42600628691594933</v>
      </c>
      <c r="VV240">
        <v>0.5044021310461223</v>
      </c>
      <c r="VW240">
        <v>0.38130897148555992</v>
      </c>
      <c r="VX240">
        <v>8.3469851122722617E-4</v>
      </c>
      <c r="VY240">
        <v>0.36492981893288062</v>
      </c>
      <c r="VZ240">
        <v>0.82962559523611579</v>
      </c>
      <c r="WA240">
        <v>0.45337418871800966</v>
      </c>
      <c r="WB240">
        <v>-3.4713360807600993E-3</v>
      </c>
      <c r="WC240">
        <v>0.447804734410783</v>
      </c>
      <c r="WD240">
        <v>0</v>
      </c>
      <c r="WE240">
        <v>2.1370886600418186E-2</v>
      </c>
      <c r="WF240">
        <v>-1.4666108603848341E-4</v>
      </c>
      <c r="WG240">
        <v>1.8119892976951452E-2</v>
      </c>
      <c r="WH240">
        <v>0.9825829995918659</v>
      </c>
      <c r="WI240">
        <v>0.39824548777199026</v>
      </c>
      <c r="WJ240">
        <v>-1.5949881868011553E-4</v>
      </c>
      <c r="WK240">
        <v>0.37686134497918528</v>
      </c>
      <c r="WL240">
        <v>0</v>
      </c>
      <c r="WM240">
        <v>0.41342155120069018</v>
      </c>
      <c r="WN240">
        <v>1.3065353921759622E-3</v>
      </c>
      <c r="WO240">
        <v>0.3785684419187893</v>
      </c>
      <c r="WP240">
        <v>0</v>
      </c>
      <c r="WQ240">
        <v>0.37278337606640105</v>
      </c>
      <c r="WR240">
        <v>1.9066418597470322E-4</v>
      </c>
      <c r="WS240">
        <v>0.50574776222682161</v>
      </c>
      <c r="WT240">
        <v>0.24949110553420814</v>
      </c>
      <c r="WU240">
        <v>0.18385492106439127</v>
      </c>
      <c r="WV240">
        <v>-2.5413678699006811E-3</v>
      </c>
      <c r="WW240">
        <v>0.21825830120901243</v>
      </c>
      <c r="WX240">
        <v>0</v>
      </c>
      <c r="WY240">
        <v>0.39703652249673482</v>
      </c>
      <c r="WZ240">
        <v>-3.8401610561303075E-5</v>
      </c>
      <c r="XA240">
        <v>0.40571476758954611</v>
      </c>
      <c r="XB240">
        <v>0</v>
      </c>
      <c r="XC240">
        <v>0.23910526274033314</v>
      </c>
      <c r="XD240">
        <v>-2.6022555834429883E-3</v>
      </c>
      <c r="XE240">
        <v>0.2743166691710972</v>
      </c>
      <c r="XF240">
        <v>1.7328373342360956</v>
      </c>
      <c r="XG240">
        <v>0.14524218259401747</v>
      </c>
      <c r="XH240">
        <v>-1.4032675908121253E-3</v>
      </c>
      <c r="XI240">
        <v>0.15938142014800305</v>
      </c>
      <c r="XJ240">
        <v>0.7089148713683433</v>
      </c>
      <c r="XK240">
        <v>0.38235291027196355</v>
      </c>
      <c r="XL240">
        <v>-4.0799483564997836E-3</v>
      </c>
      <c r="XM240">
        <v>0.36278428546817088</v>
      </c>
      <c r="XN240">
        <v>1.0556357894186423</v>
      </c>
      <c r="XO240">
        <v>0.2348183641627547</v>
      </c>
      <c r="XP240">
        <v>-1.2129980058037284E-3</v>
      </c>
      <c r="XQ240">
        <v>0.25332768932424249</v>
      </c>
      <c r="XR240">
        <v>1.0900313691204706</v>
      </c>
      <c r="XS240">
        <v>0.51948042266423067</v>
      </c>
      <c r="XT240">
        <v>-4.0846358349987686E-3</v>
      </c>
      <c r="XU240">
        <v>0.48244375919557148</v>
      </c>
      <c r="XV240">
        <v>0.2855305101139135</v>
      </c>
      <c r="XW240">
        <v>0.67989358791365562</v>
      </c>
      <c r="XX240">
        <v>5.0128488515886168E-3</v>
      </c>
      <c r="XY240">
        <v>0.61908923443255592</v>
      </c>
      <c r="XZ240">
        <v>0</v>
      </c>
      <c r="YA240">
        <v>8.6027710338046834E-2</v>
      </c>
      <c r="YB240">
        <v>-1.2842507414883317E-3</v>
      </c>
      <c r="YC240">
        <v>0.11968404641564157</v>
      </c>
      <c r="YD240">
        <v>0.46982433267723617</v>
      </c>
      <c r="YE240">
        <v>0.19445317168375209</v>
      </c>
      <c r="YF240">
        <v>-3.514760638657789E-3</v>
      </c>
      <c r="YG240">
        <v>0.23490765331548638</v>
      </c>
      <c r="YH240">
        <v>0.55900817831563065</v>
      </c>
      <c r="YI240">
        <v>0.41843364595873433</v>
      </c>
      <c r="YJ240">
        <v>-3.1840099392660861E-3</v>
      </c>
      <c r="YK240">
        <v>0.43028299158936162</v>
      </c>
      <c r="YL240">
        <v>0.31910015742630549</v>
      </c>
      <c r="YM240">
        <v>0.19928499961340002</v>
      </c>
      <c r="YN240">
        <v>-1.9851979552694852E-3</v>
      </c>
      <c r="YO240">
        <v>0.21172172178567866</v>
      </c>
      <c r="YP240">
        <v>0.32372799227710208</v>
      </c>
      <c r="YQ240">
        <v>0.51142381019264349</v>
      </c>
      <c r="YR240">
        <v>-1.2892792441997235E-3</v>
      </c>
      <c r="YS240">
        <v>0.44657503888355071</v>
      </c>
      <c r="YT240">
        <v>0</v>
      </c>
      <c r="YU240">
        <v>0.34839139059624186</v>
      </c>
      <c r="YV240">
        <v>-1.5781692026869379E-3</v>
      </c>
      <c r="YW240">
        <v>0.37295637650634095</v>
      </c>
      <c r="YX240">
        <v>0.58578579985146406</v>
      </c>
      <c r="YY240">
        <v>0.3520277931986901</v>
      </c>
      <c r="YZ240">
        <v>-1.0155876782482677E-3</v>
      </c>
      <c r="ZA240">
        <v>0.35584831940911499</v>
      </c>
      <c r="ZB240">
        <v>1.1524498910801702</v>
      </c>
      <c r="ZC240">
        <v>0.31106873666631452</v>
      </c>
      <c r="ZD240">
        <v>-1.8898388754250406E-3</v>
      </c>
      <c r="ZE240">
        <v>0.33734486579999939</v>
      </c>
      <c r="ZF240">
        <v>1.5035835533664903</v>
      </c>
      <c r="ZG240">
        <v>0.56353009046854496</v>
      </c>
      <c r="ZH240">
        <v>-7.8409619648269532E-4</v>
      </c>
      <c r="ZI240">
        <v>0.57954824041829966</v>
      </c>
      <c r="ZJ240">
        <v>0.66408204011175209</v>
      </c>
      <c r="ZK240">
        <v>0.27326208367647109</v>
      </c>
      <c r="ZL240">
        <v>-2.9941713321451667E-3</v>
      </c>
      <c r="ZM240">
        <v>0.27749780567152682</v>
      </c>
      <c r="ZN240">
        <v>0</v>
      </c>
      <c r="ZO240">
        <v>0.12323313101405456</v>
      </c>
      <c r="ZP240">
        <v>-7.8134503710086504E-4</v>
      </c>
      <c r="ZQ240">
        <v>0.13137296706735374</v>
      </c>
      <c r="ZR240">
        <v>0</v>
      </c>
      <c r="ZS240">
        <v>0.35451145835897269</v>
      </c>
      <c r="ZT240">
        <v>-1.6319520086655157E-3</v>
      </c>
      <c r="ZU240">
        <v>0.34489890838547593</v>
      </c>
      <c r="ZV240">
        <v>1.0967980351255009</v>
      </c>
      <c r="ZW240">
        <v>0.44493892415862868</v>
      </c>
      <c r="ZX240">
        <v>-2.6999216184965709E-3</v>
      </c>
      <c r="ZY240">
        <v>0.48509878315156518</v>
      </c>
      <c r="ZZ240">
        <v>0</v>
      </c>
      <c r="AAA240">
        <v>0.47107131287848453</v>
      </c>
      <c r="AAB240">
        <v>9.3323841456878194E-4</v>
      </c>
      <c r="AAC240">
        <v>0.41277013133111434</v>
      </c>
      <c r="AAD240">
        <v>0</v>
      </c>
      <c r="AAE240">
        <v>0.3116850513562201</v>
      </c>
      <c r="AAF240">
        <v>-1.4483942568285831E-3</v>
      </c>
      <c r="AAG240">
        <v>0.34188612701744048</v>
      </c>
      <c r="AAH240">
        <v>0.3784050658083315</v>
      </c>
      <c r="AAI240">
        <v>7.5406260387100368E-2</v>
      </c>
      <c r="AAJ240">
        <v>-1.5412077585336148E-3</v>
      </c>
      <c r="AAK240">
        <v>8.7298756206663247E-2</v>
      </c>
      <c r="AAL240">
        <v>0.24991183467227862</v>
      </c>
      <c r="AAM240">
        <v>5.1116304082905899E-2</v>
      </c>
      <c r="AAN240">
        <v>-1.4103359762660695E-3</v>
      </c>
      <c r="AAO240">
        <v>8.0753299651873514E-2</v>
      </c>
      <c r="AAP240">
        <v>0.872707061002443</v>
      </c>
      <c r="AAQ240">
        <v>0.33025999196049682</v>
      </c>
      <c r="AAR240">
        <v>-3.2807108066556429E-3</v>
      </c>
      <c r="AAS240">
        <v>0.30375723099755719</v>
      </c>
      <c r="AAT240">
        <v>0.63018897446317579</v>
      </c>
      <c r="AAU240">
        <v>0.11455256784005202</v>
      </c>
      <c r="AAV240">
        <v>-1.343567944666442E-3</v>
      </c>
      <c r="AAW240">
        <v>0.14523635153369352</v>
      </c>
      <c r="AAX240">
        <v>0</v>
      </c>
      <c r="AAY240">
        <v>0.17831218413196984</v>
      </c>
      <c r="AAZ240">
        <v>-1.0071780856696353E-3</v>
      </c>
      <c r="ABA240">
        <v>0.18071781411164245</v>
      </c>
      <c r="ABB240">
        <v>0.87271142161977877</v>
      </c>
      <c r="ABC240">
        <v>0.49388047230969856</v>
      </c>
      <c r="ABD240">
        <v>-2.7208158892064868E-3</v>
      </c>
      <c r="ABE240">
        <v>0.44076962167906242</v>
      </c>
      <c r="ABF240">
        <v>0.72358154486489568</v>
      </c>
      <c r="ABG240">
        <v>0.33997984180314728</v>
      </c>
      <c r="ABH240">
        <v>-2.7745565281449085E-3</v>
      </c>
      <c r="ABI240">
        <v>0.39025359831207751</v>
      </c>
      <c r="ABJ240">
        <v>0</v>
      </c>
      <c r="ABK240">
        <v>0.25724147594715535</v>
      </c>
      <c r="ABL240">
        <v>-6.5829585396205031E-4</v>
      </c>
      <c r="ABM240">
        <v>0.30876493823989482</v>
      </c>
      <c r="ABN240">
        <v>0.94708747198728171</v>
      </c>
      <c r="ABO240">
        <v>0.29079289077442833</v>
      </c>
      <c r="ABP240">
        <v>-3.8363313645707622E-3</v>
      </c>
      <c r="ABQ240">
        <v>0.31314036733594641</v>
      </c>
      <c r="ABR240">
        <v>0</v>
      </c>
      <c r="ABS240">
        <v>0.19793808239235439</v>
      </c>
      <c r="ABT240">
        <v>-2.8765822186962728E-3</v>
      </c>
      <c r="ABU240">
        <v>0.20767027543376976</v>
      </c>
      <c r="ABV240">
        <v>0.36528234305121265</v>
      </c>
      <c r="ABW240">
        <v>0.21731489600325124</v>
      </c>
      <c r="ABX240">
        <v>-1.9422275194122323E-3</v>
      </c>
      <c r="ABY240">
        <v>0.21776802863545394</v>
      </c>
      <c r="ABZ240">
        <v>0</v>
      </c>
      <c r="ACA240">
        <v>0.72684473836524999</v>
      </c>
      <c r="ACB240">
        <v>2.3997801332966361E-3</v>
      </c>
      <c r="ACC240">
        <v>0.49819705658006819</v>
      </c>
      <c r="ACD240">
        <v>0.31262553545269423</v>
      </c>
      <c r="ACE240">
        <v>0.11760240534767702</v>
      </c>
      <c r="ACF240">
        <v>-1.1728359695860468E-3</v>
      </c>
      <c r="ACG240">
        <v>0.12424573690928198</v>
      </c>
      <c r="ACH240">
        <v>0.54512308405189058</v>
      </c>
      <c r="ACI240">
        <v>0.42850979771950687</v>
      </c>
      <c r="ACJ240">
        <v>9.0721042333532522E-4</v>
      </c>
      <c r="ACK240">
        <v>0.39565576581888995</v>
      </c>
      <c r="ACL240">
        <v>0</v>
      </c>
      <c r="ACM240">
        <v>0.27895424886346282</v>
      </c>
      <c r="ACN240">
        <v>-1.2308671076021885E-3</v>
      </c>
      <c r="ACO240">
        <v>0.27171997708387008</v>
      </c>
      <c r="ACP240">
        <v>0.98354591756398679</v>
      </c>
      <c r="ACQ240">
        <v>0.20888318386369573</v>
      </c>
      <c r="ACR240">
        <v>-2.4729689447466978E-3</v>
      </c>
      <c r="ACS240">
        <v>0.24998412370910272</v>
      </c>
      <c r="ACT240">
        <v>0</v>
      </c>
      <c r="ACU240">
        <v>0.38200521451866437</v>
      </c>
      <c r="ACV240">
        <v>8.8062755308752655E-4</v>
      </c>
      <c r="ACW240">
        <v>0.39243303145717295</v>
      </c>
      <c r="ACX240">
        <v>0</v>
      </c>
      <c r="ACY240">
        <v>0.2121816420635709</v>
      </c>
      <c r="ACZ240">
        <v>-1.0146043003351206E-3</v>
      </c>
      <c r="ADA240">
        <v>0.23135468252700442</v>
      </c>
      <c r="ADB240">
        <v>0</v>
      </c>
      <c r="ADC240">
        <v>0.3817783523393492</v>
      </c>
      <c r="ADD240">
        <v>-4.3516304204463006E-4</v>
      </c>
      <c r="ADE240">
        <v>0.35918844967651853</v>
      </c>
      <c r="ADF240">
        <v>0</v>
      </c>
      <c r="ADG240">
        <v>0.3442827560015822</v>
      </c>
      <c r="ADH240">
        <v>-2.0002731371552875E-3</v>
      </c>
      <c r="ADI240">
        <v>0.42072436871853736</v>
      </c>
      <c r="ADJ240">
        <v>0</v>
      </c>
      <c r="ADK240">
        <v>0.37631306220676486</v>
      </c>
      <c r="ADL240">
        <v>2.0392215402707872E-3</v>
      </c>
      <c r="ADM240">
        <v>0.35361647832303611</v>
      </c>
      <c r="ADN240">
        <v>1.7635571899818088</v>
      </c>
      <c r="ADO240">
        <v>0.44637567389635319</v>
      </c>
      <c r="ADP240">
        <v>-1.2389212927903224E-3</v>
      </c>
      <c r="ADQ240">
        <v>0.48793408708306624</v>
      </c>
      <c r="ADR240">
        <v>1.250137866390385</v>
      </c>
      <c r="ADS240">
        <v>0.53545310914835398</v>
      </c>
      <c r="ADT240">
        <v>-8.7834884430980744E-4</v>
      </c>
      <c r="ADU240">
        <v>0.58861956466978349</v>
      </c>
      <c r="ADV240">
        <v>0.41757570434640062</v>
      </c>
      <c r="ADW240">
        <v>0.38177499663919356</v>
      </c>
      <c r="ADX240">
        <v>-1.3484668895713849E-3</v>
      </c>
      <c r="ADY240">
        <v>0.39213177189358439</v>
      </c>
      <c r="ADZ240">
        <v>0</v>
      </c>
      <c r="AEA240">
        <v>0.26692661313678756</v>
      </c>
      <c r="AEB240">
        <v>-2.8229432370725205E-3</v>
      </c>
      <c r="AEC240">
        <v>0.26581088320269924</v>
      </c>
      <c r="AED240">
        <v>0.2290040371087326</v>
      </c>
      <c r="AEE240">
        <v>0.31990658776475267</v>
      </c>
      <c r="AEF240">
        <v>-2.6307068706467617E-3</v>
      </c>
      <c r="AEG240">
        <v>0.37078167526491418</v>
      </c>
      <c r="AEH240">
        <v>0</v>
      </c>
      <c r="AEI240">
        <v>0.22224330495405242</v>
      </c>
      <c r="AEJ240">
        <v>-1.2185814443185178E-3</v>
      </c>
      <c r="AEK240">
        <v>0.22406039238732869</v>
      </c>
      <c r="AEL240">
        <v>0.89626835688182127</v>
      </c>
      <c r="AEM240">
        <v>0.33682124822981518</v>
      </c>
      <c r="AEN240">
        <v>-2.5962032359666816E-3</v>
      </c>
      <c r="AEO240">
        <v>0.34894196987269133</v>
      </c>
      <c r="AEP240">
        <v>0</v>
      </c>
      <c r="AEQ240">
        <v>0.21298807322027047</v>
      </c>
      <c r="AER240">
        <v>-9.9227266100438837E-4</v>
      </c>
      <c r="AES240">
        <v>0.19574184750105134</v>
      </c>
      <c r="AET240">
        <v>9.4697478818229111E-2</v>
      </c>
      <c r="AEU240">
        <v>7.057908337593051E-2</v>
      </c>
      <c r="AEV240">
        <v>-6.7654880952630386E-4</v>
      </c>
      <c r="AEW240">
        <v>7.9927655201861403E-2</v>
      </c>
      <c r="AEX240">
        <v>1.0012005315904013</v>
      </c>
      <c r="AEY240">
        <v>0.30614041618397364</v>
      </c>
      <c r="AEZ240">
        <v>-4.7956751223326623E-3</v>
      </c>
      <c r="AFA240">
        <v>0.33213185423170721</v>
      </c>
      <c r="AFB240">
        <v>0.36076095977015538</v>
      </c>
      <c r="AFC240">
        <v>0.13554675152693807</v>
      </c>
      <c r="AFD240">
        <v>3.2669815354830509E-4</v>
      </c>
      <c r="AFE240">
        <v>0.16357700104015932</v>
      </c>
      <c r="AFF240">
        <v>0</v>
      </c>
      <c r="AFG240">
        <v>8.9294353731422971E-2</v>
      </c>
      <c r="AFH240">
        <v>-2.8158000363714161E-4</v>
      </c>
      <c r="AFI240">
        <v>8.8081180071684764E-2</v>
      </c>
      <c r="AFJ240">
        <v>0.47226331287397866</v>
      </c>
      <c r="AFK240">
        <v>1.6722963982699925E-2</v>
      </c>
      <c r="AFL240">
        <v>-2.2093077955540294E-4</v>
      </c>
      <c r="AFM240">
        <v>3.8641800122686705E-2</v>
      </c>
      <c r="AFN240">
        <v>0.53177997748838668</v>
      </c>
      <c r="AFO240">
        <v>0.39112418442228586</v>
      </c>
      <c r="AFP240">
        <v>-2.3563570930094364E-3</v>
      </c>
      <c r="AFQ240">
        <v>0.40129918601288839</v>
      </c>
      <c r="AFR240">
        <v>0</v>
      </c>
      <c r="AFS240">
        <v>0.20136465548827287</v>
      </c>
      <c r="AFT240">
        <v>-6.8867495449978044E-4</v>
      </c>
      <c r="AFU240">
        <v>0.24145850113608019</v>
      </c>
      <c r="AFV240">
        <v>0.19287575030137633</v>
      </c>
      <c r="AFW240">
        <v>6.1817028096809404E-2</v>
      </c>
      <c r="AFX240">
        <v>-7.8145511849688734E-4</v>
      </c>
      <c r="AFY240">
        <v>8.7863430986383245E-2</v>
      </c>
      <c r="AFZ240">
        <v>0</v>
      </c>
      <c r="AGA240">
        <v>0.24253820738541446</v>
      </c>
      <c r="AGB240">
        <v>-2.5728635755463709E-3</v>
      </c>
      <c r="AGC240">
        <v>0.27458517327671222</v>
      </c>
      <c r="AGD240">
        <v>1.590223270364191</v>
      </c>
      <c r="AGE240">
        <v>0.42053950253996819</v>
      </c>
      <c r="AGF240">
        <v>-4.9079510055846458E-4</v>
      </c>
      <c r="AGG240">
        <v>0.41694350031388977</v>
      </c>
      <c r="AGH240">
        <v>1.313888400436829</v>
      </c>
      <c r="AGI240">
        <v>0.4715999739571316</v>
      </c>
      <c r="AGJ240">
        <v>-1.0541243500149399E-5</v>
      </c>
      <c r="AGK240">
        <v>0.50917978971016831</v>
      </c>
      <c r="AGL240">
        <v>0.64516256887754164</v>
      </c>
      <c r="AGM240">
        <v>0.24479455021984273</v>
      </c>
      <c r="AGN240">
        <v>8.9299319957456051E-5</v>
      </c>
      <c r="AGO240">
        <v>0.26288388581638095</v>
      </c>
      <c r="AGP240">
        <v>0.71378641132904841</v>
      </c>
      <c r="AGQ240">
        <v>0.48005892375790782</v>
      </c>
      <c r="AGR240">
        <v>-1.8654439776383436E-3</v>
      </c>
      <c r="AGS240">
        <v>0.48041145642391836</v>
      </c>
      <c r="AGT240">
        <v>0.67070336617064019</v>
      </c>
      <c r="AGU240">
        <v>0.5284390475378361</v>
      </c>
      <c r="AGV240">
        <v>2.2858105892561561E-3</v>
      </c>
      <c r="AGW240">
        <v>0.58005519216811685</v>
      </c>
      <c r="AGX240">
        <v>1.6172718494801186</v>
      </c>
      <c r="AGY240">
        <v>0.45655749116796002</v>
      </c>
      <c r="AGZ240">
        <v>-2.4682677322103801E-3</v>
      </c>
      <c r="AHA240">
        <v>0.52407834753853189</v>
      </c>
      <c r="AHB240">
        <v>0.63360584004845166</v>
      </c>
      <c r="AHC240">
        <v>0.2784429915913586</v>
      </c>
      <c r="AHD240">
        <v>-1.7614739407138525E-3</v>
      </c>
      <c r="AHE240">
        <v>0.28402741680315435</v>
      </c>
    </row>
    <row r="241" spans="1:889" x14ac:dyDescent="0.2">
      <c r="A241" s="23">
        <v>55.806118769999998</v>
      </c>
      <c r="B241" s="23">
        <v>236</v>
      </c>
      <c r="C241" s="23">
        <v>236</v>
      </c>
      <c r="E241" s="23">
        <f t="shared" si="15"/>
        <v>241</v>
      </c>
      <c r="F241" s="23">
        <f t="shared" ca="1" si="16"/>
        <v>0</v>
      </c>
      <c r="G241" s="23">
        <f t="shared" ca="1" si="17"/>
        <v>3.2154235557212363E-2</v>
      </c>
      <c r="H241" s="23">
        <f t="shared" ca="1" si="18"/>
        <v>1.3538748915649248E-6</v>
      </c>
      <c r="I241" s="23">
        <f t="shared" ca="1" si="19"/>
        <v>4.9507763306974158E-2</v>
      </c>
      <c r="J241">
        <v>2.5704779699309661</v>
      </c>
      <c r="K241">
        <v>0.51894543546038407</v>
      </c>
      <c r="L241">
        <v>8.4079387882729495E-4</v>
      </c>
      <c r="M241">
        <v>0.53370569764143239</v>
      </c>
      <c r="N241">
        <v>0.26752076456133078</v>
      </c>
      <c r="O241">
        <v>0.60511883010920076</v>
      </c>
      <c r="P241">
        <v>-6.9198773892892903E-4</v>
      </c>
      <c r="Q241">
        <v>0.46706539102524064</v>
      </c>
      <c r="R241">
        <v>0.79939868435744244</v>
      </c>
      <c r="S241">
        <v>0.21937654801022582</v>
      </c>
      <c r="T241">
        <v>-2.7555942927475008E-3</v>
      </c>
      <c r="U241">
        <v>0.22280320046276494</v>
      </c>
      <c r="V241">
        <v>0.16553280108505805</v>
      </c>
      <c r="W241">
        <v>6.9455987071092781E-2</v>
      </c>
      <c r="X241">
        <v>-5.4642231673913532E-4</v>
      </c>
      <c r="Y241">
        <v>9.1395830417134921E-2</v>
      </c>
      <c r="Z241">
        <v>0</v>
      </c>
      <c r="AA241">
        <v>0.23708386743159801</v>
      </c>
      <c r="AB241">
        <v>-1.6451923856029814E-3</v>
      </c>
      <c r="AC241">
        <v>0.3068998237352612</v>
      </c>
      <c r="AD241">
        <v>1.212985089829091</v>
      </c>
      <c r="AE241">
        <v>0.38533766039894679</v>
      </c>
      <c r="AF241">
        <v>-4.2892544072249284E-3</v>
      </c>
      <c r="AG241">
        <v>0.41537811135275426</v>
      </c>
      <c r="AH241">
        <v>0.75223724597738029</v>
      </c>
      <c r="AI241">
        <v>0.21784110825695127</v>
      </c>
      <c r="AJ241">
        <v>-2.6539198207810835E-3</v>
      </c>
      <c r="AK241">
        <v>0.29057072161013336</v>
      </c>
      <c r="AL241">
        <v>0.76528005815764655</v>
      </c>
      <c r="AM241">
        <v>0.10928405771850715</v>
      </c>
      <c r="AN241">
        <v>-2.271258501068029E-3</v>
      </c>
      <c r="AO241">
        <v>0.18224249706507908</v>
      </c>
      <c r="AP241">
        <v>1.4066269236395461</v>
      </c>
      <c r="AQ241">
        <v>6.7194756870526964E-2</v>
      </c>
      <c r="AR241">
        <v>-1.16340718072468E-3</v>
      </c>
      <c r="AS241">
        <v>9.1460586543045369E-2</v>
      </c>
      <c r="AT241">
        <v>0.72288877819818331</v>
      </c>
      <c r="AU241">
        <v>5.8039953614449781E-2</v>
      </c>
      <c r="AV241">
        <v>-7.0472911560580029E-4</v>
      </c>
      <c r="AW241">
        <v>9.0783156063147977E-2</v>
      </c>
      <c r="AX241">
        <v>1.316082426875125</v>
      </c>
      <c r="AY241">
        <v>0.36944273830291147</v>
      </c>
      <c r="AZ241">
        <v>-1.7602615281784848E-3</v>
      </c>
      <c r="BA241">
        <v>0.37765885853798087</v>
      </c>
      <c r="BB241">
        <v>1.0815485416615196</v>
      </c>
      <c r="BC241">
        <v>0.22756470282896027</v>
      </c>
      <c r="BD241">
        <v>-1.9231657239703604E-4</v>
      </c>
      <c r="BE241">
        <v>0.294916605941344</v>
      </c>
      <c r="BF241">
        <v>0.57242601544536553</v>
      </c>
      <c r="BG241">
        <v>0.35047658164150419</v>
      </c>
      <c r="BH241">
        <v>-6.8541119116422738E-4</v>
      </c>
      <c r="BI241">
        <v>0.37451404707914149</v>
      </c>
      <c r="BJ241">
        <v>1.3868724510765233</v>
      </c>
      <c r="BK241">
        <v>0.15902608916928254</v>
      </c>
      <c r="BL241">
        <v>-2.2892046217161993E-3</v>
      </c>
      <c r="BM241">
        <v>0.16934480779183336</v>
      </c>
      <c r="BN241">
        <v>1.7247717912751412</v>
      </c>
      <c r="BO241">
        <v>0.25868963830605562</v>
      </c>
      <c r="BP241">
        <v>-4.236907229147339E-3</v>
      </c>
      <c r="BQ241">
        <v>0.2956025120014753</v>
      </c>
      <c r="BR241">
        <v>0.7133597513994282</v>
      </c>
      <c r="BS241">
        <v>0.29844481473186829</v>
      </c>
      <c r="BT241">
        <v>-1.1358806674338787E-3</v>
      </c>
      <c r="BU241">
        <v>0.30823473847671901</v>
      </c>
      <c r="BV241">
        <v>2.5147605980670247</v>
      </c>
      <c r="BW241">
        <v>0.51479094559900818</v>
      </c>
      <c r="BX241">
        <v>1.2397289850363687E-3</v>
      </c>
      <c r="BY241">
        <v>0.4669219474867975</v>
      </c>
      <c r="BZ241">
        <v>0.43187949472243065</v>
      </c>
      <c r="CA241">
        <v>0.20498934025602025</v>
      </c>
      <c r="CB241">
        <v>-2.0105013510841939E-3</v>
      </c>
      <c r="CC241">
        <v>0.23820073588221208</v>
      </c>
      <c r="CD241">
        <v>1.2491996859364045</v>
      </c>
      <c r="CE241">
        <v>0.30403834204732322</v>
      </c>
      <c r="CF241">
        <v>-1.130523802642116E-3</v>
      </c>
      <c r="CG241">
        <v>0.27714581869197297</v>
      </c>
      <c r="CH241">
        <v>1.2203999787065685</v>
      </c>
      <c r="CI241">
        <v>0.29334770822724743</v>
      </c>
      <c r="CJ241">
        <v>-1.1264075680410873E-3</v>
      </c>
      <c r="CK241">
        <v>0.31198752158171172</v>
      </c>
      <c r="CL241">
        <v>0.41020774837487506</v>
      </c>
      <c r="CM241">
        <v>0.40393661708346063</v>
      </c>
      <c r="CN241">
        <v>-5.2088595319115666E-4</v>
      </c>
      <c r="CO241">
        <v>0.42686249429013362</v>
      </c>
      <c r="CP241">
        <v>3.2737893626196466</v>
      </c>
      <c r="CQ241">
        <v>0.39555918852071309</v>
      </c>
      <c r="CR241">
        <v>1.4494430435135614E-3</v>
      </c>
      <c r="CS241">
        <v>0.40484680506212306</v>
      </c>
      <c r="CT241">
        <v>2.5149210753138651</v>
      </c>
      <c r="CU241">
        <v>0.4591699315646311</v>
      </c>
      <c r="CV241">
        <v>-1.9461481242584316E-3</v>
      </c>
      <c r="CW241">
        <v>0.53042129026206097</v>
      </c>
      <c r="CX241">
        <v>0.86322330215308118</v>
      </c>
      <c r="CY241">
        <v>8.9651373938247875E-2</v>
      </c>
      <c r="CZ241">
        <v>-1.9531441953216907E-3</v>
      </c>
      <c r="DA241">
        <v>0.14593594701324067</v>
      </c>
      <c r="DB241">
        <v>1.3844865049968014</v>
      </c>
      <c r="DC241">
        <v>0.31333902806555869</v>
      </c>
      <c r="DD241">
        <v>-4.4964901912489825E-3</v>
      </c>
      <c r="DE241">
        <v>0.33178287315844707</v>
      </c>
      <c r="DF241">
        <v>0.69473062305512345</v>
      </c>
      <c r="DG241">
        <v>0.43132569388658387</v>
      </c>
      <c r="DH241">
        <v>-4.925948554434045E-3</v>
      </c>
      <c r="DI241">
        <v>0.42463134887777709</v>
      </c>
      <c r="DJ241">
        <v>0.76838895726792789</v>
      </c>
      <c r="DK241">
        <v>5.706572495787509E-2</v>
      </c>
      <c r="DL241">
        <v>-1.179815097756778E-4</v>
      </c>
      <c r="DM241">
        <v>6.116125881879874E-2</v>
      </c>
      <c r="DN241">
        <v>1.3069734726191238</v>
      </c>
      <c r="DO241">
        <v>0.3363942955632499</v>
      </c>
      <c r="DP241">
        <v>-4.8514865568644126E-3</v>
      </c>
      <c r="DQ241">
        <v>0.37224435290681079</v>
      </c>
      <c r="DR241">
        <v>0.33015234016174905</v>
      </c>
      <c r="DS241">
        <v>0.15002900028374042</v>
      </c>
      <c r="DT241">
        <v>-1.01326204384968E-3</v>
      </c>
      <c r="DU241">
        <v>0.16613833257922692</v>
      </c>
      <c r="DV241">
        <v>0.991676009134415</v>
      </c>
      <c r="DW241">
        <v>0.48909604181625282</v>
      </c>
      <c r="DX241">
        <v>-8.5535718210088076E-4</v>
      </c>
      <c r="DY241">
        <v>0.52489623462162982</v>
      </c>
      <c r="DZ241">
        <v>0.58546789187577986</v>
      </c>
      <c r="EA241">
        <v>4.3352935492513629E-2</v>
      </c>
      <c r="EB241">
        <v>-5.5772675156251083E-4</v>
      </c>
      <c r="EC241">
        <v>6.7370895585777468E-2</v>
      </c>
      <c r="ED241">
        <v>1.4106041872618373</v>
      </c>
      <c r="EE241">
        <v>0.31985779858508645</v>
      </c>
      <c r="EF241">
        <v>-3.5517999643687975E-3</v>
      </c>
      <c r="EG241">
        <v>0.3073123686500277</v>
      </c>
      <c r="EH241">
        <v>0.23416270851375656</v>
      </c>
      <c r="EI241">
        <v>0.24718612980140572</v>
      </c>
      <c r="EJ241">
        <v>-5.1438669037956794E-5</v>
      </c>
      <c r="EK241">
        <v>0.25156373198465531</v>
      </c>
      <c r="EL241">
        <v>1.6072783089980136</v>
      </c>
      <c r="EM241">
        <v>0.1475951782436345</v>
      </c>
      <c r="EN241">
        <v>-1.0242759743713567E-3</v>
      </c>
      <c r="EO241">
        <v>0.12870808747110971</v>
      </c>
      <c r="EP241">
        <v>0.3858130718290852</v>
      </c>
      <c r="EQ241">
        <v>2.0163527412630167E-2</v>
      </c>
      <c r="ER241">
        <v>-3.2515877207654108E-4</v>
      </c>
      <c r="ES241">
        <v>4.1475490200706927E-2</v>
      </c>
      <c r="ET241">
        <v>0</v>
      </c>
      <c r="EU241">
        <v>3.2154235557212363E-2</v>
      </c>
      <c r="EV241">
        <v>1.3538748915649248E-6</v>
      </c>
      <c r="EW241">
        <v>4.9507763306974158E-2</v>
      </c>
      <c r="EX241">
        <v>0.93644718129966331</v>
      </c>
      <c r="EY241">
        <v>0.34925448317718666</v>
      </c>
      <c r="EZ241">
        <v>-2.1063667374423699E-3</v>
      </c>
      <c r="FA241">
        <v>0.35417754395171663</v>
      </c>
      <c r="FB241">
        <v>0</v>
      </c>
      <c r="FC241">
        <v>0.46271662402966329</v>
      </c>
      <c r="FD241">
        <v>2.020140274991554E-3</v>
      </c>
      <c r="FE241">
        <v>0.4882967280160469</v>
      </c>
      <c r="FF241">
        <v>1.2139323226430896</v>
      </c>
      <c r="FG241">
        <v>0.21825430818230968</v>
      </c>
      <c r="FH241">
        <v>-1.60174778817303E-3</v>
      </c>
      <c r="FI241">
        <v>0.29265240980630491</v>
      </c>
      <c r="FJ241">
        <v>0.23921265467737254</v>
      </c>
      <c r="FK241">
        <v>5.8633396336505057E-2</v>
      </c>
      <c r="FL241">
        <v>6.4110128919548618E-4</v>
      </c>
      <c r="FM241">
        <v>9.1899899489222808E-2</v>
      </c>
      <c r="FN241">
        <v>0.30103293999900432</v>
      </c>
      <c r="FO241">
        <v>0.38607014569014247</v>
      </c>
      <c r="FP241">
        <v>2.6657851478075113E-5</v>
      </c>
      <c r="FQ241">
        <v>0.4455148076424722</v>
      </c>
      <c r="FR241">
        <v>2.313760460270355</v>
      </c>
      <c r="FS241">
        <v>5.2651024001718574E-2</v>
      </c>
      <c r="FT241">
        <v>-4.7737534148083671E-4</v>
      </c>
      <c r="FU241">
        <v>7.2544024588220041E-2</v>
      </c>
      <c r="FV241">
        <v>1.0606147416505765</v>
      </c>
      <c r="FW241">
        <v>0.10257040375460409</v>
      </c>
      <c r="FX241">
        <v>-1.8593105538829164E-3</v>
      </c>
      <c r="FY241">
        <v>0.1175070604504084</v>
      </c>
      <c r="FZ241">
        <v>0.91699310283595181</v>
      </c>
      <c r="GA241">
        <v>0.18835268797655597</v>
      </c>
      <c r="GB241">
        <v>-2.9382270913081302E-3</v>
      </c>
      <c r="GC241">
        <v>0.24359155950591688</v>
      </c>
      <c r="GD241">
        <v>1.1873544704054486</v>
      </c>
      <c r="GE241">
        <v>0.2556835288474939</v>
      </c>
      <c r="GF241">
        <v>-1.8042172135738232E-3</v>
      </c>
      <c r="GG241">
        <v>0.30906394454672509</v>
      </c>
      <c r="GH241">
        <v>0</v>
      </c>
      <c r="GI241">
        <v>0.5578453373521276</v>
      </c>
      <c r="GJ241">
        <v>4.9008560960501406E-4</v>
      </c>
      <c r="GK241">
        <v>0.5473048391357499</v>
      </c>
      <c r="GL241">
        <v>0.88278804772308406</v>
      </c>
      <c r="GM241">
        <v>0.30442124248936764</v>
      </c>
      <c r="GN241">
        <v>-4.3911822809203404E-3</v>
      </c>
      <c r="GO241">
        <v>0.31625872621906059</v>
      </c>
      <c r="GP241">
        <v>1.2684681529291308</v>
      </c>
      <c r="GQ241">
        <v>0.36790630375101008</v>
      </c>
      <c r="GR241">
        <v>-3.1707913175739763E-3</v>
      </c>
      <c r="GS241">
        <v>0.34260360313800153</v>
      </c>
      <c r="GT241">
        <v>0.51505709938679645</v>
      </c>
      <c r="GU241">
        <v>6.0952642653123404E-2</v>
      </c>
      <c r="GV241">
        <v>-2.3322019882616611E-4</v>
      </c>
      <c r="GW241">
        <v>9.2346861957223608E-2</v>
      </c>
      <c r="GX241">
        <v>1.1466960203677972</v>
      </c>
      <c r="GY241">
        <v>0.13074129656117378</v>
      </c>
      <c r="GZ241">
        <v>-1.7753512408507656E-3</v>
      </c>
      <c r="HA241">
        <v>0.15001795983858862</v>
      </c>
      <c r="HB241">
        <v>1.2915889510929044</v>
      </c>
      <c r="HC241">
        <v>0.37345432326293398</v>
      </c>
      <c r="HD241">
        <v>-2.7893653104595286E-3</v>
      </c>
      <c r="HE241">
        <v>0.3802749453076989</v>
      </c>
      <c r="HF241">
        <v>0.86615217218035712</v>
      </c>
      <c r="HG241">
        <v>0.34778231834483386</v>
      </c>
      <c r="HH241">
        <v>-2.5992731633324344E-3</v>
      </c>
      <c r="HI241">
        <v>0.36641463757034887</v>
      </c>
      <c r="HJ241">
        <v>1.2107349232763474</v>
      </c>
      <c r="HK241">
        <v>0.15772666618631181</v>
      </c>
      <c r="HL241">
        <v>-2.219715575091707E-3</v>
      </c>
      <c r="HM241">
        <v>0.21660371929149427</v>
      </c>
      <c r="HN241">
        <v>0.46830510542016984</v>
      </c>
      <c r="HO241">
        <v>0.35750342860028983</v>
      </c>
      <c r="HP241">
        <v>-1.2920417451285958E-3</v>
      </c>
      <c r="HQ241">
        <v>0.41461439041590548</v>
      </c>
      <c r="HR241">
        <v>0.88109695916864994</v>
      </c>
      <c r="HS241">
        <v>0.5074424800766355</v>
      </c>
      <c r="HT241">
        <v>-6.6531052743077225E-4</v>
      </c>
      <c r="HU241">
        <v>0.49938143238648891</v>
      </c>
      <c r="HV241">
        <v>1.4864805380306785</v>
      </c>
      <c r="HW241">
        <v>0.11990040397561409</v>
      </c>
      <c r="HX241">
        <v>-4.8553952073147237E-4</v>
      </c>
      <c r="HY241">
        <v>0.1230561435333824</v>
      </c>
      <c r="HZ241">
        <v>0.74174764284691186</v>
      </c>
      <c r="IA241">
        <v>0.46506595379592458</v>
      </c>
      <c r="IB241">
        <v>5.4162050416001385E-5</v>
      </c>
      <c r="IC241">
        <v>0.45388310066561294</v>
      </c>
      <c r="ID241">
        <v>0.47266288529905048</v>
      </c>
      <c r="IE241">
        <v>0.16661715924391746</v>
      </c>
      <c r="IF241">
        <v>-2.5589157008066689E-3</v>
      </c>
      <c r="IG241">
        <v>0.17495304672914186</v>
      </c>
      <c r="IH241">
        <v>0.62935385309408109</v>
      </c>
      <c r="II241">
        <v>0.33392667282283972</v>
      </c>
      <c r="IJ241">
        <v>-2.4328046397608552E-3</v>
      </c>
      <c r="IK241">
        <v>0.36664755545997207</v>
      </c>
      <c r="IL241">
        <v>1.6449486766093691</v>
      </c>
      <c r="IM241">
        <v>0.30317627997985003</v>
      </c>
      <c r="IN241">
        <v>-9.030325039376619E-4</v>
      </c>
      <c r="IO241">
        <v>0.32995797831422147</v>
      </c>
      <c r="IP241">
        <v>0.731293449327163</v>
      </c>
      <c r="IQ241">
        <v>0.35549294111363627</v>
      </c>
      <c r="IR241">
        <v>-4.9603013429354685E-3</v>
      </c>
      <c r="IS241">
        <v>0.34629711764506332</v>
      </c>
      <c r="IT241">
        <v>1.1628373467435889</v>
      </c>
      <c r="IU241">
        <v>0.38738178885669883</v>
      </c>
      <c r="IV241">
        <v>-1.1592081771448375E-3</v>
      </c>
      <c r="IW241">
        <v>0.29767021504463181</v>
      </c>
      <c r="IX241">
        <v>0.42678902371554972</v>
      </c>
      <c r="IY241">
        <v>0.16684711667140265</v>
      </c>
      <c r="IZ241">
        <v>-1.9837956630325403E-3</v>
      </c>
      <c r="JA241">
        <v>0.20191580546012952</v>
      </c>
      <c r="JB241">
        <v>0.82248336797424293</v>
      </c>
      <c r="JC241">
        <v>5.9779328087457381E-2</v>
      </c>
      <c r="JD241">
        <v>-5.645483823606644E-4</v>
      </c>
      <c r="JE241">
        <v>8.4948337319987577E-2</v>
      </c>
      <c r="JF241">
        <v>0</v>
      </c>
      <c r="JG241">
        <v>0.1074675874897483</v>
      </c>
      <c r="JH241">
        <v>-1.8332016853618252E-3</v>
      </c>
      <c r="JI241">
        <v>0.12114103165377535</v>
      </c>
      <c r="JJ241">
        <v>1.2226050206071579</v>
      </c>
      <c r="JK241">
        <v>6.1597110441301325E-2</v>
      </c>
      <c r="JL241">
        <v>-4.9392232278687518E-4</v>
      </c>
      <c r="JM241">
        <v>8.9840620559505327E-2</v>
      </c>
      <c r="JN241">
        <v>1.5999344094804544</v>
      </c>
      <c r="JO241">
        <v>0.46844585679024031</v>
      </c>
      <c r="JP241">
        <v>-1.0652402747165783E-3</v>
      </c>
      <c r="JQ241">
        <v>0.4893868820986223</v>
      </c>
      <c r="JR241">
        <v>1.2551941242974649</v>
      </c>
      <c r="JS241">
        <v>0.36444799105403802</v>
      </c>
      <c r="JT241">
        <v>-1.0950347593937104E-3</v>
      </c>
      <c r="JU241">
        <v>0.35163191494205126</v>
      </c>
      <c r="JV241">
        <v>0.19343177672981823</v>
      </c>
      <c r="JW241">
        <v>0.17028839823747655</v>
      </c>
      <c r="JX241">
        <v>-6.9568577735555111E-5</v>
      </c>
      <c r="JY241">
        <v>0.18465122400858899</v>
      </c>
      <c r="JZ241">
        <v>1.4054669589239255</v>
      </c>
      <c r="KA241">
        <v>0.26216220116234779</v>
      </c>
      <c r="KB241">
        <v>-4.1545685052320758E-3</v>
      </c>
      <c r="KC241">
        <v>0.25123664890809289</v>
      </c>
      <c r="KD241">
        <v>0.46739845103732153</v>
      </c>
      <c r="KE241">
        <v>2.3321853350776935E-2</v>
      </c>
      <c r="KF241">
        <v>-1.9637415805604533E-4</v>
      </c>
      <c r="KG241">
        <v>4.1802685384614388E-2</v>
      </c>
      <c r="KH241">
        <v>1.82972692001153</v>
      </c>
      <c r="KI241">
        <v>0.37103048025468666</v>
      </c>
      <c r="KJ241">
        <v>-2.3500420718491374E-3</v>
      </c>
      <c r="KK241">
        <v>0.39183570480103408</v>
      </c>
      <c r="KL241">
        <v>1.102790476069526</v>
      </c>
      <c r="KM241">
        <v>0.35396121038722034</v>
      </c>
      <c r="KN241">
        <v>-1.7511221358533181E-3</v>
      </c>
      <c r="KO241">
        <v>0.32211357582857891</v>
      </c>
      <c r="KP241">
        <v>0.54082800139920972</v>
      </c>
      <c r="KQ241">
        <v>0.34150469668525385</v>
      </c>
      <c r="KR241">
        <v>-8.4311685648290617E-4</v>
      </c>
      <c r="KS241">
        <v>0.36612902056583752</v>
      </c>
      <c r="KT241">
        <v>0</v>
      </c>
      <c r="KU241">
        <v>0.15913381533003371</v>
      </c>
      <c r="KV241">
        <v>5.5927242663149964E-4</v>
      </c>
      <c r="KW241">
        <v>0.1410970910891928</v>
      </c>
      <c r="KX241">
        <v>0.78408650622706144</v>
      </c>
      <c r="KY241">
        <v>0.58771843635339238</v>
      </c>
      <c r="KZ241">
        <v>-1.4583157402236785E-3</v>
      </c>
      <c r="LA241">
        <v>0.55295402350167666</v>
      </c>
      <c r="LB241">
        <v>0.3917750298600659</v>
      </c>
      <c r="LC241">
        <v>0.41002055045930758</v>
      </c>
      <c r="LD241">
        <v>-1.6453293069170229E-3</v>
      </c>
      <c r="LE241">
        <v>0.36869171622177116</v>
      </c>
      <c r="LF241">
        <v>1.1014451368756542</v>
      </c>
      <c r="LG241">
        <v>0.44772211559565089</v>
      </c>
      <c r="LH241">
        <v>-3.2012899947280755E-3</v>
      </c>
      <c r="LI241">
        <v>0.43701989892030702</v>
      </c>
      <c r="LJ241">
        <v>0.61874698524318927</v>
      </c>
      <c r="LK241">
        <v>0.28733996735800121</v>
      </c>
      <c r="LL241">
        <v>-3.6972477863740747E-4</v>
      </c>
      <c r="LM241">
        <v>0.26957106486231869</v>
      </c>
      <c r="LN241">
        <v>1.153243983037348</v>
      </c>
      <c r="LO241">
        <v>0.20785300296535822</v>
      </c>
      <c r="LP241">
        <v>-1.2921786277275687E-3</v>
      </c>
      <c r="LQ241">
        <v>0.2211068773386291</v>
      </c>
      <c r="LR241">
        <v>1.0328559093440124</v>
      </c>
      <c r="LS241">
        <v>0.21671090065790677</v>
      </c>
      <c r="LT241">
        <v>-1.7411606568373182E-4</v>
      </c>
      <c r="LU241">
        <v>0.26623306749734293</v>
      </c>
      <c r="LV241">
        <v>0.67354697011145126</v>
      </c>
      <c r="LW241">
        <v>0.30248541640433652</v>
      </c>
      <c r="LX241">
        <v>-1.2080589240391027E-3</v>
      </c>
      <c r="LY241">
        <v>0.30138339367223083</v>
      </c>
      <c r="LZ241">
        <v>0.61713943100093926</v>
      </c>
      <c r="MA241">
        <v>0.12829671411039867</v>
      </c>
      <c r="MB241">
        <v>-2.0424428131924663E-3</v>
      </c>
      <c r="MC241">
        <v>0.15187875940053344</v>
      </c>
      <c r="MD241">
        <v>0.97936560314731869</v>
      </c>
      <c r="ME241">
        <v>0.34547092431608806</v>
      </c>
      <c r="MF241">
        <v>-4.1097347531958027E-4</v>
      </c>
      <c r="MG241">
        <v>0.36901636148670169</v>
      </c>
      <c r="MH241">
        <v>1.1630723521583703</v>
      </c>
      <c r="MI241">
        <v>0.30484158267672018</v>
      </c>
      <c r="MJ241">
        <v>-2.8522229477562599E-3</v>
      </c>
      <c r="MK241">
        <v>0.31679370986309091</v>
      </c>
      <c r="ML241">
        <v>0.18736602390411217</v>
      </c>
      <c r="MM241">
        <v>0.1466958752935682</v>
      </c>
      <c r="MN241">
        <v>-4.9355246846874087E-4</v>
      </c>
      <c r="MO241">
        <v>0.17385150458831933</v>
      </c>
      <c r="MP241">
        <v>1.3730142494267894</v>
      </c>
      <c r="MQ241">
        <v>3.2945200561656E-2</v>
      </c>
      <c r="MR241">
        <v>-1.2423502931376896E-4</v>
      </c>
      <c r="MS241">
        <v>3.3897080947267948E-2</v>
      </c>
      <c r="MT241">
        <v>1.1563510586389203</v>
      </c>
      <c r="MU241">
        <v>8.6472488493133465E-2</v>
      </c>
      <c r="MV241">
        <v>-1.3293228648745287E-3</v>
      </c>
      <c r="MW241">
        <v>0.12944169534002087</v>
      </c>
      <c r="MX241">
        <v>1.2024928099418586</v>
      </c>
      <c r="MY241">
        <v>0.28328139612370978</v>
      </c>
      <c r="MZ241">
        <v>-4.3445404105020499E-3</v>
      </c>
      <c r="NA241">
        <v>0.3024092109427593</v>
      </c>
      <c r="NB241">
        <v>0</v>
      </c>
      <c r="NC241">
        <v>0.33779275978659024</v>
      </c>
      <c r="ND241">
        <v>3.4954934207610984E-3</v>
      </c>
      <c r="NE241">
        <v>0.3386817811948436</v>
      </c>
      <c r="NF241">
        <v>0.33351822839117046</v>
      </c>
      <c r="NG241">
        <v>0.43934443107307508</v>
      </c>
      <c r="NH241">
        <v>2.7467923414835913E-4</v>
      </c>
      <c r="NI241">
        <v>0.47405533236334935</v>
      </c>
      <c r="NJ241">
        <v>0.42648298884166941</v>
      </c>
      <c r="NK241">
        <v>0.37874794635582371</v>
      </c>
      <c r="NL241">
        <v>1.109639618691229E-3</v>
      </c>
      <c r="NM241">
        <v>0.41476408415627009</v>
      </c>
      <c r="NN241">
        <v>0.38292508002354864</v>
      </c>
      <c r="NO241">
        <v>0.28331003239832159</v>
      </c>
      <c r="NP241">
        <v>-3.5426942159180242E-4</v>
      </c>
      <c r="NQ241">
        <v>0.34691121216216769</v>
      </c>
      <c r="NR241">
        <v>1.547834520714727</v>
      </c>
      <c r="NS241">
        <v>0.26786858324114732</v>
      </c>
      <c r="NT241">
        <v>-2.9137363884720589E-3</v>
      </c>
      <c r="NU241">
        <v>0.28158880883137605</v>
      </c>
      <c r="NV241">
        <v>0.68197663022601174</v>
      </c>
      <c r="NW241">
        <v>0.10342851256687401</v>
      </c>
      <c r="NX241">
        <v>-1.2725425145322482E-3</v>
      </c>
      <c r="NY241">
        <v>0.12170502978607199</v>
      </c>
      <c r="NZ241">
        <v>0.61732406837869169</v>
      </c>
      <c r="OA241">
        <v>7.8340311851382155E-2</v>
      </c>
      <c r="OB241">
        <v>-2.135425584102808E-3</v>
      </c>
      <c r="OC241">
        <v>0.1090569059500384</v>
      </c>
      <c r="OD241">
        <v>1.1531181291129646</v>
      </c>
      <c r="OE241">
        <v>0.1093005906095683</v>
      </c>
      <c r="OF241">
        <v>3.9114664190312949E-4</v>
      </c>
      <c r="OG241">
        <v>0.11044817485499638</v>
      </c>
      <c r="OH241">
        <v>1.2978164250785911</v>
      </c>
      <c r="OI241">
        <v>3.8574644008318851E-2</v>
      </c>
      <c r="OJ241">
        <v>1.193149960810897E-4</v>
      </c>
      <c r="OK241">
        <v>5.2862366810462552E-2</v>
      </c>
      <c r="OL241">
        <v>0.70518324920294173</v>
      </c>
      <c r="OM241">
        <v>0.16562449926188999</v>
      </c>
      <c r="ON241">
        <v>-2.515343850661626E-3</v>
      </c>
      <c r="OO241">
        <v>0.1830651518101688</v>
      </c>
      <c r="OP241">
        <v>0.30736472349518479</v>
      </c>
      <c r="OQ241">
        <v>0.26521400459394884</v>
      </c>
      <c r="OR241">
        <v>-2.569474783974937E-3</v>
      </c>
      <c r="OS241">
        <v>0.32622053196518269</v>
      </c>
      <c r="OT241">
        <v>0.72508070382257139</v>
      </c>
      <c r="OU241">
        <v>5.2698554704266182E-2</v>
      </c>
      <c r="OV241">
        <v>-8.3656276443124411E-4</v>
      </c>
      <c r="OW241">
        <v>8.9112511564189353E-2</v>
      </c>
      <c r="OX241">
        <v>1.2412907958424875</v>
      </c>
      <c r="OY241">
        <v>8.5401466291782191E-2</v>
      </c>
      <c r="OZ241">
        <v>-1.6776964519821676E-3</v>
      </c>
      <c r="PA241">
        <v>0.12419643912215503</v>
      </c>
      <c r="PB241">
        <v>0.88753111566017695</v>
      </c>
      <c r="PC241">
        <v>0.24248994996396459</v>
      </c>
      <c r="PD241">
        <v>-4.2177087543520744E-3</v>
      </c>
      <c r="PE241">
        <v>0.29038411174670231</v>
      </c>
      <c r="PF241">
        <v>2.0264511682096189</v>
      </c>
      <c r="PG241">
        <v>0.10445265472408349</v>
      </c>
      <c r="PH241">
        <v>-1.7818197328017327E-3</v>
      </c>
      <c r="PI241">
        <v>0.1233404813587505</v>
      </c>
      <c r="PJ241">
        <v>0</v>
      </c>
      <c r="PK241">
        <v>0.24292810860257832</v>
      </c>
      <c r="PL241">
        <v>1.7487374815617089E-3</v>
      </c>
      <c r="PM241">
        <v>0.28829944668782809</v>
      </c>
      <c r="PN241">
        <v>0.24981669124680442</v>
      </c>
      <c r="PO241">
        <v>0.29177403865576579</v>
      </c>
      <c r="PP241">
        <v>-2.5295782895637349E-4</v>
      </c>
      <c r="PQ241">
        <v>0.30469837824306473</v>
      </c>
      <c r="PR241">
        <v>0</v>
      </c>
      <c r="PS241">
        <v>0.12910010566957109</v>
      </c>
      <c r="PT241">
        <v>-1.9900703676992318E-3</v>
      </c>
      <c r="PU241">
        <v>0.16076199317275516</v>
      </c>
      <c r="PV241">
        <v>0.79548478813959489</v>
      </c>
      <c r="PW241">
        <v>0.22881256935316557</v>
      </c>
      <c r="PX241">
        <v>-1.5980076498321866E-3</v>
      </c>
      <c r="PY241">
        <v>0.21264710212434634</v>
      </c>
      <c r="PZ241">
        <v>0.89160041439382309</v>
      </c>
      <c r="QA241">
        <v>0.52833711799514549</v>
      </c>
      <c r="QB241">
        <v>-2.853312346656338E-3</v>
      </c>
      <c r="QC241">
        <v>0.4469755711715408</v>
      </c>
      <c r="QD241">
        <v>0.77503494981123888</v>
      </c>
      <c r="QE241">
        <v>0.22147824549155157</v>
      </c>
      <c r="QF241">
        <v>3.0587730008970425E-4</v>
      </c>
      <c r="QG241">
        <v>0.25837177927059829</v>
      </c>
      <c r="QH241">
        <v>2.6933091414173016</v>
      </c>
      <c r="QI241">
        <v>9.4713328447631251E-2</v>
      </c>
      <c r="QJ241">
        <v>-3.8594687009693479E-4</v>
      </c>
      <c r="QK241">
        <v>0.12260719400898279</v>
      </c>
      <c r="QL241">
        <v>0.93098884561927009</v>
      </c>
      <c r="QM241">
        <v>0.57294268254017111</v>
      </c>
      <c r="QN241">
        <v>1.9666006791943845E-3</v>
      </c>
      <c r="QO241">
        <v>0.51427933172698481</v>
      </c>
      <c r="QP241">
        <v>0.39966519694804242</v>
      </c>
      <c r="QQ241">
        <v>0.45822705414972809</v>
      </c>
      <c r="QR241">
        <v>-1.3424786091425769E-3</v>
      </c>
      <c r="QS241">
        <v>0.4545771374236951</v>
      </c>
      <c r="QT241">
        <v>0.84687237032090001</v>
      </c>
      <c r="QU241">
        <v>0.32991989499732338</v>
      </c>
      <c r="QV241">
        <v>-3.7440088210298986E-3</v>
      </c>
      <c r="QW241">
        <v>0.34306312014420387</v>
      </c>
      <c r="QX241">
        <v>0.76028737923958944</v>
      </c>
      <c r="QY241">
        <v>0.39718631366893903</v>
      </c>
      <c r="QZ241">
        <v>-8.1718049855639791E-4</v>
      </c>
      <c r="RA241">
        <v>0.36877189494465767</v>
      </c>
      <c r="RB241">
        <v>0.55647191666146589</v>
      </c>
      <c r="RC241">
        <v>0.14817525633017242</v>
      </c>
      <c r="RD241">
        <v>-1.1273177110522662E-3</v>
      </c>
      <c r="RE241">
        <v>0.20721767244171141</v>
      </c>
      <c r="RF241">
        <v>0.55036363710656322</v>
      </c>
      <c r="RG241">
        <v>0.30494602055398956</v>
      </c>
      <c r="RH241">
        <v>3.9013268619767638E-4</v>
      </c>
      <c r="RI241">
        <v>0.30525256382811494</v>
      </c>
      <c r="RJ241">
        <v>0</v>
      </c>
      <c r="RK241">
        <v>0.30752599407784253</v>
      </c>
      <c r="RL241">
        <v>-1.0970471463543758E-3</v>
      </c>
      <c r="RM241">
        <v>0.35866510627224435</v>
      </c>
      <c r="RN241">
        <v>0.64167735865144826</v>
      </c>
      <c r="RO241">
        <v>0.40356430717166158</v>
      </c>
      <c r="RP241">
        <v>-7.1546219289301259E-4</v>
      </c>
      <c r="RQ241">
        <v>0.43145716211568597</v>
      </c>
      <c r="RR241">
        <v>0.96409118729113918</v>
      </c>
      <c r="RS241">
        <v>0.27324587734266137</v>
      </c>
      <c r="RT241">
        <v>-1.0822622252085472E-3</v>
      </c>
      <c r="RU241">
        <v>0.27994211323730556</v>
      </c>
      <c r="RV241">
        <v>1.1003207250639646</v>
      </c>
      <c r="RW241">
        <v>0.19343244040340865</v>
      </c>
      <c r="RX241">
        <v>-2.7426632820173684E-3</v>
      </c>
      <c r="RY241">
        <v>0.24373209101571494</v>
      </c>
      <c r="RZ241">
        <v>0.22779190771113722</v>
      </c>
      <c r="SA241">
        <v>0.39285756443768433</v>
      </c>
      <c r="SB241">
        <v>-2.8418900028825316E-3</v>
      </c>
      <c r="SC241">
        <v>0.39473958780890289</v>
      </c>
      <c r="SD241">
        <v>0</v>
      </c>
      <c r="SE241">
        <v>0.28618451429714192</v>
      </c>
      <c r="SF241">
        <v>-1.451122292354451E-3</v>
      </c>
      <c r="SG241">
        <v>0.30001290762876709</v>
      </c>
      <c r="SH241">
        <v>1.7089080511465189</v>
      </c>
      <c r="SI241">
        <v>4.9254177234623282E-2</v>
      </c>
      <c r="SJ241">
        <v>-8.6836162778660157E-4</v>
      </c>
      <c r="SK241">
        <v>8.7353070917895834E-2</v>
      </c>
      <c r="SL241">
        <v>0.69069154866796079</v>
      </c>
      <c r="SM241">
        <v>0.2115490963242686</v>
      </c>
      <c r="SN241">
        <v>3.1188224016548779E-4</v>
      </c>
      <c r="SO241">
        <v>0.2723162271809037</v>
      </c>
      <c r="SP241">
        <v>2.8596435645752591</v>
      </c>
      <c r="SQ241">
        <v>0.27982189571701205</v>
      </c>
      <c r="SR241">
        <v>-1.272471474558342E-4</v>
      </c>
      <c r="SS241">
        <v>0.28098013578173164</v>
      </c>
      <c r="ST241">
        <v>1.0198651926975644</v>
      </c>
      <c r="SU241">
        <v>0.7689551932372749</v>
      </c>
      <c r="SV241">
        <v>1.4304889018255979E-3</v>
      </c>
      <c r="SW241">
        <v>0.51359480004549263</v>
      </c>
      <c r="SX241">
        <v>0</v>
      </c>
      <c r="SY241">
        <v>0.32670310727407714</v>
      </c>
      <c r="SZ241">
        <v>-2.1067794246404383E-3</v>
      </c>
      <c r="TA241">
        <v>0.34754986271042898</v>
      </c>
      <c r="TB241">
        <v>0.70650977949831795</v>
      </c>
      <c r="TC241">
        <v>0.12782963074065873</v>
      </c>
      <c r="TD241">
        <v>-2.0615364572644621E-3</v>
      </c>
      <c r="TE241">
        <v>0.19420890162412491</v>
      </c>
      <c r="TF241">
        <v>1.1771149676004808</v>
      </c>
      <c r="TG241">
        <v>9.190351616863722E-2</v>
      </c>
      <c r="TH241">
        <v>-1.5542729166508568E-3</v>
      </c>
      <c r="TI241">
        <v>0.12229052574815763</v>
      </c>
      <c r="TJ241">
        <v>1.0619123578670853</v>
      </c>
      <c r="TK241">
        <v>6.4451856994769699E-2</v>
      </c>
      <c r="TL241">
        <v>-1.8161137574485137E-3</v>
      </c>
      <c r="TM241">
        <v>0.13921748259337938</v>
      </c>
      <c r="TN241">
        <v>1.6497506821318202</v>
      </c>
      <c r="TO241">
        <v>0.14091314481415221</v>
      </c>
      <c r="TP241">
        <v>-1.232507929125225E-3</v>
      </c>
      <c r="TQ241">
        <v>0.18317189911989762</v>
      </c>
      <c r="TR241">
        <v>0.66958052997665896</v>
      </c>
      <c r="TS241">
        <v>0.43904448911410493</v>
      </c>
      <c r="TT241">
        <v>-1.4440258294782294E-3</v>
      </c>
      <c r="TU241">
        <v>0.45579769336209869</v>
      </c>
      <c r="TV241">
        <v>1.0505643224703409</v>
      </c>
      <c r="TW241">
        <v>0.17548414202842391</v>
      </c>
      <c r="TX241">
        <v>-2.4323687804335076E-3</v>
      </c>
      <c r="TY241">
        <v>0.24374429582882795</v>
      </c>
      <c r="TZ241">
        <v>0.66755860537028311</v>
      </c>
      <c r="UA241">
        <v>0.42997711032418973</v>
      </c>
      <c r="UB241">
        <v>-6.9647215517248766E-4</v>
      </c>
      <c r="UC241">
        <v>0.36573703225165993</v>
      </c>
      <c r="UD241">
        <v>1.1892378162293356</v>
      </c>
      <c r="UE241">
        <v>8.264969332449365E-2</v>
      </c>
      <c r="UF241">
        <v>-1.6309504911661253E-3</v>
      </c>
      <c r="UG241">
        <v>0.14391874788267195</v>
      </c>
      <c r="UH241">
        <v>1.7989658315098473</v>
      </c>
      <c r="UI241">
        <v>0.44582634536032478</v>
      </c>
      <c r="UJ241">
        <v>-2.5730519380770295E-3</v>
      </c>
      <c r="UK241">
        <v>0.47445086882832782</v>
      </c>
      <c r="UL241">
        <v>0.626722498558972</v>
      </c>
      <c r="UM241">
        <v>0.46989811011461174</v>
      </c>
      <c r="UN241">
        <v>-1.976314058506813E-3</v>
      </c>
      <c r="UO241">
        <v>0.50531725820810403</v>
      </c>
      <c r="UP241">
        <v>1.6094986063317238</v>
      </c>
      <c r="UQ241">
        <v>0.58461487242670973</v>
      </c>
      <c r="UR241">
        <v>5.209849780243097E-4</v>
      </c>
      <c r="US241">
        <v>0.52720394720595165</v>
      </c>
      <c r="UT241">
        <v>0.95508079527168477</v>
      </c>
      <c r="UU241">
        <v>0.4705418985970809</v>
      </c>
      <c r="UV241">
        <v>-1.5159873742383008E-3</v>
      </c>
      <c r="UW241">
        <v>0.47860476945860131</v>
      </c>
      <c r="UX241">
        <v>0.49512727905853532</v>
      </c>
      <c r="UY241">
        <v>0.20389001673163187</v>
      </c>
      <c r="UZ241">
        <v>-2.0130372620788999E-3</v>
      </c>
      <c r="VA241">
        <v>0.2528578424588635</v>
      </c>
      <c r="VB241">
        <v>2.1210839802507411</v>
      </c>
      <c r="VC241">
        <v>0.24796148765463258</v>
      </c>
      <c r="VD241">
        <v>-4.903356976599237E-4</v>
      </c>
      <c r="VE241">
        <v>0.22579780898732302</v>
      </c>
      <c r="VF241">
        <v>0</v>
      </c>
      <c r="VG241">
        <v>0.38182445353569799</v>
      </c>
      <c r="VH241">
        <v>1.4759949160502322E-3</v>
      </c>
      <c r="VI241">
        <v>0.43080285926901191</v>
      </c>
      <c r="VJ241">
        <v>1.8504590755427803</v>
      </c>
      <c r="VK241">
        <v>0.25061198193743334</v>
      </c>
      <c r="VL241">
        <v>-3.6161337186127718E-3</v>
      </c>
      <c r="VM241">
        <v>0.24470902276017981</v>
      </c>
      <c r="VN241">
        <v>0.80027845788917307</v>
      </c>
      <c r="VO241">
        <v>0.39495215471813494</v>
      </c>
      <c r="VP241">
        <v>3.9091861144849256E-4</v>
      </c>
      <c r="VQ241">
        <v>0.43048825639156818</v>
      </c>
      <c r="VR241">
        <v>1.120147487762994</v>
      </c>
      <c r="VS241">
        <v>0.39609319642298563</v>
      </c>
      <c r="VT241">
        <v>-1.7111621473680043E-3</v>
      </c>
      <c r="VU241">
        <v>0.42453136254877533</v>
      </c>
      <c r="VV241">
        <v>0.25257025445788156</v>
      </c>
      <c r="VW241">
        <v>0.38214934138080536</v>
      </c>
      <c r="VX241">
        <v>8.4596618059814784E-4</v>
      </c>
      <c r="VY241">
        <v>0.36492826628525982</v>
      </c>
      <c r="VZ241">
        <v>0.62313004286573015</v>
      </c>
      <c r="WA241">
        <v>0.44993350796339521</v>
      </c>
      <c r="WB241">
        <v>-3.410137923654404E-3</v>
      </c>
      <c r="WC241">
        <v>0.44483855283043255</v>
      </c>
      <c r="WD241">
        <v>0</v>
      </c>
      <c r="WE241">
        <v>2.1226059074722612E-2</v>
      </c>
      <c r="WF241">
        <v>-1.4297100388290047E-4</v>
      </c>
      <c r="WG241">
        <v>1.7828888439803084E-2</v>
      </c>
      <c r="WH241">
        <v>0</v>
      </c>
      <c r="WI241">
        <v>0.39809038268523589</v>
      </c>
      <c r="WJ241">
        <v>-1.5073779867461851E-4</v>
      </c>
      <c r="WK241">
        <v>0.37684559766626569</v>
      </c>
      <c r="WL241">
        <v>1.4281989139052089</v>
      </c>
      <c r="WM241">
        <v>0.41473366956542251</v>
      </c>
      <c r="WN241">
        <v>1.3175748840287709E-3</v>
      </c>
      <c r="WO241">
        <v>0.37850133036378503</v>
      </c>
      <c r="WP241">
        <v>0</v>
      </c>
      <c r="WQ241">
        <v>0.3730277523994876</v>
      </c>
      <c r="WR241">
        <v>2.9804887185867757E-4</v>
      </c>
      <c r="WS241">
        <v>0.50560126567320773</v>
      </c>
      <c r="WT241">
        <v>1.3350656429905503</v>
      </c>
      <c r="WU241">
        <v>0.18133431349228379</v>
      </c>
      <c r="WV241">
        <v>-2.4998508550181323E-3</v>
      </c>
      <c r="WW241">
        <v>0.21625725520816155</v>
      </c>
      <c r="WX241">
        <v>0</v>
      </c>
      <c r="WY241">
        <v>0.39700963985817483</v>
      </c>
      <c r="WZ241">
        <v>-1.560336561566862E-5</v>
      </c>
      <c r="XA241">
        <v>0.40495724602499689</v>
      </c>
      <c r="XB241">
        <v>0.6968205149199741</v>
      </c>
      <c r="XC241">
        <v>0.23654177937073487</v>
      </c>
      <c r="XD241">
        <v>-2.5247416448857421E-3</v>
      </c>
      <c r="XE241">
        <v>0.27222771214611619</v>
      </c>
      <c r="XF241">
        <v>0.86768698921715726</v>
      </c>
      <c r="XG241">
        <v>0.14385673356955872</v>
      </c>
      <c r="XH241">
        <v>-1.3676673567578263E-3</v>
      </c>
      <c r="XI241">
        <v>0.15819401670078623</v>
      </c>
      <c r="XJ241">
        <v>1.362022264540967</v>
      </c>
      <c r="XK241">
        <v>0.37829522231300938</v>
      </c>
      <c r="XL241">
        <v>-4.0353621956232023E-3</v>
      </c>
      <c r="XM241">
        <v>0.35983323500192449</v>
      </c>
      <c r="XN241">
        <v>1.0571811003071807</v>
      </c>
      <c r="XO241">
        <v>0.23361675747332217</v>
      </c>
      <c r="XP241">
        <v>-1.1901426521101319E-3</v>
      </c>
      <c r="XQ241">
        <v>0.25215664378957409</v>
      </c>
      <c r="XR241">
        <v>1.1824445871996832</v>
      </c>
      <c r="XS241">
        <v>0.51541242308165214</v>
      </c>
      <c r="XT241">
        <v>-4.0512141773700223E-3</v>
      </c>
      <c r="XU241">
        <v>0.47905362947785912</v>
      </c>
      <c r="XV241">
        <v>0.28594848893834496</v>
      </c>
      <c r="XW241">
        <v>0.68490406190360131</v>
      </c>
      <c r="XX241">
        <v>5.0078078860541419E-3</v>
      </c>
      <c r="XY241">
        <v>0.61908772691917291</v>
      </c>
      <c r="XZ241">
        <v>1.4364162100990412</v>
      </c>
      <c r="YA241">
        <v>8.4758318445485814E-2</v>
      </c>
      <c r="YB241">
        <v>-1.2545332178177677E-3</v>
      </c>
      <c r="YC241">
        <v>0.11839876015012721</v>
      </c>
      <c r="YD241">
        <v>1.3354701579590511</v>
      </c>
      <c r="YE241">
        <v>0.19097338201616451</v>
      </c>
      <c r="YF241">
        <v>-3.4448751899958962E-3</v>
      </c>
      <c r="YG241">
        <v>0.23250000850767982</v>
      </c>
      <c r="YH241">
        <v>0.79940986974827588</v>
      </c>
      <c r="YI241">
        <v>0.41527198386329917</v>
      </c>
      <c r="YJ241">
        <v>-3.1393174548076607E-3</v>
      </c>
      <c r="YK241">
        <v>0.42792136631452005</v>
      </c>
      <c r="YL241">
        <v>0.63913455553059473</v>
      </c>
      <c r="YM241">
        <v>0.19730409733579696</v>
      </c>
      <c r="YN241">
        <v>-1.9765780114337351E-3</v>
      </c>
      <c r="YO241">
        <v>0.2101984440104642</v>
      </c>
      <c r="YP241">
        <v>1.2968075486118884</v>
      </c>
      <c r="YQ241">
        <v>0.51012151250410431</v>
      </c>
      <c r="YR241">
        <v>-1.3152608818197107E-3</v>
      </c>
      <c r="YS241">
        <v>0.44656206370426499</v>
      </c>
      <c r="YT241">
        <v>0.30637091726614912</v>
      </c>
      <c r="YU241">
        <v>0.34682965773648256</v>
      </c>
      <c r="YV241">
        <v>-1.5453570235759986E-3</v>
      </c>
      <c r="YW241">
        <v>0.37129679067084648</v>
      </c>
      <c r="YX241">
        <v>1.1732866252523368</v>
      </c>
      <c r="YY241">
        <v>0.35104091371397961</v>
      </c>
      <c r="YZ241">
        <v>-9.5832517127534677E-4</v>
      </c>
      <c r="ZA241">
        <v>0.35471057422247509</v>
      </c>
      <c r="ZB241">
        <v>1.4426711562280294</v>
      </c>
      <c r="ZC241">
        <v>0.30918974017947293</v>
      </c>
      <c r="ZD241">
        <v>-1.8683035499142226E-3</v>
      </c>
      <c r="ZE241">
        <v>0.33576150450577136</v>
      </c>
      <c r="ZF241">
        <v>0.37644615010333399</v>
      </c>
      <c r="ZG241">
        <v>0.5627827834386091</v>
      </c>
      <c r="ZH241">
        <v>-7.1071907111420378E-4</v>
      </c>
      <c r="ZI241">
        <v>0.57843404888278593</v>
      </c>
      <c r="ZJ241">
        <v>1.2492065505091781</v>
      </c>
      <c r="ZK241">
        <v>0.27029776937406513</v>
      </c>
      <c r="ZL241">
        <v>-2.9344773507795456E-3</v>
      </c>
      <c r="ZM241">
        <v>0.27501542061551937</v>
      </c>
      <c r="ZN241">
        <v>0.95439219417544585</v>
      </c>
      <c r="ZO241">
        <v>0.12246426272049757</v>
      </c>
      <c r="ZP241">
        <v>-7.5630045321208397E-4</v>
      </c>
      <c r="ZQ241">
        <v>0.13086856935258315</v>
      </c>
      <c r="ZR241">
        <v>0.50850710021632139</v>
      </c>
      <c r="ZS241">
        <v>0.35288984172566862</v>
      </c>
      <c r="ZT241">
        <v>-1.6112928551668558E-3</v>
      </c>
      <c r="ZU241">
        <v>0.34360655699929332</v>
      </c>
      <c r="ZV241">
        <v>2.1968072041727504</v>
      </c>
      <c r="ZW241">
        <v>0.44226403450819296</v>
      </c>
      <c r="ZX241">
        <v>-2.6499259412406146E-3</v>
      </c>
      <c r="ZY241">
        <v>0.48346404979735852</v>
      </c>
      <c r="ZZ241">
        <v>1.8132217323252431</v>
      </c>
      <c r="AAA241">
        <v>0.47200842710908919</v>
      </c>
      <c r="AAB241">
        <v>9.4084825303793174E-4</v>
      </c>
      <c r="AAC241">
        <v>0.41251321582038536</v>
      </c>
      <c r="AAD241">
        <v>1.6156070814797614</v>
      </c>
      <c r="AAE241">
        <v>0.31025596539870637</v>
      </c>
      <c r="AAF241">
        <v>-1.4098174797166473E-3</v>
      </c>
      <c r="AAG241">
        <v>0.34028354341358147</v>
      </c>
      <c r="AAH241">
        <v>2.2737540040398239</v>
      </c>
      <c r="AAI241">
        <v>7.3878897632704443E-2</v>
      </c>
      <c r="AAJ241">
        <v>-1.5134012651608641E-3</v>
      </c>
      <c r="AAK241">
        <v>8.6403911061829278E-2</v>
      </c>
      <c r="AAL241">
        <v>1.0011106899061337</v>
      </c>
      <c r="AAM241">
        <v>4.9731927300556651E-2</v>
      </c>
      <c r="AAN241">
        <v>-1.3585777434119363E-3</v>
      </c>
      <c r="AAO241">
        <v>7.9290843021699989E-2</v>
      </c>
      <c r="AAP241">
        <v>1.9686502855439376</v>
      </c>
      <c r="AAQ241">
        <v>0.32700652807320174</v>
      </c>
      <c r="AAR241">
        <v>-3.2262716427878691E-3</v>
      </c>
      <c r="AAS241">
        <v>0.30079120723009523</v>
      </c>
      <c r="AAT241">
        <v>0</v>
      </c>
      <c r="AAU241">
        <v>0.11322441151022886</v>
      </c>
      <c r="AAV241">
        <v>-1.3128455500876575E-3</v>
      </c>
      <c r="AAW241">
        <v>0.14393763241824675</v>
      </c>
      <c r="AAX241">
        <v>0.74516828690675363</v>
      </c>
      <c r="AAY241">
        <v>0.1773153732956389</v>
      </c>
      <c r="AAZ241">
        <v>-9.86446136768596E-4</v>
      </c>
      <c r="ABA241">
        <v>0.17946239697562244</v>
      </c>
      <c r="ABB241">
        <v>0.5243933732864865</v>
      </c>
      <c r="ABC241">
        <v>0.49116272702869551</v>
      </c>
      <c r="ABD241">
        <v>-2.7148194237512908E-3</v>
      </c>
      <c r="ABE241">
        <v>0.43839731412747385</v>
      </c>
      <c r="ABF241">
        <v>0.76308022508257178</v>
      </c>
      <c r="ABG241">
        <v>0.33722377758359129</v>
      </c>
      <c r="ABH241">
        <v>-2.7375914481447042E-3</v>
      </c>
      <c r="ABI241">
        <v>0.38830116685979882</v>
      </c>
      <c r="ABJ241">
        <v>2.2422490489573201</v>
      </c>
      <c r="ABK241">
        <v>0.25659496113947228</v>
      </c>
      <c r="ABL241">
        <v>-6.3469538205245533E-4</v>
      </c>
      <c r="ABM241">
        <v>0.30851204548741989</v>
      </c>
      <c r="ABN241">
        <v>0.63231592168359707</v>
      </c>
      <c r="ABO241">
        <v>0.28698607844041452</v>
      </c>
      <c r="ABP241">
        <v>-3.7773230009466433E-3</v>
      </c>
      <c r="ABQ241">
        <v>0.31054754094072501</v>
      </c>
      <c r="ABR241">
        <v>0.25012420728146406</v>
      </c>
      <c r="ABS241">
        <v>0.19508601317042407</v>
      </c>
      <c r="ABT241">
        <v>-2.8276492189431351E-3</v>
      </c>
      <c r="ABU241">
        <v>0.20561759432163926</v>
      </c>
      <c r="ABV241">
        <v>0.73163413597853977</v>
      </c>
      <c r="ABW241">
        <v>0.21538405636722505</v>
      </c>
      <c r="ABX241">
        <v>-1.9194255637889942E-3</v>
      </c>
      <c r="ABY241">
        <v>0.21640993192258964</v>
      </c>
      <c r="ABZ241">
        <v>0.67272188410448974</v>
      </c>
      <c r="ACA241">
        <v>0.72920726073915232</v>
      </c>
      <c r="ACB241">
        <v>2.3254000702280053E-3</v>
      </c>
      <c r="ACC241">
        <v>0.49819423434101151</v>
      </c>
      <c r="ACD241">
        <v>0.62616635560644296</v>
      </c>
      <c r="ACE241">
        <v>0.11643632703357462</v>
      </c>
      <c r="ACF241">
        <v>-1.1592803309232811E-3</v>
      </c>
      <c r="ACG241">
        <v>0.12331289985236271</v>
      </c>
      <c r="ACH241">
        <v>1.637763215999517</v>
      </c>
      <c r="ACI241">
        <v>0.42941010035378963</v>
      </c>
      <c r="ACJ241">
        <v>8.9343251208278069E-4</v>
      </c>
      <c r="ACK241">
        <v>0.39545563984232163</v>
      </c>
      <c r="ACL241">
        <v>1.3700909680188897</v>
      </c>
      <c r="ACM241">
        <v>0.27773834882137416</v>
      </c>
      <c r="ACN241">
        <v>-1.2014204375559961E-3</v>
      </c>
      <c r="ACO241">
        <v>0.27017518953639441</v>
      </c>
      <c r="ACP241">
        <v>1.379570378826283</v>
      </c>
      <c r="ACQ241">
        <v>0.20643765693962102</v>
      </c>
      <c r="ACR241">
        <v>-2.4181194282567133E-3</v>
      </c>
      <c r="ACS241">
        <v>0.24796048845899724</v>
      </c>
      <c r="ACT241">
        <v>1.8374717887631662</v>
      </c>
      <c r="ACU241">
        <v>0.3828836819897648</v>
      </c>
      <c r="ACV241">
        <v>8.7637515262189156E-4</v>
      </c>
      <c r="ACW241">
        <v>0.39219351416158943</v>
      </c>
      <c r="ACX241">
        <v>0</v>
      </c>
      <c r="ACY241">
        <v>0.21118477638057609</v>
      </c>
      <c r="ACZ241">
        <v>-9.7922196199703168E-4</v>
      </c>
      <c r="ADA241">
        <v>0.23008806858125291</v>
      </c>
      <c r="ADB241">
        <v>1.6165175664753411</v>
      </c>
      <c r="ADC241">
        <v>0.38135941798484541</v>
      </c>
      <c r="ADD241">
        <v>-4.0258014072254916E-4</v>
      </c>
      <c r="ADE241">
        <v>0.35793562956640224</v>
      </c>
      <c r="ADF241">
        <v>0.7633551480573485</v>
      </c>
      <c r="ADG241">
        <v>0.3423153478175221</v>
      </c>
      <c r="ADH241">
        <v>-1.9348060758523217E-3</v>
      </c>
      <c r="ADI241">
        <v>0.419193434588923</v>
      </c>
      <c r="ADJ241">
        <v>0</v>
      </c>
      <c r="ADK241">
        <v>0.37834309962306156</v>
      </c>
      <c r="ADL241">
        <v>2.0206488513204363E-3</v>
      </c>
      <c r="ADM241">
        <v>0.35350040899152657</v>
      </c>
      <c r="ADN241">
        <v>0.44153470099435688</v>
      </c>
      <c r="ADO241">
        <v>0.44517754991339054</v>
      </c>
      <c r="ADP241">
        <v>-1.1573362243448176E-3</v>
      </c>
      <c r="ADQ241">
        <v>0.48663154905055195</v>
      </c>
      <c r="ADR241">
        <v>0.75058147487832472</v>
      </c>
      <c r="ADS241">
        <v>0.5345958412527706</v>
      </c>
      <c r="ADT241">
        <v>-8.3647854336137291E-4</v>
      </c>
      <c r="ADU241">
        <v>0.58738360910231302</v>
      </c>
      <c r="ADV241">
        <v>0.83637395966953709</v>
      </c>
      <c r="ADW241">
        <v>0.38043699469529701</v>
      </c>
      <c r="ADX241">
        <v>-1.3275880627758765E-3</v>
      </c>
      <c r="ADY241">
        <v>0.39058252138192612</v>
      </c>
      <c r="ADZ241">
        <v>0</v>
      </c>
      <c r="AEA241">
        <v>0.26412509357336328</v>
      </c>
      <c r="AEB241">
        <v>-2.780092295619823E-3</v>
      </c>
      <c r="AEC241">
        <v>0.26355623550029861</v>
      </c>
      <c r="AED241">
        <v>1.1466963433416961</v>
      </c>
      <c r="AEE241">
        <v>0.31730424659215678</v>
      </c>
      <c r="AEF241">
        <v>-2.5739284952461488E-3</v>
      </c>
      <c r="AEG241">
        <v>0.3686274060186347</v>
      </c>
      <c r="AEH241">
        <v>0.58706238708077108</v>
      </c>
      <c r="AEI241">
        <v>0.22104038755331334</v>
      </c>
      <c r="AEJ241">
        <v>-1.1872779022496574E-3</v>
      </c>
      <c r="AEK241">
        <v>0.22303403143532086</v>
      </c>
      <c r="AEL241">
        <v>0.99758794446572707</v>
      </c>
      <c r="AEM241">
        <v>0.33424431257893517</v>
      </c>
      <c r="AEN241">
        <v>-2.5577427692378171E-3</v>
      </c>
      <c r="AEO241">
        <v>0.34677580658722507</v>
      </c>
      <c r="AEP241">
        <v>1.6147684834507541</v>
      </c>
      <c r="AEQ241">
        <v>0.21199915232293398</v>
      </c>
      <c r="AER241">
        <v>-9.8558705160907206E-4</v>
      </c>
      <c r="AES241">
        <v>0.19544055472577776</v>
      </c>
      <c r="AET241">
        <v>0.28482443047446337</v>
      </c>
      <c r="AEU241">
        <v>6.990598261947871E-2</v>
      </c>
      <c r="AEV241">
        <v>-6.6963322858845447E-4</v>
      </c>
      <c r="AEW241">
        <v>7.9863416463287012E-2</v>
      </c>
      <c r="AEX241">
        <v>1.1028326056743771</v>
      </c>
      <c r="AEY241">
        <v>0.30137887135117553</v>
      </c>
      <c r="AEZ241">
        <v>-4.7273861886160205E-3</v>
      </c>
      <c r="AFA241">
        <v>0.32922380357262609</v>
      </c>
      <c r="AFB241">
        <v>0.36128906600232419</v>
      </c>
      <c r="AFC241">
        <v>0.13588451867578716</v>
      </c>
      <c r="AFD241">
        <v>3.4869471188763096E-4</v>
      </c>
      <c r="AFE241">
        <v>0.16321159728371509</v>
      </c>
      <c r="AFF241">
        <v>1.0002655685953386</v>
      </c>
      <c r="AFG241">
        <v>8.9017436843610812E-2</v>
      </c>
      <c r="AFH241">
        <v>-2.7228366994625278E-4</v>
      </c>
      <c r="AFI241">
        <v>8.7902383986293964E-2</v>
      </c>
      <c r="AFJ241">
        <v>1.1823866094332187</v>
      </c>
      <c r="AFK241">
        <v>1.6514306686120254E-2</v>
      </c>
      <c r="AFL241">
        <v>-1.964573809737651E-4</v>
      </c>
      <c r="AFM241">
        <v>3.7978869047671303E-2</v>
      </c>
      <c r="AFN241">
        <v>0.68232057697020909</v>
      </c>
      <c r="AFO241">
        <v>0.38878163939708993</v>
      </c>
      <c r="AFP241">
        <v>-2.3287159682996326E-3</v>
      </c>
      <c r="AFQ241">
        <v>0.39973728906623923</v>
      </c>
      <c r="AFR241">
        <v>0.85833965134887791</v>
      </c>
      <c r="AFS241">
        <v>0.20069147717783953</v>
      </c>
      <c r="AFT241">
        <v>-6.5771791269707183E-4</v>
      </c>
      <c r="AFU241">
        <v>0.24039299641216832</v>
      </c>
      <c r="AFV241">
        <v>0.14486857112798063</v>
      </c>
      <c r="AFW241">
        <v>6.1041325657277809E-2</v>
      </c>
      <c r="AFX241">
        <v>-7.6990249641274299E-4</v>
      </c>
      <c r="AFY241">
        <v>8.7861051183600714E-2</v>
      </c>
      <c r="AFZ241">
        <v>0.93978943303251805</v>
      </c>
      <c r="AGA241">
        <v>0.23998226921014992</v>
      </c>
      <c r="AGB241">
        <v>-2.5390981592013405E-3</v>
      </c>
      <c r="AGC241">
        <v>0.27285109150005038</v>
      </c>
      <c r="AGD241">
        <v>0.79627557323702547</v>
      </c>
      <c r="AGE241">
        <v>0.42006923868033907</v>
      </c>
      <c r="AGF241">
        <v>-4.5008285173736182E-4</v>
      </c>
      <c r="AGG241">
        <v>0.41543864798547103</v>
      </c>
      <c r="AGH241">
        <v>0.43860391964025319</v>
      </c>
      <c r="AGI241">
        <v>0.47161664612727378</v>
      </c>
      <c r="AGJ241">
        <v>4.3611998767258418E-5</v>
      </c>
      <c r="AGK241">
        <v>0.50789523185100371</v>
      </c>
      <c r="AGL241">
        <v>0.96916050205902837</v>
      </c>
      <c r="AGM241">
        <v>0.24490127181355406</v>
      </c>
      <c r="AGN241">
        <v>1.240792844174749E-4</v>
      </c>
      <c r="AGO241">
        <v>0.262708692583698</v>
      </c>
      <c r="AGP241">
        <v>0.59569275002881583</v>
      </c>
      <c r="AGQ241">
        <v>0.47820672745826442</v>
      </c>
      <c r="AGR241">
        <v>-1.8390546974782641E-3</v>
      </c>
      <c r="AGS241">
        <v>0.47884869013530057</v>
      </c>
      <c r="AGT241">
        <v>1.7933994493113821</v>
      </c>
      <c r="AGU241">
        <v>0.53073954526327327</v>
      </c>
      <c r="AGV241">
        <v>2.3149003613284818E-3</v>
      </c>
      <c r="AGW241">
        <v>0.58005518608220641</v>
      </c>
      <c r="AGX241">
        <v>1.8696758061834211</v>
      </c>
      <c r="AGY241">
        <v>0.45411807333379939</v>
      </c>
      <c r="AGZ241">
        <v>-2.4105390517334172E-3</v>
      </c>
      <c r="AHA241">
        <v>0.5225077255260322</v>
      </c>
      <c r="AHB241">
        <v>1.4292863821921102</v>
      </c>
      <c r="AHC241">
        <v>0.27669331730716168</v>
      </c>
      <c r="AHD241">
        <v>-1.7378442902691589E-3</v>
      </c>
      <c r="AHE241">
        <v>0.28244295985296947</v>
      </c>
    </row>
    <row r="242" spans="1:889" x14ac:dyDescent="0.2">
      <c r="A242" s="23">
        <v>54.418943370000001</v>
      </c>
      <c r="B242" s="23">
        <v>237</v>
      </c>
      <c r="C242" s="23">
        <v>237</v>
      </c>
      <c r="E242" s="23">
        <f t="shared" si="15"/>
        <v>242</v>
      </c>
      <c r="F242" s="23">
        <f t="shared" ca="1" si="16"/>
        <v>8.4688030095951258E-2</v>
      </c>
      <c r="G242" s="23">
        <f t="shared" ca="1" si="17"/>
        <v>3.2158518220210174E-2</v>
      </c>
      <c r="H242" s="23">
        <f t="shared" ca="1" si="18"/>
        <v>7.1797975958399163E-6</v>
      </c>
      <c r="I242" s="23">
        <f t="shared" ca="1" si="19"/>
        <v>4.9507729200812298E-2</v>
      </c>
      <c r="J242">
        <v>0.87201970665971995</v>
      </c>
      <c r="K242">
        <v>0.5198009937434831</v>
      </c>
      <c r="L242">
        <v>8.7000296456868798E-4</v>
      </c>
      <c r="M242">
        <v>0.53368914167446324</v>
      </c>
      <c r="N242">
        <v>0.68066148018111827</v>
      </c>
      <c r="O242">
        <v>0.60439993714237394</v>
      </c>
      <c r="P242">
        <v>-7.4549615838427716E-4</v>
      </c>
      <c r="Q242">
        <v>0.46706539102524064</v>
      </c>
      <c r="R242">
        <v>0.65102180666492215</v>
      </c>
      <c r="S242">
        <v>0.21664287799054532</v>
      </c>
      <c r="T242">
        <v>-2.7117965904005343E-3</v>
      </c>
      <c r="U242">
        <v>0.22064109792846787</v>
      </c>
      <c r="V242">
        <v>1.1809615289411348</v>
      </c>
      <c r="W242">
        <v>6.8922748373102E-2</v>
      </c>
      <c r="X242">
        <v>-5.2018813953557926E-4</v>
      </c>
      <c r="Y242">
        <v>9.0558666094495477E-2</v>
      </c>
      <c r="Z242">
        <v>1.7624055374851193</v>
      </c>
      <c r="AA242">
        <v>0.2354607031556781</v>
      </c>
      <c r="AB242">
        <v>-1.6011567157870868E-3</v>
      </c>
      <c r="AC242">
        <v>0.30602861490798389</v>
      </c>
      <c r="AD242">
        <v>1.3050871291566835</v>
      </c>
      <c r="AE242">
        <v>0.38107830288117661</v>
      </c>
      <c r="AF242">
        <v>-4.2294273902162248E-3</v>
      </c>
      <c r="AG242">
        <v>0.41225024336978094</v>
      </c>
      <c r="AH242">
        <v>2.299280931151447</v>
      </c>
      <c r="AI242">
        <v>0.21520968288267117</v>
      </c>
      <c r="AJ242">
        <v>-2.6089499913910992E-3</v>
      </c>
      <c r="AK242">
        <v>0.28904667493489239</v>
      </c>
      <c r="AL242">
        <v>1.977958813175793</v>
      </c>
      <c r="AM242">
        <v>0.10703853444016409</v>
      </c>
      <c r="AN242">
        <v>-2.2198988051228695E-3</v>
      </c>
      <c r="AO242">
        <v>0.18043437994689412</v>
      </c>
      <c r="AP242">
        <v>1.1627599267507123</v>
      </c>
      <c r="AQ242">
        <v>6.6050100438500806E-2</v>
      </c>
      <c r="AR242">
        <v>-1.1260646274506121E-3</v>
      </c>
      <c r="AS242">
        <v>9.0084653219304131E-2</v>
      </c>
      <c r="AT242">
        <v>0.58856595638879983</v>
      </c>
      <c r="AU242">
        <v>5.7345738686710189E-2</v>
      </c>
      <c r="AV242">
        <v>-6.8374247105450442E-4</v>
      </c>
      <c r="AW242">
        <v>8.9863014305062258E-2</v>
      </c>
      <c r="AX242">
        <v>1.6742749187826349</v>
      </c>
      <c r="AY242">
        <v>0.36770327789423712</v>
      </c>
      <c r="AZ242">
        <v>-1.7188859255923949E-3</v>
      </c>
      <c r="BA242">
        <v>0.37596653307753736</v>
      </c>
      <c r="BB242">
        <v>0.66043629843435669</v>
      </c>
      <c r="BC242">
        <v>0.2274003902660556</v>
      </c>
      <c r="BD242">
        <v>-1.3645482533469066E-4</v>
      </c>
      <c r="BE242">
        <v>0.29437950942488877</v>
      </c>
      <c r="BF242">
        <v>1.7477297791344979</v>
      </c>
      <c r="BG242">
        <v>0.34982726977397072</v>
      </c>
      <c r="BH242">
        <v>-6.1352998419494822E-4</v>
      </c>
      <c r="BI242">
        <v>0.37310068563232057</v>
      </c>
      <c r="BJ242">
        <v>1.6128154967265802</v>
      </c>
      <c r="BK242">
        <v>0.1567612758229377</v>
      </c>
      <c r="BL242">
        <v>-2.2405513128405993E-3</v>
      </c>
      <c r="BM242">
        <v>0.16754725096543724</v>
      </c>
      <c r="BN242">
        <v>1.5362107884473049</v>
      </c>
      <c r="BO242">
        <v>0.25448628118322064</v>
      </c>
      <c r="BP242">
        <v>-4.1698447917916182E-3</v>
      </c>
      <c r="BQ242">
        <v>0.29293983257787104</v>
      </c>
      <c r="BR242">
        <v>0.48373800027048675</v>
      </c>
      <c r="BS242">
        <v>0.2973186195422175</v>
      </c>
      <c r="BT242">
        <v>-1.1165625732818556E-3</v>
      </c>
      <c r="BU242">
        <v>0.30685387649578588</v>
      </c>
      <c r="BV242">
        <v>1.0237414946317036</v>
      </c>
      <c r="BW242">
        <v>0.51602119794770929</v>
      </c>
      <c r="BX242">
        <v>1.2202000590878657E-3</v>
      </c>
      <c r="BY242">
        <v>0.466543859039183</v>
      </c>
      <c r="BZ242">
        <v>0.87907564594373799</v>
      </c>
      <c r="CA242">
        <v>0.20299378062517737</v>
      </c>
      <c r="CB242">
        <v>-1.9807988013153706E-3</v>
      </c>
      <c r="CC242">
        <v>0.23655428703602122</v>
      </c>
      <c r="CD242">
        <v>0</v>
      </c>
      <c r="CE242">
        <v>0.30291297639599746</v>
      </c>
      <c r="CF242">
        <v>-1.120177683735093E-3</v>
      </c>
      <c r="CG242">
        <v>0.27673579190121028</v>
      </c>
      <c r="CH242">
        <v>1.6560543897099593</v>
      </c>
      <c r="CI242">
        <v>0.29223463700601149</v>
      </c>
      <c r="CJ242">
        <v>-1.0996309563076373E-3</v>
      </c>
      <c r="CK242">
        <v>0.31113966335791587</v>
      </c>
      <c r="CL242">
        <v>1.2524453433666605</v>
      </c>
      <c r="CM242">
        <v>0.40343540598633015</v>
      </c>
      <c r="CN242">
        <v>-4.8193509492850881E-4</v>
      </c>
      <c r="CO242">
        <v>0.42601880746869569</v>
      </c>
      <c r="CP242">
        <v>0.83296050570722235</v>
      </c>
      <c r="CQ242">
        <v>0.39701295994647806</v>
      </c>
      <c r="CR242">
        <v>1.4577589179456851E-3</v>
      </c>
      <c r="CS242">
        <v>0.40483285259685015</v>
      </c>
      <c r="CT242">
        <v>1.0238068237992837</v>
      </c>
      <c r="CU242">
        <v>0.45726417660428831</v>
      </c>
      <c r="CV242">
        <v>-1.8652039852102727E-3</v>
      </c>
      <c r="CW242">
        <v>0.53041990913368919</v>
      </c>
      <c r="CX242">
        <v>1.23046923504832</v>
      </c>
      <c r="CY242">
        <v>8.7723726407781477E-2</v>
      </c>
      <c r="CZ242">
        <v>-1.9022624370980646E-3</v>
      </c>
      <c r="DA242">
        <v>0.14427527313054431</v>
      </c>
      <c r="DB242">
        <v>0.8971252785653776</v>
      </c>
      <c r="DC242">
        <v>0.3088695004146067</v>
      </c>
      <c r="DD242">
        <v>-4.4425661430935849E-3</v>
      </c>
      <c r="DE242">
        <v>0.32877766313587564</v>
      </c>
      <c r="DF242">
        <v>1.4164567816869262</v>
      </c>
      <c r="DG242">
        <v>0.42643907929328928</v>
      </c>
      <c r="DH242">
        <v>-4.8474264617069229E-3</v>
      </c>
      <c r="DI242">
        <v>0.42068827625687372</v>
      </c>
      <c r="DJ242">
        <v>0.26067148637548593</v>
      </c>
      <c r="DK242">
        <v>5.6954045926600243E-2</v>
      </c>
      <c r="DL242">
        <v>-1.0546141861848323E-4</v>
      </c>
      <c r="DM242">
        <v>6.0679606450150754E-2</v>
      </c>
      <c r="DN242">
        <v>1.9960544890916663</v>
      </c>
      <c r="DO242">
        <v>0.33158151847593864</v>
      </c>
      <c r="DP242">
        <v>-4.7741174581839929E-3</v>
      </c>
      <c r="DQ242">
        <v>0.36897186623782374</v>
      </c>
      <c r="DR242">
        <v>1.2331449036238542</v>
      </c>
      <c r="DS242">
        <v>0.14902748703231858</v>
      </c>
      <c r="DT242">
        <v>-9.8982988203262577E-4</v>
      </c>
      <c r="DU242">
        <v>0.16481399392718465</v>
      </c>
      <c r="DV242">
        <v>0.40370438464878911</v>
      </c>
      <c r="DW242">
        <v>0.48826572056386564</v>
      </c>
      <c r="DX242">
        <v>-8.0545457225925511E-4</v>
      </c>
      <c r="DY242">
        <v>0.52355230003087627</v>
      </c>
      <c r="DZ242">
        <v>0.99308289217882972</v>
      </c>
      <c r="EA242">
        <v>4.280126705430029E-2</v>
      </c>
      <c r="EB242">
        <v>-5.4564565321382275E-4</v>
      </c>
      <c r="EC242">
        <v>6.6511643593889322E-2</v>
      </c>
      <c r="ED242">
        <v>0.91404912209360079</v>
      </c>
      <c r="EE242">
        <v>0.31631881503307707</v>
      </c>
      <c r="EF242">
        <v>-3.5261509780213688E-3</v>
      </c>
      <c r="EG242">
        <v>0.30494708314164187</v>
      </c>
      <c r="EH242">
        <v>0.47663002471317528</v>
      </c>
      <c r="EI242">
        <v>0.24715264743041218</v>
      </c>
      <c r="EJ242">
        <v>-1.5772767274413226E-5</v>
      </c>
      <c r="EK242">
        <v>0.25106023632408114</v>
      </c>
      <c r="EL242">
        <v>0.32715589301174675</v>
      </c>
      <c r="EM242">
        <v>0.14656879697026906</v>
      </c>
      <c r="EN242">
        <v>-1.0284464782676353E-3</v>
      </c>
      <c r="EO242">
        <v>0.12764059533544886</v>
      </c>
      <c r="EP242">
        <v>0.78530904911257371</v>
      </c>
      <c r="EQ242">
        <v>1.9849095173313947E-2</v>
      </c>
      <c r="ER242">
        <v>-3.0378122382557974E-4</v>
      </c>
      <c r="ES242">
        <v>4.080741530939995E-2</v>
      </c>
      <c r="ET242">
        <v>8.4688030095951258E-2</v>
      </c>
      <c r="EU242">
        <v>3.2158518220210174E-2</v>
      </c>
      <c r="EV242">
        <v>7.1797975958399163E-6</v>
      </c>
      <c r="EW242">
        <v>4.9507729200812298E-2</v>
      </c>
      <c r="EX242">
        <v>0</v>
      </c>
      <c r="EY242">
        <v>0.34716494117405056</v>
      </c>
      <c r="EZ242">
        <v>-2.0730317501746337E-3</v>
      </c>
      <c r="FA242">
        <v>0.35214744341245585</v>
      </c>
      <c r="FB242">
        <v>1.1468236525229067</v>
      </c>
      <c r="FC242">
        <v>0.46472389323575153</v>
      </c>
      <c r="FD242">
        <v>1.9942280343209031E-3</v>
      </c>
      <c r="FE242">
        <v>0.48826297982731548</v>
      </c>
      <c r="FF242">
        <v>1.0295487067765152</v>
      </c>
      <c r="FG242">
        <v>0.21667239108691158</v>
      </c>
      <c r="FH242">
        <v>-1.5621177885911729E-3</v>
      </c>
      <c r="FI242">
        <v>0.29132767643305357</v>
      </c>
      <c r="FJ242">
        <v>0.48690901396830294</v>
      </c>
      <c r="FK242">
        <v>5.9285164428256119E-2</v>
      </c>
      <c r="FL242">
        <v>6.6225492724211418E-4</v>
      </c>
      <c r="FM242">
        <v>9.1363565422836551E-2</v>
      </c>
      <c r="FN242">
        <v>1.5318551205472584</v>
      </c>
      <c r="FO242">
        <v>0.38610109552144939</v>
      </c>
      <c r="FP242">
        <v>3.5285577899323812E-5</v>
      </c>
      <c r="FQ242">
        <v>0.44532227486393478</v>
      </c>
      <c r="FR242">
        <v>0.29398119252847132</v>
      </c>
      <c r="FS242">
        <v>5.2176453918414828E-2</v>
      </c>
      <c r="FT242">
        <v>-4.7170952482915584E-4</v>
      </c>
      <c r="FU242">
        <v>7.1574082079340837E-2</v>
      </c>
      <c r="FV242">
        <v>1.512267746237159</v>
      </c>
      <c r="FW242">
        <v>0.10073402175331533</v>
      </c>
      <c r="FX242">
        <v>-1.8135426432109836E-3</v>
      </c>
      <c r="FY242">
        <v>0.11600983991826436</v>
      </c>
      <c r="FZ242">
        <v>1.4585114236146133</v>
      </c>
      <c r="GA242">
        <v>0.18543877035067394</v>
      </c>
      <c r="GB242">
        <v>-2.8897334186696586E-3</v>
      </c>
      <c r="GC242">
        <v>0.24153505680146767</v>
      </c>
      <c r="GD242">
        <v>0.40280310086138321</v>
      </c>
      <c r="GE242">
        <v>0.25390256670448264</v>
      </c>
      <c r="GF242">
        <v>-1.7578462325470658E-3</v>
      </c>
      <c r="GG242">
        <v>0.30746233415968566</v>
      </c>
      <c r="GH242">
        <v>0.97752132333112318</v>
      </c>
      <c r="GI242">
        <v>0.55832921558177306</v>
      </c>
      <c r="GJ242">
        <v>4.7710000702941199E-4</v>
      </c>
      <c r="GK242">
        <v>0.54698335581133095</v>
      </c>
      <c r="GL242">
        <v>1.2983037334203045</v>
      </c>
      <c r="GM242">
        <v>0.30006003584642538</v>
      </c>
      <c r="GN242">
        <v>-4.3313198489989954E-3</v>
      </c>
      <c r="GO242">
        <v>0.31326472006441802</v>
      </c>
      <c r="GP242">
        <v>1.5491536058389137</v>
      </c>
      <c r="GQ242">
        <v>0.36474566167025579</v>
      </c>
      <c r="GR242">
        <v>-3.1504969671727664E-3</v>
      </c>
      <c r="GS242">
        <v>0.34021650082765326</v>
      </c>
      <c r="GT242">
        <v>0.52419037934685286</v>
      </c>
      <c r="GU242">
        <v>6.0731784193187081E-2</v>
      </c>
      <c r="GV242">
        <v>-2.0867245440694225E-4</v>
      </c>
      <c r="GW242">
        <v>9.1330311785182541E-2</v>
      </c>
      <c r="GX242">
        <v>1.4270886377624483</v>
      </c>
      <c r="GY242">
        <v>0.12898993591623703</v>
      </c>
      <c r="GZ242">
        <v>-1.7275313936595505E-3</v>
      </c>
      <c r="HA242">
        <v>0.14861066246704252</v>
      </c>
      <c r="HB242">
        <v>1.3144921272605399</v>
      </c>
      <c r="HC242">
        <v>0.37068764652425468</v>
      </c>
      <c r="HD242">
        <v>-2.7441197732540118E-3</v>
      </c>
      <c r="HE242">
        <v>0.37804231907124453</v>
      </c>
      <c r="HF242">
        <v>0.44020537624530814</v>
      </c>
      <c r="HG242">
        <v>0.34519741570748907</v>
      </c>
      <c r="HH242">
        <v>-2.5705239983087416E-3</v>
      </c>
      <c r="HI242">
        <v>0.36453023123934941</v>
      </c>
      <c r="HJ242">
        <v>0.68372314581241977</v>
      </c>
      <c r="HK242">
        <v>0.15553308206359759</v>
      </c>
      <c r="HL242">
        <v>-2.167604252929617E-3</v>
      </c>
      <c r="HM242">
        <v>0.21454330071278563</v>
      </c>
      <c r="HN242">
        <v>1.6705157820164038</v>
      </c>
      <c r="HO242">
        <v>0.35623251649127596</v>
      </c>
      <c r="HP242">
        <v>-1.2499584784429927E-3</v>
      </c>
      <c r="HQ242">
        <v>0.41293779617619675</v>
      </c>
      <c r="HR242">
        <v>0.4483605311118376</v>
      </c>
      <c r="HS242">
        <v>0.50678196563259736</v>
      </c>
      <c r="HT242">
        <v>-6.5558818960735697E-4</v>
      </c>
      <c r="HU242">
        <v>0.49932052725775627</v>
      </c>
      <c r="HV242">
        <v>1.1346297304459456</v>
      </c>
      <c r="HW242">
        <v>0.11942056308631015</v>
      </c>
      <c r="HX242">
        <v>-4.7417117602344859E-4</v>
      </c>
      <c r="HY242">
        <v>0.12239094049526764</v>
      </c>
      <c r="HZ242">
        <v>0.15098014520971148</v>
      </c>
      <c r="IA242">
        <v>0.46511541923693001</v>
      </c>
      <c r="IB242">
        <v>4.4975306372749729E-5</v>
      </c>
      <c r="IC242">
        <v>0.45386763162966559</v>
      </c>
      <c r="ID242">
        <v>1.605084839334697</v>
      </c>
      <c r="IE242">
        <v>0.16408524886251927</v>
      </c>
      <c r="IF242">
        <v>-2.5050019150510872E-3</v>
      </c>
      <c r="IG242">
        <v>0.17285212086842616</v>
      </c>
      <c r="IH242">
        <v>0.96077086032661807</v>
      </c>
      <c r="II242">
        <v>0.33151019849507712</v>
      </c>
      <c r="IJ242">
        <v>-2.4003630773628448E-3</v>
      </c>
      <c r="IK242">
        <v>0.36491748261832929</v>
      </c>
      <c r="IL242">
        <v>0.66964712986155805</v>
      </c>
      <c r="IM242">
        <v>0.30228833301946528</v>
      </c>
      <c r="IN242">
        <v>-8.7273197748940123E-4</v>
      </c>
      <c r="IO242">
        <v>0.32924149993544599</v>
      </c>
      <c r="IP242">
        <v>0.55819586470081328</v>
      </c>
      <c r="IQ242">
        <v>0.35056247448729105</v>
      </c>
      <c r="IR242">
        <v>-4.9006134040105705E-3</v>
      </c>
      <c r="IS242">
        <v>0.342787895193986</v>
      </c>
      <c r="IT242">
        <v>0.59172871380077086</v>
      </c>
      <c r="IU242">
        <v>0.38621158525042759</v>
      </c>
      <c r="IV242">
        <v>-1.1809608892852101E-3</v>
      </c>
      <c r="IW242">
        <v>0.29762314409637514</v>
      </c>
      <c r="IX242">
        <v>1.0149477216974083</v>
      </c>
      <c r="IY242">
        <v>0.16488904769573132</v>
      </c>
      <c r="IZ242">
        <v>-1.9326122353883585E-3</v>
      </c>
      <c r="JA242">
        <v>0.1997956419518245</v>
      </c>
      <c r="JB242">
        <v>0.83706810211564642</v>
      </c>
      <c r="JC242">
        <v>5.9232472060830051E-2</v>
      </c>
      <c r="JD242">
        <v>-5.2928940590604018E-4</v>
      </c>
      <c r="JE242">
        <v>8.4083959164963695E-2</v>
      </c>
      <c r="JF242">
        <v>0</v>
      </c>
      <c r="JG242">
        <v>0.10565189464027767</v>
      </c>
      <c r="JH242">
        <v>-1.7980285096504877E-3</v>
      </c>
      <c r="JI242">
        <v>0.1204007031798035</v>
      </c>
      <c r="JJ242">
        <v>0.41476164507225377</v>
      </c>
      <c r="JK242">
        <v>6.1112230464295134E-2</v>
      </c>
      <c r="JL242">
        <v>-4.759336079828907E-4</v>
      </c>
      <c r="JM242">
        <v>8.8845625830563879E-2</v>
      </c>
      <c r="JN242">
        <v>0.81415266970800426</v>
      </c>
      <c r="JO242">
        <v>0.46739070756323642</v>
      </c>
      <c r="JP242">
        <v>-1.0454124047565474E-3</v>
      </c>
      <c r="JQ242">
        <v>0.48796988255472307</v>
      </c>
      <c r="JR242">
        <v>1.916177890624458</v>
      </c>
      <c r="JS242">
        <v>0.36338165848169079</v>
      </c>
      <c r="JT242">
        <v>-1.0379758443541701E-3</v>
      </c>
      <c r="JU242">
        <v>0.34990421182077835</v>
      </c>
      <c r="JV242">
        <v>0.39372363391342641</v>
      </c>
      <c r="JW242">
        <v>0.17023167253975585</v>
      </c>
      <c r="JX242">
        <v>-4.4103621892885219E-5</v>
      </c>
      <c r="JY242">
        <v>0.18402440023447419</v>
      </c>
      <c r="JZ242">
        <v>0.95359298899082601</v>
      </c>
      <c r="KA242">
        <v>0.25804539149276912</v>
      </c>
      <c r="KB242">
        <v>-4.0791125303391079E-3</v>
      </c>
      <c r="KC242">
        <v>0.24812440555098036</v>
      </c>
      <c r="KD242">
        <v>0.47568662124466921</v>
      </c>
      <c r="KE242">
        <v>2.3131584268333411E-2</v>
      </c>
      <c r="KF242">
        <v>-1.8422505212825724E-4</v>
      </c>
      <c r="KG242">
        <v>4.121955653729114E-2</v>
      </c>
      <c r="KH242">
        <v>1.241448439333404</v>
      </c>
      <c r="KI242">
        <v>0.36870105604003617</v>
      </c>
      <c r="KJ242">
        <v>-2.3091119901047664E-3</v>
      </c>
      <c r="KK242">
        <v>0.39021466093108981</v>
      </c>
      <c r="KL242">
        <v>1.4964610297362051</v>
      </c>
      <c r="KM242">
        <v>0.35222271730165217</v>
      </c>
      <c r="KN242">
        <v>-1.725975413085715E-3</v>
      </c>
      <c r="KO242">
        <v>0.31999057263312614</v>
      </c>
      <c r="KP242">
        <v>1.6512547961325286</v>
      </c>
      <c r="KQ242">
        <v>0.34066886808017205</v>
      </c>
      <c r="KR242">
        <v>-8.2844756472733212E-4</v>
      </c>
      <c r="KS242">
        <v>0.36523129991051473</v>
      </c>
      <c r="KT242">
        <v>0.30523546165301008</v>
      </c>
      <c r="KU242">
        <v>0.15970612786688412</v>
      </c>
      <c r="KV242">
        <v>5.8530718632976507E-4</v>
      </c>
      <c r="KW242">
        <v>0.1410970910891928</v>
      </c>
      <c r="KX242">
        <v>1.5959807315703147</v>
      </c>
      <c r="KY242">
        <v>0.58628104589083152</v>
      </c>
      <c r="KZ242">
        <v>-1.4170129843356833E-3</v>
      </c>
      <c r="LA242">
        <v>0.55085246246097164</v>
      </c>
      <c r="LB242">
        <v>1.3767200606397352</v>
      </c>
      <c r="LC242">
        <v>0.40838196936888449</v>
      </c>
      <c r="LD242">
        <v>-1.631970800686511E-3</v>
      </c>
      <c r="LE242">
        <v>0.36857653681174862</v>
      </c>
      <c r="LF242">
        <v>1.1209765768028093</v>
      </c>
      <c r="LG242">
        <v>0.44453494855601144</v>
      </c>
      <c r="LH242">
        <v>-3.1729618591629979E-3</v>
      </c>
      <c r="LI242">
        <v>0.43492988658948023</v>
      </c>
      <c r="LJ242">
        <v>0</v>
      </c>
      <c r="LK242">
        <v>0.2869668515186482</v>
      </c>
      <c r="LL242">
        <v>-3.7640785639134124E-4</v>
      </c>
      <c r="LM242">
        <v>0.26954722560042355</v>
      </c>
      <c r="LN242">
        <v>0.23473878980312524</v>
      </c>
      <c r="LO242">
        <v>0.20656722714903383</v>
      </c>
      <c r="LP242">
        <v>-1.2793312701016172E-3</v>
      </c>
      <c r="LQ242">
        <v>0.22035753824203405</v>
      </c>
      <c r="LR242">
        <v>1.5767566302093254</v>
      </c>
      <c r="LS242">
        <v>0.21656563822181363</v>
      </c>
      <c r="LT242">
        <v>-1.1652164715391515E-4</v>
      </c>
      <c r="LU242">
        <v>0.26526571252332143</v>
      </c>
      <c r="LV242">
        <v>2.7419627236746398</v>
      </c>
      <c r="LW242">
        <v>0.30129412471825867</v>
      </c>
      <c r="LX242">
        <v>-1.1745529410299015E-3</v>
      </c>
      <c r="LY242">
        <v>0.29967319453736002</v>
      </c>
      <c r="LZ242">
        <v>0.41872192789424184</v>
      </c>
      <c r="MA242">
        <v>0.12627323128204687</v>
      </c>
      <c r="MB242">
        <v>-2.0044795188172209E-3</v>
      </c>
      <c r="MC242">
        <v>0.15025661456328779</v>
      </c>
      <c r="MD242">
        <v>0.710935991900848</v>
      </c>
      <c r="ME242">
        <v>0.3450716191014217</v>
      </c>
      <c r="MF242">
        <v>-3.8763877093133184E-4</v>
      </c>
      <c r="MG242">
        <v>0.36869285538806784</v>
      </c>
      <c r="MH242">
        <v>1.1836966002635039</v>
      </c>
      <c r="MI242">
        <v>0.30200654136062499</v>
      </c>
      <c r="MJ242">
        <v>-2.8178678690126287E-3</v>
      </c>
      <c r="MK242">
        <v>0.31465135841899716</v>
      </c>
      <c r="ML242">
        <v>0.28603275422454788</v>
      </c>
      <c r="MM242">
        <v>0.14621041669919374</v>
      </c>
      <c r="MN242">
        <v>-4.7738731401121185E-4</v>
      </c>
      <c r="MO242">
        <v>0.17385150458831933</v>
      </c>
      <c r="MP242">
        <v>0.50766986537008518</v>
      </c>
      <c r="MQ242">
        <v>3.2821210170254925E-2</v>
      </c>
      <c r="MR242">
        <v>-1.2377107839237688E-4</v>
      </c>
      <c r="MS242">
        <v>3.3768972821114629E-2</v>
      </c>
      <c r="MT242">
        <v>1.2502719738553703</v>
      </c>
      <c r="MU242">
        <v>8.5169874626885758E-2</v>
      </c>
      <c r="MV242">
        <v>-1.2760277910103578E-3</v>
      </c>
      <c r="MW242">
        <v>0.12802451720994726</v>
      </c>
      <c r="MX242">
        <v>1.6337944716147106</v>
      </c>
      <c r="MY242">
        <v>0.2789620580493305</v>
      </c>
      <c r="MZ242">
        <v>-4.2941073732815326E-3</v>
      </c>
      <c r="NA242">
        <v>0.29991802615107382</v>
      </c>
      <c r="NB242">
        <v>0</v>
      </c>
      <c r="NC242">
        <v>0.34129829765485986</v>
      </c>
      <c r="ND242">
        <v>3.5155937659055213E-3</v>
      </c>
      <c r="NE242">
        <v>0.33868178112788766</v>
      </c>
      <c r="NF242">
        <v>0.33943235976671149</v>
      </c>
      <c r="NG242">
        <v>0.43962842375985445</v>
      </c>
      <c r="NH242">
        <v>2.9319752491659644E-4</v>
      </c>
      <c r="NI242">
        <v>0.47320649542626358</v>
      </c>
      <c r="NJ242">
        <v>0.86809124647365365</v>
      </c>
      <c r="NK242">
        <v>0.37986622198053177</v>
      </c>
      <c r="NL242">
        <v>1.1268697999186619E-3</v>
      </c>
      <c r="NM242">
        <v>0.41475733542613408</v>
      </c>
      <c r="NN242">
        <v>1.1691459638044563</v>
      </c>
      <c r="NO242">
        <v>0.28297258811496562</v>
      </c>
      <c r="NP242">
        <v>-3.2070866839446635E-4</v>
      </c>
      <c r="NQ242">
        <v>0.3462561969999472</v>
      </c>
      <c r="NR242">
        <v>0.63011263453747191</v>
      </c>
      <c r="NS242">
        <v>0.26498337687288354</v>
      </c>
      <c r="NT242">
        <v>-2.8566690257133091E-3</v>
      </c>
      <c r="NU242">
        <v>0.2791129183377552</v>
      </c>
      <c r="NV242">
        <v>0.89209259378693284</v>
      </c>
      <c r="NW242">
        <v>0.10217093287960866</v>
      </c>
      <c r="NX242">
        <v>-1.2426831736196428E-3</v>
      </c>
      <c r="NY242">
        <v>0.12041060033035526</v>
      </c>
      <c r="NZ242">
        <v>1.0064898269060656</v>
      </c>
      <c r="OA242">
        <v>7.6229701187352339E-2</v>
      </c>
      <c r="OB242">
        <v>-2.0858680334935498E-3</v>
      </c>
      <c r="OC242">
        <v>0.10741636141009386</v>
      </c>
      <c r="OD242">
        <v>1.1735658633792116</v>
      </c>
      <c r="OE242">
        <v>0.10969528193518549</v>
      </c>
      <c r="OF242">
        <v>3.9805176572439645E-4</v>
      </c>
      <c r="OG242">
        <v>0.11021633206625009</v>
      </c>
      <c r="OH242">
        <v>0.44027667676358001</v>
      </c>
      <c r="OI242">
        <v>3.8701027809685956E-2</v>
      </c>
      <c r="OJ242">
        <v>1.3337594304735459E-4</v>
      </c>
      <c r="OK242">
        <v>5.2512585841553376E-2</v>
      </c>
      <c r="OL242">
        <v>1.3721463572339745</v>
      </c>
      <c r="OM242">
        <v>0.16313585622852461</v>
      </c>
      <c r="ON242">
        <v>-2.4620238120896497E-3</v>
      </c>
      <c r="OO242">
        <v>0.18117423550429312</v>
      </c>
      <c r="OP242">
        <v>0.62563017264921028</v>
      </c>
      <c r="OQ242">
        <v>0.26267515995060359</v>
      </c>
      <c r="OR242">
        <v>-2.5082548774793606E-3</v>
      </c>
      <c r="OS242">
        <v>0.32402138004551934</v>
      </c>
      <c r="OT242">
        <v>1.3846706292847897</v>
      </c>
      <c r="OU242">
        <v>5.187879413300147E-2</v>
      </c>
      <c r="OV242">
        <v>-8.0309758355758519E-4</v>
      </c>
      <c r="OW242">
        <v>8.7949523530736762E-2</v>
      </c>
      <c r="OX242">
        <v>0.9010713673665004</v>
      </c>
      <c r="OY242">
        <v>8.374106417277373E-2</v>
      </c>
      <c r="OZ242">
        <v>-1.6432070848907516E-3</v>
      </c>
      <c r="PA242">
        <v>0.12270800577636695</v>
      </c>
      <c r="PB242">
        <v>0.90326931276926703</v>
      </c>
      <c r="PC242">
        <v>0.23831160532790313</v>
      </c>
      <c r="PD242">
        <v>-4.1390168884745194E-3</v>
      </c>
      <c r="PE242">
        <v>0.28742902014205518</v>
      </c>
      <c r="PF242">
        <v>1.6499082650934591</v>
      </c>
      <c r="PG242">
        <v>0.10268387924345482</v>
      </c>
      <c r="PH242">
        <v>-1.7556435602667287E-3</v>
      </c>
      <c r="PI242">
        <v>0.1217856505059713</v>
      </c>
      <c r="PJ242">
        <v>0.54366051851776043</v>
      </c>
      <c r="PK242">
        <v>0.24469508758567773</v>
      </c>
      <c r="PL242">
        <v>1.785339110640928E-3</v>
      </c>
      <c r="PM242">
        <v>0.28829944668782809</v>
      </c>
      <c r="PN242">
        <v>0.508493160497129</v>
      </c>
      <c r="PO242">
        <v>0.29153107109030096</v>
      </c>
      <c r="PP242">
        <v>-2.3304252711472755E-4</v>
      </c>
      <c r="PQ242">
        <v>0.30469837824306473</v>
      </c>
      <c r="PR242">
        <v>0.40478761327036145</v>
      </c>
      <c r="PS242">
        <v>0.12713651542191709</v>
      </c>
      <c r="PT242">
        <v>-1.9371824763592554E-3</v>
      </c>
      <c r="PU242">
        <v>0.15902632058870692</v>
      </c>
      <c r="PV242">
        <v>0.60643503250516528</v>
      </c>
      <c r="PW242">
        <v>0.2272224820657433</v>
      </c>
      <c r="PX242">
        <v>-1.5822590974044629E-3</v>
      </c>
      <c r="PY242">
        <v>0.21128936972612938</v>
      </c>
      <c r="PZ242">
        <v>0.45370538528964738</v>
      </c>
      <c r="QA242">
        <v>0.52547070894158265</v>
      </c>
      <c r="QB242">
        <v>-2.8787844280762421E-3</v>
      </c>
      <c r="QC242">
        <v>0.44692369525080766</v>
      </c>
      <c r="QD242">
        <v>0.19719457552973452</v>
      </c>
      <c r="QE242">
        <v>0.22180031357513144</v>
      </c>
      <c r="QF242">
        <v>3.3804618745775483E-4</v>
      </c>
      <c r="QG242">
        <v>0.25739813093241792</v>
      </c>
      <c r="QH242">
        <v>0.91368946745174129</v>
      </c>
      <c r="QI242">
        <v>9.4334120470931523E-2</v>
      </c>
      <c r="QJ242">
        <v>-3.7255391586626431E-4</v>
      </c>
      <c r="QK242">
        <v>0.12253728123803086</v>
      </c>
      <c r="QL242">
        <v>0.94749765945147202</v>
      </c>
      <c r="QM242">
        <v>0.57490730296575765</v>
      </c>
      <c r="QN242">
        <v>1.9625122432324013E-3</v>
      </c>
      <c r="QO242">
        <v>0.51415290176347073</v>
      </c>
      <c r="QP242">
        <v>0.81350456657854431</v>
      </c>
      <c r="QQ242">
        <v>0.45690328024578353</v>
      </c>
      <c r="QR242">
        <v>-1.3051236705797652E-3</v>
      </c>
      <c r="QS242">
        <v>0.45279341513775256</v>
      </c>
      <c r="QT242">
        <v>1.5104614957223272</v>
      </c>
      <c r="QU242">
        <v>0.32620683464325434</v>
      </c>
      <c r="QV242">
        <v>-3.6823474222343632E-3</v>
      </c>
      <c r="QW242">
        <v>0.33993818653167657</v>
      </c>
      <c r="QX242">
        <v>0.77376921939470988</v>
      </c>
      <c r="QY242">
        <v>0.39639263238699923</v>
      </c>
      <c r="QZ242">
        <v>-7.7056439254779175E-4</v>
      </c>
      <c r="RA242">
        <v>0.36661164654725764</v>
      </c>
      <c r="RB242">
        <v>0.7079244840958544</v>
      </c>
      <c r="RC242">
        <v>0.14706294478583465</v>
      </c>
      <c r="RD242">
        <v>-1.0974198047647326E-3</v>
      </c>
      <c r="RE242">
        <v>0.20577951106385056</v>
      </c>
      <c r="RF242">
        <v>0.56012299229944107</v>
      </c>
      <c r="RG242">
        <v>0.30533908102007301</v>
      </c>
      <c r="RH242">
        <v>3.9577182181853125E-4</v>
      </c>
      <c r="RI242">
        <v>0.30431916070201798</v>
      </c>
      <c r="RJ242">
        <v>1.0682204825891406</v>
      </c>
      <c r="RK242">
        <v>0.30645270252611717</v>
      </c>
      <c r="RL242">
        <v>-1.0493366031155767E-3</v>
      </c>
      <c r="RM242">
        <v>0.35747962277237311</v>
      </c>
      <c r="RN242">
        <v>0</v>
      </c>
      <c r="RO242">
        <v>0.40287578368051702</v>
      </c>
      <c r="RP242">
        <v>-6.6154523266747061E-4</v>
      </c>
      <c r="RQ242">
        <v>0.43092702347315259</v>
      </c>
      <c r="RR242">
        <v>1.2264837379019902</v>
      </c>
      <c r="RS242">
        <v>0.27218728117784741</v>
      </c>
      <c r="RT242">
        <v>-1.0349663437351447E-3</v>
      </c>
      <c r="RU242">
        <v>0.27891628560035009</v>
      </c>
      <c r="RV242">
        <v>1.3117222417994459</v>
      </c>
      <c r="RW242">
        <v>0.19071047190885485</v>
      </c>
      <c r="RX242">
        <v>-2.701331631355928E-3</v>
      </c>
      <c r="RY242">
        <v>0.24193807372037243</v>
      </c>
      <c r="RZ242">
        <v>0.92732496383336183</v>
      </c>
      <c r="SA242">
        <v>0.39003312840660204</v>
      </c>
      <c r="SB242">
        <v>-2.8070554631199588E-3</v>
      </c>
      <c r="SC242">
        <v>0.39330217209879759</v>
      </c>
      <c r="SD242">
        <v>0.67524774707190316</v>
      </c>
      <c r="SE242">
        <v>0.28475367314991795</v>
      </c>
      <c r="SF242">
        <v>-1.4107987865098401E-3</v>
      </c>
      <c r="SG242">
        <v>0.2982985263195323</v>
      </c>
      <c r="SH242">
        <v>0.8696056812592966</v>
      </c>
      <c r="SI242">
        <v>4.8401960714658611E-2</v>
      </c>
      <c r="SJ242">
        <v>-8.3609451264115328E-4</v>
      </c>
      <c r="SK242">
        <v>8.6400698873683651E-2</v>
      </c>
      <c r="SL242">
        <v>1.0544089150668008</v>
      </c>
      <c r="SM242">
        <v>0.21187473590451655</v>
      </c>
      <c r="SN242">
        <v>3.3932361606494265E-4</v>
      </c>
      <c r="SO242">
        <v>0.27221817808234561</v>
      </c>
      <c r="SP242">
        <v>2.9103523603424355</v>
      </c>
      <c r="SQ242">
        <v>0.27969567606503287</v>
      </c>
      <c r="SR242">
        <v>-1.2521114032247612E-4</v>
      </c>
      <c r="SS242">
        <v>0.28036886287686469</v>
      </c>
      <c r="ST242">
        <v>0.51897500576078082</v>
      </c>
      <c r="SU242">
        <v>0.770351147598905</v>
      </c>
      <c r="SV242">
        <v>1.3618591085832756E-3</v>
      </c>
      <c r="SW242">
        <v>0.51359479064552771</v>
      </c>
      <c r="SX242">
        <v>0.40867172544893493</v>
      </c>
      <c r="SY242">
        <v>0.32461321923340486</v>
      </c>
      <c r="SZ242">
        <v>-2.0731741431256785E-3</v>
      </c>
      <c r="TA242">
        <v>0.34612663832397922</v>
      </c>
      <c r="TB242">
        <v>1.0785570078591324</v>
      </c>
      <c r="TC242">
        <v>0.12579126177237204</v>
      </c>
      <c r="TD242">
        <v>-2.0152819994976533E-3</v>
      </c>
      <c r="TE242">
        <v>0.19256219969047106</v>
      </c>
      <c r="TF242">
        <v>0.2994970568000932</v>
      </c>
      <c r="TG242">
        <v>9.0358139033088494E-2</v>
      </c>
      <c r="TH242">
        <v>-1.5364287071826296E-3</v>
      </c>
      <c r="TI242">
        <v>0.12107422624437986</v>
      </c>
      <c r="TJ242">
        <v>0.61668632267734869</v>
      </c>
      <c r="TK242">
        <v>6.2658990692385189E-2</v>
      </c>
      <c r="TL242">
        <v>-1.769683886861685E-3</v>
      </c>
      <c r="TM242">
        <v>0.1375856168440919</v>
      </c>
      <c r="TN242">
        <v>0.55966832733948657</v>
      </c>
      <c r="TO242">
        <v>0.1396955803843023</v>
      </c>
      <c r="TP242">
        <v>-1.2025375005455209E-3</v>
      </c>
      <c r="TQ242">
        <v>0.18263118956763039</v>
      </c>
      <c r="TR242">
        <v>0.68145390565357045</v>
      </c>
      <c r="TS242">
        <v>0.43762133753820293</v>
      </c>
      <c r="TT242">
        <v>-1.402500380313953E-3</v>
      </c>
      <c r="TU242">
        <v>0.45436409289708751</v>
      </c>
      <c r="TV242">
        <v>0.85535481231829369</v>
      </c>
      <c r="TW242">
        <v>0.17308126414581604</v>
      </c>
      <c r="TX242">
        <v>-2.3735208096786363E-3</v>
      </c>
      <c r="TY242">
        <v>0.241498476596686</v>
      </c>
      <c r="TZ242">
        <v>0.67939612715155828</v>
      </c>
      <c r="UA242">
        <v>0.42927469911304977</v>
      </c>
      <c r="UB242">
        <v>-7.087618618683225E-4</v>
      </c>
      <c r="UC242">
        <v>0.3649058145070318</v>
      </c>
      <c r="UD242">
        <v>1.0086050374561293</v>
      </c>
      <c r="UE242">
        <v>8.103468333787027E-2</v>
      </c>
      <c r="UF242">
        <v>-1.5991326867743193E-3</v>
      </c>
      <c r="UG242">
        <v>0.14249756000086039</v>
      </c>
      <c r="UH242">
        <v>0.45771652442703298</v>
      </c>
      <c r="UI242">
        <v>0.44327667705327817</v>
      </c>
      <c r="UJ242">
        <v>-2.5264289123733126E-3</v>
      </c>
      <c r="UK242">
        <v>0.47281620747610154</v>
      </c>
      <c r="UL242">
        <v>0.63783589170202326</v>
      </c>
      <c r="UM242">
        <v>0.46794458268487771</v>
      </c>
      <c r="UN242">
        <v>-1.9308906757797809E-3</v>
      </c>
      <c r="UO242">
        <v>0.50350333759060217</v>
      </c>
      <c r="UP242">
        <v>0.81820136560639412</v>
      </c>
      <c r="UQ242">
        <v>0.58514557609257034</v>
      </c>
      <c r="UR242">
        <v>5.400337876552418E-4</v>
      </c>
      <c r="US242">
        <v>0.52631974122991931</v>
      </c>
      <c r="UT242">
        <v>2.4300420525044819</v>
      </c>
      <c r="UU242">
        <v>0.46903647630071005</v>
      </c>
      <c r="UV242">
        <v>-1.4951900406916273E-3</v>
      </c>
      <c r="UW242">
        <v>0.47657147533906297</v>
      </c>
      <c r="UX242">
        <v>0.67271604834841525</v>
      </c>
      <c r="UY242">
        <v>0.20189708077201199</v>
      </c>
      <c r="UZ242">
        <v>-1.972947528961017E-3</v>
      </c>
      <c r="VA242">
        <v>0.2512591756641388</v>
      </c>
      <c r="VB242">
        <v>0.43173924504987454</v>
      </c>
      <c r="VC242">
        <v>0.24748141154019271</v>
      </c>
      <c r="VD242">
        <v>-4.6999551481004899E-4</v>
      </c>
      <c r="VE242">
        <v>0.22465934454593195</v>
      </c>
      <c r="VF242">
        <v>0.77974547635061164</v>
      </c>
      <c r="VG242">
        <v>0.38330494729213338</v>
      </c>
      <c r="VH242">
        <v>1.4847622333934382E-3</v>
      </c>
      <c r="VI242">
        <v>0.43073203765675216</v>
      </c>
      <c r="VJ242">
        <v>0.62775748289489075</v>
      </c>
      <c r="VK242">
        <v>0.24702223127163636</v>
      </c>
      <c r="VL242">
        <v>-3.563398571361032E-3</v>
      </c>
      <c r="VM242">
        <v>0.2419431086414465</v>
      </c>
      <c r="VN242">
        <v>4.8868166530290598</v>
      </c>
      <c r="VO242">
        <v>0.39535205178284422</v>
      </c>
      <c r="VP242">
        <v>4.0887046179671435E-4</v>
      </c>
      <c r="VQ242">
        <v>0.42995622609247508</v>
      </c>
      <c r="VR242">
        <v>1.5200140909528066</v>
      </c>
      <c r="VS242">
        <v>0.39440436457839612</v>
      </c>
      <c r="VT242">
        <v>-1.6665343965884586E-3</v>
      </c>
      <c r="VU242">
        <v>0.4230669976502941</v>
      </c>
      <c r="VV242">
        <v>0</v>
      </c>
      <c r="VW242">
        <v>0.38300070135215974</v>
      </c>
      <c r="VX242">
        <v>8.5661570386779155E-4</v>
      </c>
      <c r="VY242">
        <v>0.36492677956410474</v>
      </c>
      <c r="VZ242">
        <v>1.6932598859868309</v>
      </c>
      <c r="WA242">
        <v>0.44655362634513768</v>
      </c>
      <c r="WB242">
        <v>-3.3498118889835862E-3</v>
      </c>
      <c r="WC242">
        <v>0.4418920187269656</v>
      </c>
      <c r="WD242">
        <v>0.7206845705383319</v>
      </c>
      <c r="WE242">
        <v>2.1084987612452061E-2</v>
      </c>
      <c r="WF242">
        <v>-1.3915245421803032E-4</v>
      </c>
      <c r="WG242">
        <v>1.7543181817446133E-2</v>
      </c>
      <c r="WH242">
        <v>1.0014705870476839</v>
      </c>
      <c r="WI242">
        <v>0.39794390481713338</v>
      </c>
      <c r="WJ242">
        <v>-1.4230995644085536E-4</v>
      </c>
      <c r="WK242">
        <v>0.37683046875976989</v>
      </c>
      <c r="WL242">
        <v>0</v>
      </c>
      <c r="WM242">
        <v>0.41605639130230992</v>
      </c>
      <c r="WN242">
        <v>1.3276738044121399E-3</v>
      </c>
      <c r="WO242">
        <v>0.37843597008893176</v>
      </c>
      <c r="WP242">
        <v>0</v>
      </c>
      <c r="WQ242">
        <v>0.37337934354906904</v>
      </c>
      <c r="WR242">
        <v>4.0503236764795754E-4</v>
      </c>
      <c r="WS242">
        <v>0.5054591883806735</v>
      </c>
      <c r="WT242">
        <v>1.0188429233276484</v>
      </c>
      <c r="WU242">
        <v>0.17885518740254489</v>
      </c>
      <c r="WV242">
        <v>-2.4584347498223572E-3</v>
      </c>
      <c r="WW242">
        <v>0.21427455529117279</v>
      </c>
      <c r="WX242">
        <v>0.35999504019770379</v>
      </c>
      <c r="WY242">
        <v>0.39700482593208569</v>
      </c>
      <c r="WZ242">
        <v>5.7232515277444733E-6</v>
      </c>
      <c r="XA242">
        <v>0.40420893419557091</v>
      </c>
      <c r="XB242">
        <v>2.1275307756408388</v>
      </c>
      <c r="XC242">
        <v>0.2340556861280077</v>
      </c>
      <c r="XD242">
        <v>-2.4475142683289906E-3</v>
      </c>
      <c r="XE242">
        <v>0.27016403154124202</v>
      </c>
      <c r="XF242">
        <v>1.7661465984007365</v>
      </c>
      <c r="XG242">
        <v>0.14250675441103366</v>
      </c>
      <c r="XH242">
        <v>-1.3323515418611008E-3</v>
      </c>
      <c r="XI242">
        <v>0.15702103247012034</v>
      </c>
      <c r="XJ242">
        <v>1.5069987986385256</v>
      </c>
      <c r="XK242">
        <v>0.37428227995760688</v>
      </c>
      <c r="XL242">
        <v>-3.9905012772091172E-3</v>
      </c>
      <c r="XM242">
        <v>0.35690618970680377</v>
      </c>
      <c r="XN242">
        <v>0.53796381281619754</v>
      </c>
      <c r="XO242">
        <v>0.23243819234476856</v>
      </c>
      <c r="XP242">
        <v>-1.1669533548062103E-3</v>
      </c>
      <c r="XQ242">
        <v>0.2509938251931893</v>
      </c>
      <c r="XR242">
        <v>1.1109843703655555</v>
      </c>
      <c r="XS242">
        <v>0.51137822212590989</v>
      </c>
      <c r="XT242">
        <v>-4.0171234417421958E-3</v>
      </c>
      <c r="XU242">
        <v>0.47568732218355658</v>
      </c>
      <c r="XV242">
        <v>1.1640763485734249</v>
      </c>
      <c r="XW242">
        <v>0.68990852744151776</v>
      </c>
      <c r="XX242">
        <v>5.000719072148504E-3</v>
      </c>
      <c r="XY242">
        <v>0.61908629080197231</v>
      </c>
      <c r="XZ242">
        <v>1.4618875440571923</v>
      </c>
      <c r="YA242">
        <v>8.3518631967392412E-2</v>
      </c>
      <c r="YB242">
        <v>-1.224853861486143E-3</v>
      </c>
      <c r="YC242">
        <v>0.11712883508441251</v>
      </c>
      <c r="YD242">
        <v>1.6001753832403052</v>
      </c>
      <c r="YE242">
        <v>0.18756328221570359</v>
      </c>
      <c r="YF242">
        <v>-3.3754123269967499E-3</v>
      </c>
      <c r="YG242">
        <v>0.23011704043321426</v>
      </c>
      <c r="YH242">
        <v>1.1395072960447039</v>
      </c>
      <c r="YI242">
        <v>0.41215496015673564</v>
      </c>
      <c r="YJ242">
        <v>-3.0947867172768928E-3</v>
      </c>
      <c r="YK242">
        <v>0.42558163729632636</v>
      </c>
      <c r="YL242">
        <v>0</v>
      </c>
      <c r="YM242">
        <v>0.19533187378742006</v>
      </c>
      <c r="YN242">
        <v>-1.9678729776153843E-3</v>
      </c>
      <c r="YO242">
        <v>0.20868612578706586</v>
      </c>
      <c r="YP242">
        <v>0</v>
      </c>
      <c r="YQ242">
        <v>0.50879332914211173</v>
      </c>
      <c r="YR242">
        <v>-1.3411346086131476E-3</v>
      </c>
      <c r="YS242">
        <v>0.44654947599996636</v>
      </c>
      <c r="YT242">
        <v>1.2472146294753346</v>
      </c>
      <c r="YU242">
        <v>0.34530050809198937</v>
      </c>
      <c r="YV242">
        <v>-1.5130598885379827E-3</v>
      </c>
      <c r="YW242">
        <v>0.36964680846214792</v>
      </c>
      <c r="YX242">
        <v>1.7931281511543582</v>
      </c>
      <c r="YY242">
        <v>0.35011081853723308</v>
      </c>
      <c r="YZ242">
        <v>-9.0203899701636831E-4</v>
      </c>
      <c r="ZA242">
        <v>0.35359489243137815</v>
      </c>
      <c r="ZB242">
        <v>0.88095204382924341</v>
      </c>
      <c r="ZC242">
        <v>0.30733183734832592</v>
      </c>
      <c r="ZD242">
        <v>-1.8476435159344626E-3</v>
      </c>
      <c r="ZE242">
        <v>0.3341885443350418</v>
      </c>
      <c r="ZF242">
        <v>1.9156075167322266</v>
      </c>
      <c r="ZG242">
        <v>0.56210817291089221</v>
      </c>
      <c r="ZH242">
        <v>-6.3879589073115295E-4</v>
      </c>
      <c r="ZI242">
        <v>0.57732370121866017</v>
      </c>
      <c r="ZJ242">
        <v>1.2713581782943695</v>
      </c>
      <c r="ZK242">
        <v>0.26739305185911144</v>
      </c>
      <c r="ZL242">
        <v>-2.8750222521343213E-3</v>
      </c>
      <c r="ZM242">
        <v>0.27255524198940234</v>
      </c>
      <c r="ZN242">
        <v>0.48565800462329001</v>
      </c>
      <c r="ZO242">
        <v>0.12172069555089977</v>
      </c>
      <c r="ZP242">
        <v>-7.3076295456161425E-4</v>
      </c>
      <c r="ZQ242">
        <v>0.13037091705502141</v>
      </c>
      <c r="ZR242">
        <v>2.0700969277410941</v>
      </c>
      <c r="ZS242">
        <v>0.35128880118192918</v>
      </c>
      <c r="ZT242">
        <v>-1.5908579435013701E-3</v>
      </c>
      <c r="ZU242">
        <v>0.34232148824161551</v>
      </c>
      <c r="ZV242">
        <v>0.558940553910523</v>
      </c>
      <c r="ZW242">
        <v>0.43963887526602785</v>
      </c>
      <c r="ZX242">
        <v>-2.6005336274790977E-3</v>
      </c>
      <c r="ZY242">
        <v>0.48184452451487447</v>
      </c>
      <c r="ZZ242">
        <v>1.3840310940851761</v>
      </c>
      <c r="AAA242">
        <v>0.47295266120375207</v>
      </c>
      <c r="AAB242">
        <v>9.4740037980488214E-4</v>
      </c>
      <c r="AAC242">
        <v>0.41226018091431649</v>
      </c>
      <c r="AAD242">
        <v>1.2331919459870588</v>
      </c>
      <c r="AAE242">
        <v>0.30886529431336834</v>
      </c>
      <c r="AAF242">
        <v>-1.3716156055655832E-3</v>
      </c>
      <c r="AAG242">
        <v>0.33869380415907335</v>
      </c>
      <c r="AAH242">
        <v>0</v>
      </c>
      <c r="AAI242">
        <v>7.2379680731217352E-2</v>
      </c>
      <c r="AAJ242">
        <v>-1.4849282067873316E-3</v>
      </c>
      <c r="AAK242">
        <v>8.5522396291356786E-2</v>
      </c>
      <c r="AAL242">
        <v>1.5282944151285056</v>
      </c>
      <c r="AAM242">
        <v>4.8398821493074756E-2</v>
      </c>
      <c r="AAN242">
        <v>-1.3078022045571239E-3</v>
      </c>
      <c r="AAO242">
        <v>7.7854871741405651E-2</v>
      </c>
      <c r="AAP242">
        <v>0</v>
      </c>
      <c r="AAQ242">
        <v>0.32380729460864843</v>
      </c>
      <c r="AAR242">
        <v>-3.17230379451388E-3</v>
      </c>
      <c r="AAS242">
        <v>0.29785414506779506</v>
      </c>
      <c r="AAT242">
        <v>0</v>
      </c>
      <c r="AAU242">
        <v>0.11192665958847453</v>
      </c>
      <c r="AAV242">
        <v>-1.2827777660158837E-3</v>
      </c>
      <c r="AAW242">
        <v>0.1426505265891643</v>
      </c>
      <c r="AAX242">
        <v>0.37919101343903255</v>
      </c>
      <c r="AAY242">
        <v>0.17633926250521545</v>
      </c>
      <c r="AAZ242">
        <v>-9.658071923330624E-4</v>
      </c>
      <c r="ABA242">
        <v>0.17821723428375313</v>
      </c>
      <c r="ABB242">
        <v>0.71158961235503437</v>
      </c>
      <c r="ABC242">
        <v>0.48845047677761644</v>
      </c>
      <c r="ABD242">
        <v>-2.7099067091671848E-3</v>
      </c>
      <c r="ABE242">
        <v>0.43603777479502442</v>
      </c>
      <c r="ABF242">
        <v>1.5175881335729247</v>
      </c>
      <c r="ABG242">
        <v>0.3345045905327792</v>
      </c>
      <c r="ABH242">
        <v>-2.7008374639817543E-3</v>
      </c>
      <c r="ABI242">
        <v>0.38635850338555394</v>
      </c>
      <c r="ABJ242">
        <v>0.32553635671630132</v>
      </c>
      <c r="ABK242">
        <v>0.25597216788611182</v>
      </c>
      <c r="ABL242">
        <v>-6.1084558903469607E-4</v>
      </c>
      <c r="ABM242">
        <v>0.30826477843764083</v>
      </c>
      <c r="ABN242">
        <v>1.6088212513185118</v>
      </c>
      <c r="ABO242">
        <v>0.28323814614183479</v>
      </c>
      <c r="ABP242">
        <v>-3.718618528787505E-3</v>
      </c>
      <c r="ABQ242">
        <v>0.30797618334805077</v>
      </c>
      <c r="ABR242">
        <v>0.25455954932918762</v>
      </c>
      <c r="ABS242">
        <v>0.19228257129769993</v>
      </c>
      <c r="ABT242">
        <v>-2.7793596267984499E-3</v>
      </c>
      <c r="ABU242">
        <v>0.20358520258284038</v>
      </c>
      <c r="ABV242">
        <v>0.93075985103955916</v>
      </c>
      <c r="ABW242">
        <v>0.21347606779886111</v>
      </c>
      <c r="ABX242">
        <v>-1.8965608437704095E-3</v>
      </c>
      <c r="ABY242">
        <v>0.21506826245870519</v>
      </c>
      <c r="ABZ242">
        <v>0.22821698800870327</v>
      </c>
      <c r="ACA242">
        <v>0.73149570961870414</v>
      </c>
      <c r="ACB242">
        <v>2.2515129993905215E-3</v>
      </c>
      <c r="ACC242">
        <v>0.49819152630335506</v>
      </c>
      <c r="ACD242">
        <v>0.63726988691225472</v>
      </c>
      <c r="ACE242">
        <v>0.11528390941920744</v>
      </c>
      <c r="ACF242">
        <v>-1.1455337382948432E-3</v>
      </c>
      <c r="ACG242">
        <v>0.12239064303594713</v>
      </c>
      <c r="ACH242">
        <v>1.1112032982973463</v>
      </c>
      <c r="ACI242">
        <v>0.43029672732480206</v>
      </c>
      <c r="ACJ242">
        <v>8.7984615200387389E-4</v>
      </c>
      <c r="ACK242">
        <v>0.39525884357438879</v>
      </c>
      <c r="ACL242">
        <v>0.92959079051049065</v>
      </c>
      <c r="ACM242">
        <v>0.27655039507361656</v>
      </c>
      <c r="ACN242">
        <v>-1.1750202576491058E-3</v>
      </c>
      <c r="ACO242">
        <v>0.26864199851445292</v>
      </c>
      <c r="ACP242">
        <v>1.1025970710020085</v>
      </c>
      <c r="ACQ242">
        <v>0.20404684773145237</v>
      </c>
      <c r="ACR242">
        <v>-2.3635674936906032E-3</v>
      </c>
      <c r="ACS242">
        <v>0.24595323464769986</v>
      </c>
      <c r="ACT242">
        <v>0</v>
      </c>
      <c r="ACU242">
        <v>0.38375813259387193</v>
      </c>
      <c r="ACV242">
        <v>8.7263263570457885E-4</v>
      </c>
      <c r="ACW242">
        <v>0.39195796913527892</v>
      </c>
      <c r="ACX242">
        <v>1.0751822741793327</v>
      </c>
      <c r="ACY242">
        <v>0.21022297945877977</v>
      </c>
      <c r="ACZ242">
        <v>-9.445015557417993E-4</v>
      </c>
      <c r="ADA242">
        <v>0.22883026499188688</v>
      </c>
      <c r="ADB242">
        <v>1.6451825582064441</v>
      </c>
      <c r="ADC242">
        <v>0.38097339093207383</v>
      </c>
      <c r="ADD242">
        <v>-3.6941125495683515E-4</v>
      </c>
      <c r="ADE242">
        <v>0.35669967117150403</v>
      </c>
      <c r="ADF242">
        <v>1.5537827752027771</v>
      </c>
      <c r="ADG242">
        <v>0.34041257133756925</v>
      </c>
      <c r="ADH242">
        <v>-1.871066097617711E-3</v>
      </c>
      <c r="ADI242">
        <v>0.41766807149200152</v>
      </c>
      <c r="ADJ242">
        <v>1.2763239033264919</v>
      </c>
      <c r="ADK242">
        <v>0.38035394202742362</v>
      </c>
      <c r="ADL242">
        <v>2.0008206815214612E-3</v>
      </c>
      <c r="ADM242">
        <v>0.3533866300535265</v>
      </c>
      <c r="ADN242">
        <v>0.89872848150072271</v>
      </c>
      <c r="ADO242">
        <v>0.4440609214411983</v>
      </c>
      <c r="ADP242">
        <v>-1.0760035923738018E-3</v>
      </c>
      <c r="ADQ242">
        <v>0.48533248814135233</v>
      </c>
      <c r="ADR242">
        <v>0.71255852876721704</v>
      </c>
      <c r="ADS242">
        <v>0.53377954955799678</v>
      </c>
      <c r="ADT242">
        <v>-7.9641969036259872E-4</v>
      </c>
      <c r="ADU242">
        <v>0.58615250630892202</v>
      </c>
      <c r="ADV242">
        <v>1.276807514303655</v>
      </c>
      <c r="ADW242">
        <v>0.37911966634049665</v>
      </c>
      <c r="ADX242">
        <v>-1.3071823661066015E-3</v>
      </c>
      <c r="ADY242">
        <v>0.38903939213993255</v>
      </c>
      <c r="ADZ242">
        <v>0</v>
      </c>
      <c r="AEA242">
        <v>0.26136646093661009</v>
      </c>
      <c r="AEB242">
        <v>-2.7371390426851761E-3</v>
      </c>
      <c r="AEC242">
        <v>0.26132663728499445</v>
      </c>
      <c r="AED242">
        <v>1.1670302029183943</v>
      </c>
      <c r="AEE242">
        <v>0.31475878133818835</v>
      </c>
      <c r="AEF242">
        <v>-2.517007275338449E-3</v>
      </c>
      <c r="AEG242">
        <v>0.36648565323769089</v>
      </c>
      <c r="AEH242">
        <v>0</v>
      </c>
      <c r="AEI242">
        <v>0.21986866982452005</v>
      </c>
      <c r="AEJ242">
        <v>-1.1562184995438348E-3</v>
      </c>
      <c r="AEK242">
        <v>0.22201616208613401</v>
      </c>
      <c r="AEL242">
        <v>0.65929755878240592</v>
      </c>
      <c r="AEM242">
        <v>0.33170557507745074</v>
      </c>
      <c r="AEN242">
        <v>-2.5198529338031185E-3</v>
      </c>
      <c r="AEO242">
        <v>0.3446230904184272</v>
      </c>
      <c r="AEP242">
        <v>1.6434024594654326</v>
      </c>
      <c r="AEQ242">
        <v>0.21101683428168422</v>
      </c>
      <c r="AER242">
        <v>-9.7910186070312316E-4</v>
      </c>
      <c r="AES242">
        <v>0.19514882339830109</v>
      </c>
      <c r="AET242">
        <v>0.1930355801869556</v>
      </c>
      <c r="AEU242">
        <v>6.9239846308851591E-2</v>
      </c>
      <c r="AEV242">
        <v>-6.6263142633485881E-4</v>
      </c>
      <c r="AEW242">
        <v>7.9800758647384243E-2</v>
      </c>
      <c r="AEX242">
        <v>1.532198128434084</v>
      </c>
      <c r="AEY242">
        <v>0.29668565931919838</v>
      </c>
      <c r="AEZ242">
        <v>-4.6590591167099543E-3</v>
      </c>
      <c r="AFA242">
        <v>0.32634121496582374</v>
      </c>
      <c r="AFB242">
        <v>0</v>
      </c>
      <c r="AFC242">
        <v>0.13624383948992991</v>
      </c>
      <c r="AFD242">
        <v>3.6978309648054387E-4</v>
      </c>
      <c r="AFE242">
        <v>0.16285416290862931</v>
      </c>
      <c r="AFF242">
        <v>0.54252845747989986</v>
      </c>
      <c r="AFG242">
        <v>8.8749714417632491E-2</v>
      </c>
      <c r="AFH242">
        <v>-2.6320574078605405E-4</v>
      </c>
      <c r="AFI242">
        <v>8.7728238220150967E-2</v>
      </c>
      <c r="AFJ242">
        <v>1.6871013949172173</v>
      </c>
      <c r="AFK242">
        <v>1.6329899828054075E-2</v>
      </c>
      <c r="AFL242">
        <v>-1.7243262085312667E-4</v>
      </c>
      <c r="AFM242">
        <v>3.7327311086973625E-2</v>
      </c>
      <c r="AFN242">
        <v>0.93439684371850606</v>
      </c>
      <c r="AFO242">
        <v>0.38646674533493802</v>
      </c>
      <c r="AFP242">
        <v>-2.3011046811617056E-3</v>
      </c>
      <c r="AFQ242">
        <v>0.39818147118246733</v>
      </c>
      <c r="AFR242">
        <v>2.6235924947234022</v>
      </c>
      <c r="AFS242">
        <v>0.20004911971511205</v>
      </c>
      <c r="AFT242">
        <v>-6.2706631171527633E-4</v>
      </c>
      <c r="AFU242">
        <v>0.23934027005455283</v>
      </c>
      <c r="AFV242">
        <v>0.14743746148809883</v>
      </c>
      <c r="AFW242">
        <v>6.0277309286643634E-2</v>
      </c>
      <c r="AFX242">
        <v>-7.5809302785318769E-4</v>
      </c>
      <c r="AFY242">
        <v>8.7858767012065533E-2</v>
      </c>
      <c r="AFZ242">
        <v>0.57387258227561244</v>
      </c>
      <c r="AGA242">
        <v>0.237459865343495</v>
      </c>
      <c r="AGB242">
        <v>-2.5057648072963142E-3</v>
      </c>
      <c r="AGC242">
        <v>0.27112796093234243</v>
      </c>
      <c r="AGD242">
        <v>0.81039557613454216</v>
      </c>
      <c r="AGE242">
        <v>0.41963857889581868</v>
      </c>
      <c r="AGF242">
        <v>-4.1165614281922042E-4</v>
      </c>
      <c r="AGG242">
        <v>0.41393922704170916</v>
      </c>
      <c r="AGH242">
        <v>0.89276297829100359</v>
      </c>
      <c r="AGI242">
        <v>0.4716865862524437</v>
      </c>
      <c r="AGJ242">
        <v>9.5916977595114202E-5</v>
      </c>
      <c r="AGK242">
        <v>0.50662110276415662</v>
      </c>
      <c r="AGL242">
        <v>0.16439103283472178</v>
      </c>
      <c r="AGM242">
        <v>0.24504254611139639</v>
      </c>
      <c r="AGN242">
        <v>1.5836438480243542E-4</v>
      </c>
      <c r="AGO242">
        <v>0.26253728627272765</v>
      </c>
      <c r="AGP242">
        <v>0.97122196197590571</v>
      </c>
      <c r="AGQ242">
        <v>0.47638057262967559</v>
      </c>
      <c r="AGR242">
        <v>-1.81339664822024E-3</v>
      </c>
      <c r="AGS242">
        <v>0.47729100748580144</v>
      </c>
      <c r="AGT242">
        <v>0.45573058909206132</v>
      </c>
      <c r="AGU242">
        <v>0.53306820661810284</v>
      </c>
      <c r="AGV242">
        <v>2.3420503960864974E-3</v>
      </c>
      <c r="AGW242">
        <v>0.58005518051600424</v>
      </c>
      <c r="AGX242">
        <v>1.0140830225123343</v>
      </c>
      <c r="AGY242">
        <v>0.45173649321034148</v>
      </c>
      <c r="AGZ242">
        <v>-2.3525653715143584E-3</v>
      </c>
      <c r="AHA242">
        <v>0.52094181054544442</v>
      </c>
      <c r="AHB242">
        <v>1.2931849724039555</v>
      </c>
      <c r="AHC242">
        <v>0.27496732584053307</v>
      </c>
      <c r="AHD242">
        <v>-1.7141538665145595E-3</v>
      </c>
      <c r="AHE242">
        <v>0.2808673418516977</v>
      </c>
    </row>
    <row r="243" spans="1:889" x14ac:dyDescent="0.2">
      <c r="A243" s="23">
        <v>46.205384309999999</v>
      </c>
      <c r="B243" s="23">
        <v>238</v>
      </c>
      <c r="C243" s="23">
        <v>238</v>
      </c>
      <c r="E243" s="23">
        <f t="shared" si="15"/>
        <v>243</v>
      </c>
      <c r="F243" s="23">
        <f t="shared" ca="1" si="16"/>
        <v>8.486380177841385E-2</v>
      </c>
      <c r="G243" s="23">
        <f t="shared" ca="1" si="17"/>
        <v>3.216853172208841E-2</v>
      </c>
      <c r="H243" s="23">
        <f t="shared" ca="1" si="18"/>
        <v>1.2815490312390954E-5</v>
      </c>
      <c r="I243" s="23">
        <f t="shared" ca="1" si="19"/>
        <v>4.9507697101026912E-2</v>
      </c>
      <c r="J243">
        <v>0.87382960081839223</v>
      </c>
      <c r="K243">
        <v>0.5206847999537304</v>
      </c>
      <c r="L243">
        <v>8.9728872688573053E-4</v>
      </c>
      <c r="M243">
        <v>0.5336734420127488</v>
      </c>
      <c r="N243">
        <v>0</v>
      </c>
      <c r="O243">
        <v>0.60362843954482759</v>
      </c>
      <c r="P243">
        <v>-7.9719817350420259E-4</v>
      </c>
      <c r="Q243">
        <v>0.46706539102524064</v>
      </c>
      <c r="R243">
        <v>0.57092819442108933</v>
      </c>
      <c r="S243">
        <v>0.21395285255351015</v>
      </c>
      <c r="T243">
        <v>-2.668305424921484E-3</v>
      </c>
      <c r="U243">
        <v>0.21849997663393386</v>
      </c>
      <c r="V243">
        <v>0.84408890011839699</v>
      </c>
      <c r="W243">
        <v>6.841534440524101E-2</v>
      </c>
      <c r="X243">
        <v>-4.9475299106718231E-4</v>
      </c>
      <c r="Y243">
        <v>8.9734917296320674E-2</v>
      </c>
      <c r="Z243">
        <v>0</v>
      </c>
      <c r="AA243">
        <v>0.23388151199219254</v>
      </c>
      <c r="AB243">
        <v>-1.5572466201883961E-3</v>
      </c>
      <c r="AC243">
        <v>0.30516505775382935</v>
      </c>
      <c r="AD243">
        <v>0.95339585407355021</v>
      </c>
      <c r="AE243">
        <v>0.37687887105902212</v>
      </c>
      <c r="AF243">
        <v>-4.1694035396382606E-3</v>
      </c>
      <c r="AG243">
        <v>0.40914592876588946</v>
      </c>
      <c r="AH243">
        <v>0</v>
      </c>
      <c r="AI243">
        <v>0.21262316931225267</v>
      </c>
      <c r="AJ243">
        <v>-2.5640966350781039E-3</v>
      </c>
      <c r="AK243">
        <v>0.28753062190162598</v>
      </c>
      <c r="AL243">
        <v>1.4586371687963733</v>
      </c>
      <c r="AM243">
        <v>0.10484403819073868</v>
      </c>
      <c r="AN243">
        <v>-2.1692046548329111E-3</v>
      </c>
      <c r="AO243">
        <v>0.17864420204467574</v>
      </c>
      <c r="AP243">
        <v>0.7168231794546831</v>
      </c>
      <c r="AQ243">
        <v>6.4942309470008883E-2</v>
      </c>
      <c r="AR243">
        <v>-1.0896763837826891E-3</v>
      </c>
      <c r="AS243">
        <v>8.872941944039392E-2</v>
      </c>
      <c r="AT243">
        <v>0.88468130501874054</v>
      </c>
      <c r="AU243">
        <v>5.667238498759776E-2</v>
      </c>
      <c r="AV243">
        <v>-6.6300677078700134E-4</v>
      </c>
      <c r="AW243">
        <v>8.8952198740193528E-2</v>
      </c>
      <c r="AX243">
        <v>0.33554998190218216</v>
      </c>
      <c r="AY243">
        <v>0.3660045117626245</v>
      </c>
      <c r="AZ243">
        <v>-1.678873690114677E-3</v>
      </c>
      <c r="BA243">
        <v>0.37428179108931847</v>
      </c>
      <c r="BB243">
        <v>1.3236140940839318</v>
      </c>
      <c r="BC243">
        <v>0.22729149976187299</v>
      </c>
      <c r="BD243">
        <v>-8.1472896125538122E-5</v>
      </c>
      <c r="BE243">
        <v>0.293852354354666</v>
      </c>
      <c r="BF243">
        <v>1.4594643557326041</v>
      </c>
      <c r="BG243">
        <v>0.34924888679499405</v>
      </c>
      <c r="BH243">
        <v>-5.4355341280448916E-4</v>
      </c>
      <c r="BI243">
        <v>0.37171006542382723</v>
      </c>
      <c r="BJ243">
        <v>0.60530446711913133</v>
      </c>
      <c r="BK243">
        <v>0.15454472745063447</v>
      </c>
      <c r="BL243">
        <v>-2.1926749816606195E-3</v>
      </c>
      <c r="BM243">
        <v>0.16577555982719366</v>
      </c>
      <c r="BN243">
        <v>1.9786001442667769</v>
      </c>
      <c r="BO243">
        <v>0.25034987218098925</v>
      </c>
      <c r="BP243">
        <v>-4.1030114889616942E-3</v>
      </c>
      <c r="BQ243">
        <v>0.29030113759764992</v>
      </c>
      <c r="BR243">
        <v>0.64645710393140721</v>
      </c>
      <c r="BS243">
        <v>0.29621158321716823</v>
      </c>
      <c r="BT243">
        <v>-1.0975632644984949E-3</v>
      </c>
      <c r="BU243">
        <v>0.30548097713361977</v>
      </c>
      <c r="BV243">
        <v>0</v>
      </c>
      <c r="BW243">
        <v>0.51723019243626644</v>
      </c>
      <c r="BX243">
        <v>1.1972122665115056E-3</v>
      </c>
      <c r="BY243">
        <v>0.46617040827936373</v>
      </c>
      <c r="BZ243">
        <v>0</v>
      </c>
      <c r="CA243">
        <v>0.20102738008639784</v>
      </c>
      <c r="CB243">
        <v>-1.9521835641384039E-3</v>
      </c>
      <c r="CC243">
        <v>0.23491921848130226</v>
      </c>
      <c r="CD243">
        <v>0.50959596262180862</v>
      </c>
      <c r="CE243">
        <v>0.30179804514679076</v>
      </c>
      <c r="CF243">
        <v>-1.1096555877366514E-3</v>
      </c>
      <c r="CG243">
        <v>0.27633131130983474</v>
      </c>
      <c r="CH243">
        <v>0.82974578168477775</v>
      </c>
      <c r="CI243">
        <v>0.29114865302626664</v>
      </c>
      <c r="CJ243">
        <v>-1.0722336536623971E-3</v>
      </c>
      <c r="CK243">
        <v>0.31029938087884573</v>
      </c>
      <c r="CL243">
        <v>0.83669654564202778</v>
      </c>
      <c r="CM243">
        <v>0.40297194763704736</v>
      </c>
      <c r="CN243">
        <v>-4.4538124058850827E-4</v>
      </c>
      <c r="CO243">
        <v>0.42518140299037915</v>
      </c>
      <c r="CP243">
        <v>0</v>
      </c>
      <c r="CQ243">
        <v>0.39847402305926999</v>
      </c>
      <c r="CR243">
        <v>1.4640256504748308E-3</v>
      </c>
      <c r="CS243">
        <v>0.40481954364176853</v>
      </c>
      <c r="CT243">
        <v>1.0259317551234861</v>
      </c>
      <c r="CU243">
        <v>0.45543983745638239</v>
      </c>
      <c r="CV243">
        <v>-1.7833173893723644E-3</v>
      </c>
      <c r="CW243">
        <v>0.53041867295601497</v>
      </c>
      <c r="CX243">
        <v>1.2330230982969734</v>
      </c>
      <c r="CY243">
        <v>8.5846625577792754E-2</v>
      </c>
      <c r="CZ243">
        <v>-1.8520509679309095E-3</v>
      </c>
      <c r="DA243">
        <v>0.14263349683820295</v>
      </c>
      <c r="DB243">
        <v>1.7979745596707721</v>
      </c>
      <c r="DC243">
        <v>0.30445389251405164</v>
      </c>
      <c r="DD243">
        <v>-4.3886512973985315E-3</v>
      </c>
      <c r="DE243">
        <v>0.32579967358792933</v>
      </c>
      <c r="DF243">
        <v>0.47234498028930805</v>
      </c>
      <c r="DG243">
        <v>0.42163054820160245</v>
      </c>
      <c r="DH243">
        <v>-4.7697821086238315E-3</v>
      </c>
      <c r="DI243">
        <v>0.41678181850610413</v>
      </c>
      <c r="DJ243">
        <v>1.0448500608168629</v>
      </c>
      <c r="DK243">
        <v>5.6854632170155621E-2</v>
      </c>
      <c r="DL243">
        <v>-9.3451070737140697E-5</v>
      </c>
      <c r="DM243">
        <v>6.0205159644600839E-2</v>
      </c>
      <c r="DN243">
        <v>0.99843461215618357</v>
      </c>
      <c r="DO243">
        <v>0.32684595967727226</v>
      </c>
      <c r="DP243">
        <v>-4.6970506311702171E-3</v>
      </c>
      <c r="DQ243">
        <v>0.36572814876013582</v>
      </c>
      <c r="DR243">
        <v>0.89900014581357535</v>
      </c>
      <c r="DS243">
        <v>0.14804920909853608</v>
      </c>
      <c r="DT243">
        <v>-9.6679169932212998E-4</v>
      </c>
      <c r="DU243">
        <v>0.16350174300174464</v>
      </c>
      <c r="DV243">
        <v>1.2136268432656319</v>
      </c>
      <c r="DW243">
        <v>0.48748479361845404</v>
      </c>
      <c r="DX243">
        <v>-7.5656884830679254E-4</v>
      </c>
      <c r="DY243">
        <v>0.52222028532590281</v>
      </c>
      <c r="DZ243">
        <v>0.79611524429993552</v>
      </c>
      <c r="EA243">
        <v>4.2261572963283638E-2</v>
      </c>
      <c r="EB243">
        <v>-5.3377814115074295E-4</v>
      </c>
      <c r="EC243">
        <v>6.5663350547687807E-2</v>
      </c>
      <c r="ED243">
        <v>1.3079346581810487</v>
      </c>
      <c r="EE243">
        <v>0.31280552772661696</v>
      </c>
      <c r="EF243">
        <v>-3.5004080929758961E-3</v>
      </c>
      <c r="EG243">
        <v>0.3026000024831319</v>
      </c>
      <c r="EH243">
        <v>0.23880963988105069</v>
      </c>
      <c r="EI243">
        <v>0.24715408993035384</v>
      </c>
      <c r="EJ243">
        <v>1.8410593598555687E-5</v>
      </c>
      <c r="EK243">
        <v>0.25056287651066922</v>
      </c>
      <c r="EL243">
        <v>1.3113396461687761</v>
      </c>
      <c r="EM243">
        <v>0.14553836490955133</v>
      </c>
      <c r="EN243">
        <v>-1.0323778351097987E-3</v>
      </c>
      <c r="EO243">
        <v>0.12658670263386337</v>
      </c>
      <c r="EP243">
        <v>0.65578247798790024</v>
      </c>
      <c r="EQ243">
        <v>1.955581385321048E-2</v>
      </c>
      <c r="ER243">
        <v>-2.8285697269792389E-4</v>
      </c>
      <c r="ES243">
        <v>4.0151717079719242E-2</v>
      </c>
      <c r="ET243">
        <v>8.486380177841385E-2</v>
      </c>
      <c r="EU243">
        <v>3.216853172208841E-2</v>
      </c>
      <c r="EV243">
        <v>1.2815490312390954E-5</v>
      </c>
      <c r="EW243">
        <v>4.9507697101026912E-2</v>
      </c>
      <c r="EX243">
        <v>0.95503086530389891</v>
      </c>
      <c r="EY243">
        <v>0.34510778937539677</v>
      </c>
      <c r="EZ243">
        <v>-2.0415870053499055E-3</v>
      </c>
      <c r="FA243">
        <v>0.35013511374339695</v>
      </c>
      <c r="FB243">
        <v>0.68952234462579653</v>
      </c>
      <c r="FC243">
        <v>0.46670473889615727</v>
      </c>
      <c r="FD243">
        <v>1.9672926798366668E-3</v>
      </c>
      <c r="FE243">
        <v>0.48823006595869822</v>
      </c>
      <c r="FF243">
        <v>1.0316855554924707</v>
      </c>
      <c r="FG243">
        <v>0.21513000899665535</v>
      </c>
      <c r="FH243">
        <v>-1.5226782008416514E-3</v>
      </c>
      <c r="FI243">
        <v>0.29001275101375223</v>
      </c>
      <c r="FJ243">
        <v>0.243959801631426</v>
      </c>
      <c r="FK243">
        <v>5.9957546031868869E-2</v>
      </c>
      <c r="FL243">
        <v>6.8232819916331838E-4</v>
      </c>
      <c r="FM243">
        <v>9.0834349177672816E-2</v>
      </c>
      <c r="FN243">
        <v>0.92102070969946281</v>
      </c>
      <c r="FO243">
        <v>0.38614080289900832</v>
      </c>
      <c r="FP243">
        <v>4.4172195461764074E-5</v>
      </c>
      <c r="FQ243">
        <v>0.44513283567821604</v>
      </c>
      <c r="FR243">
        <v>0.2945913563115295</v>
      </c>
      <c r="FS243">
        <v>5.1707715350872249E-2</v>
      </c>
      <c r="FT243">
        <v>-4.657124119799506E-4</v>
      </c>
      <c r="FU243">
        <v>7.0617108088212116E-2</v>
      </c>
      <c r="FV243">
        <v>1.7873056939558907</v>
      </c>
      <c r="FW243">
        <v>9.8943140171317862E-2</v>
      </c>
      <c r="FX243">
        <v>-1.7683096686997863E-3</v>
      </c>
      <c r="FY243">
        <v>0.11453633546949524</v>
      </c>
      <c r="FZ243">
        <v>1.273530565669361</v>
      </c>
      <c r="GA243">
        <v>0.18257296990125574</v>
      </c>
      <c r="GB243">
        <v>-2.8419931031874375E-3</v>
      </c>
      <c r="GC243">
        <v>0.23949591596038519</v>
      </c>
      <c r="GD243">
        <v>1.2109173800064019</v>
      </c>
      <c r="GE243">
        <v>0.25216755708220584</v>
      </c>
      <c r="GF243">
        <v>-1.7123126675909655E-3</v>
      </c>
      <c r="GG243">
        <v>0.30586902353027623</v>
      </c>
      <c r="GH243">
        <v>1.3060669175774691</v>
      </c>
      <c r="GI243">
        <v>0.55879839354159511</v>
      </c>
      <c r="GJ243">
        <v>4.6068398833940352E-4</v>
      </c>
      <c r="GK243">
        <v>0.54666578737349092</v>
      </c>
      <c r="GL243">
        <v>1.5018437618546283</v>
      </c>
      <c r="GM243">
        <v>0.29575842393703322</v>
      </c>
      <c r="GN243">
        <v>-4.2719934034842885E-3</v>
      </c>
      <c r="GO243">
        <v>0.3102990580220828</v>
      </c>
      <c r="GP243">
        <v>1.2936407540049926</v>
      </c>
      <c r="GQ243">
        <v>0.3616053001601649</v>
      </c>
      <c r="GR243">
        <v>-3.1302308891547623E-3</v>
      </c>
      <c r="GS243">
        <v>0.33784603073421082</v>
      </c>
      <c r="GT243">
        <v>0.78791752027957973</v>
      </c>
      <c r="GU243">
        <v>6.0534946043923767E-2</v>
      </c>
      <c r="GV243">
        <v>-1.8517969562089693E-4</v>
      </c>
      <c r="GW243">
        <v>9.0324951752475055E-2</v>
      </c>
      <c r="GX243">
        <v>0.84402804451101798</v>
      </c>
      <c r="GY243">
        <v>0.1272859105836725</v>
      </c>
      <c r="GZ243">
        <v>-1.6806808693654847E-3</v>
      </c>
      <c r="HA243">
        <v>0.14722737066736663</v>
      </c>
      <c r="HB243">
        <v>1.4488108294055759</v>
      </c>
      <c r="HC243">
        <v>0.36796582103035408</v>
      </c>
      <c r="HD243">
        <v>-2.6996625546339081E-3</v>
      </c>
      <c r="HE243">
        <v>0.37583820085687969</v>
      </c>
      <c r="HF243">
        <v>0.44111903121548579</v>
      </c>
      <c r="HG243">
        <v>0.34264128524132814</v>
      </c>
      <c r="HH243">
        <v>-2.5417294949215169E-3</v>
      </c>
      <c r="HI243">
        <v>0.36265551608019814</v>
      </c>
      <c r="HJ243">
        <v>1.2347618152104267</v>
      </c>
      <c r="HK243">
        <v>0.15339115391098945</v>
      </c>
      <c r="HL243">
        <v>-2.1164039404019306E-3</v>
      </c>
      <c r="HM243">
        <v>0.21250248163464616</v>
      </c>
      <c r="HN243">
        <v>0.71639784760995462</v>
      </c>
      <c r="HO243">
        <v>0.35500315893177609</v>
      </c>
      <c r="HP243">
        <v>-1.2089330002934562E-3</v>
      </c>
      <c r="HQ243">
        <v>0.41126798165352074</v>
      </c>
      <c r="HR243">
        <v>0</v>
      </c>
      <c r="HS243">
        <v>0.50613156209377907</v>
      </c>
      <c r="HT243">
        <v>-6.4508970074595448E-4</v>
      </c>
      <c r="HU243">
        <v>0.49926101924979616</v>
      </c>
      <c r="HV243">
        <v>0.75798978460407196</v>
      </c>
      <c r="HW243">
        <v>0.11895200332761845</v>
      </c>
      <c r="HX243">
        <v>-4.6297749190826455E-4</v>
      </c>
      <c r="HY243">
        <v>0.12173671384220106</v>
      </c>
      <c r="HZ243">
        <v>1.3631545024761706</v>
      </c>
      <c r="IA243">
        <v>0.46515631632546467</v>
      </c>
      <c r="IB243">
        <v>3.7024823310436953E-5</v>
      </c>
      <c r="IC243">
        <v>0.45385263303555956</v>
      </c>
      <c r="ID243">
        <v>0.80340470763426008</v>
      </c>
      <c r="IE243">
        <v>0.16160696189340099</v>
      </c>
      <c r="IF243">
        <v>-2.4516687823524681E-3</v>
      </c>
      <c r="IG243">
        <v>0.17077807445314364</v>
      </c>
      <c r="IH243">
        <v>1.6062128737006598</v>
      </c>
      <c r="II243">
        <v>0.32912550726502604</v>
      </c>
      <c r="IJ243">
        <v>-2.3692390914502302E-3</v>
      </c>
      <c r="IK243">
        <v>0.36319557334410402</v>
      </c>
      <c r="IL243">
        <v>1.0065554935981187</v>
      </c>
      <c r="IM243">
        <v>0.30143107374120454</v>
      </c>
      <c r="IN243">
        <v>-8.4165772737419993E-4</v>
      </c>
      <c r="IO243">
        <v>0.32853691266381296</v>
      </c>
      <c r="IP243">
        <v>1.1187088225296866</v>
      </c>
      <c r="IQ243">
        <v>0.3456917499551323</v>
      </c>
      <c r="IR243">
        <v>-4.8408178431749542E-3</v>
      </c>
      <c r="IS243">
        <v>0.33931423365746372</v>
      </c>
      <c r="IT243">
        <v>1.1859137169134633</v>
      </c>
      <c r="IU243">
        <v>0.38502034188514278</v>
      </c>
      <c r="IV243">
        <v>-1.2012884460942826E-3</v>
      </c>
      <c r="IW243">
        <v>0.2975772358117631</v>
      </c>
      <c r="IX243">
        <v>0.43525860161763541</v>
      </c>
      <c r="IY243">
        <v>0.16298135166717068</v>
      </c>
      <c r="IZ243">
        <v>-1.8830500920401965E-3</v>
      </c>
      <c r="JA243">
        <v>0.19769875516292168</v>
      </c>
      <c r="JB243">
        <v>1.677610907054772</v>
      </c>
      <c r="JC243">
        <v>5.872049757653814E-2</v>
      </c>
      <c r="JD243">
        <v>-4.9478541351400318E-4</v>
      </c>
      <c r="JE243">
        <v>8.3232697546813866E-2</v>
      </c>
      <c r="JF243">
        <v>1.5384235840663074</v>
      </c>
      <c r="JG243">
        <v>0.10387184106666578</v>
      </c>
      <c r="JH243">
        <v>-1.761923341768949E-3</v>
      </c>
      <c r="JI243">
        <v>0.11966849115559194</v>
      </c>
      <c r="JJ243">
        <v>0</v>
      </c>
      <c r="JK243">
        <v>6.0645051035740583E-2</v>
      </c>
      <c r="JL243">
        <v>-4.5852134524565654E-4</v>
      </c>
      <c r="JM243">
        <v>8.7861650777404904E-2</v>
      </c>
      <c r="JN243">
        <v>1.6316849193725589</v>
      </c>
      <c r="JO243">
        <v>0.46635432173371694</v>
      </c>
      <c r="JP243">
        <v>-1.0277143878453159E-3</v>
      </c>
      <c r="JQ243">
        <v>0.48655698592826002</v>
      </c>
      <c r="JR243">
        <v>0.96007747787905762</v>
      </c>
      <c r="JS243">
        <v>0.36237134704996699</v>
      </c>
      <c r="JT243">
        <v>-9.829931845990003E-4</v>
      </c>
      <c r="JU243">
        <v>0.3481992987379175</v>
      </c>
      <c r="JV243">
        <v>0.59181122266126251</v>
      </c>
      <c r="JW243">
        <v>0.17019974873234062</v>
      </c>
      <c r="JX243">
        <v>-1.9965127269180982E-5</v>
      </c>
      <c r="JY243">
        <v>0.18340484554775491</v>
      </c>
      <c r="JZ243">
        <v>0</v>
      </c>
      <c r="KA243">
        <v>0.25400385170454909</v>
      </c>
      <c r="KB243">
        <v>-4.0040292502850558E-3</v>
      </c>
      <c r="KC243">
        <v>0.24505415243525738</v>
      </c>
      <c r="KD243">
        <v>0.39722826520085525</v>
      </c>
      <c r="KE243">
        <v>2.2953281066546868E-2</v>
      </c>
      <c r="KF243">
        <v>-1.7244244193205142E-4</v>
      </c>
      <c r="KG243">
        <v>4.0644562077734425E-2</v>
      </c>
      <c r="KH243">
        <v>1.8660376352067491</v>
      </c>
      <c r="KI243">
        <v>0.36641164358697043</v>
      </c>
      <c r="KJ243">
        <v>-2.2700192677440802E-3</v>
      </c>
      <c r="KK243">
        <v>0.38860032340055278</v>
      </c>
      <c r="KL243">
        <v>1.124675223164086</v>
      </c>
      <c r="KM243">
        <v>0.35050903544854883</v>
      </c>
      <c r="KN243">
        <v>-1.7015003569692698E-3</v>
      </c>
      <c r="KO243">
        <v>0.31788290385575302</v>
      </c>
      <c r="KP243">
        <v>0.55156066938022319</v>
      </c>
      <c r="KQ243">
        <v>0.33984798582435038</v>
      </c>
      <c r="KR243">
        <v>-8.1322481997254015E-4</v>
      </c>
      <c r="KS243">
        <v>0.36434059950002667</v>
      </c>
      <c r="KT243">
        <v>0</v>
      </c>
      <c r="KU243">
        <v>0.16030433817085527</v>
      </c>
      <c r="KV243">
        <v>6.1106765227570672E-4</v>
      </c>
      <c r="KW243">
        <v>0.1410970910891928</v>
      </c>
      <c r="KX243">
        <v>2.135056450253364</v>
      </c>
      <c r="KY243">
        <v>0.58488331253250747</v>
      </c>
      <c r="KZ243">
        <v>-1.3790026710371601E-3</v>
      </c>
      <c r="LA243">
        <v>0.54878033093038758</v>
      </c>
      <c r="LB243">
        <v>0.62171893714576898</v>
      </c>
      <c r="LC243">
        <v>0.40675633143252987</v>
      </c>
      <c r="LD243">
        <v>-1.6194437935274199E-3</v>
      </c>
      <c r="LE243">
        <v>0.36846359720562494</v>
      </c>
      <c r="LF243">
        <v>1.2635407871048936</v>
      </c>
      <c r="LG243">
        <v>0.4413763560569432</v>
      </c>
      <c r="LH243">
        <v>-3.1441410506826894E-3</v>
      </c>
      <c r="LI243">
        <v>0.43284986957363525</v>
      </c>
      <c r="LJ243">
        <v>1.2620518925602628</v>
      </c>
      <c r="LK243">
        <v>0.28658734863080271</v>
      </c>
      <c r="LL243">
        <v>-3.8249943267729949E-4</v>
      </c>
      <c r="LM243">
        <v>0.269524059497738</v>
      </c>
      <c r="LN243">
        <v>0.70567798442071272</v>
      </c>
      <c r="LO243">
        <v>0.2052944244596861</v>
      </c>
      <c r="LP243">
        <v>-1.266232088164923E-3</v>
      </c>
      <c r="LQ243">
        <v>0.21962057217911138</v>
      </c>
      <c r="LR243">
        <v>1.0533528131998364</v>
      </c>
      <c r="LS243">
        <v>0.21647763085133861</v>
      </c>
      <c r="LT243">
        <v>-5.9606354579306019E-5</v>
      </c>
      <c r="LU243">
        <v>0.26431007121653621</v>
      </c>
      <c r="LV243">
        <v>0.68691343039294805</v>
      </c>
      <c r="LW243">
        <v>0.30013625237682234</v>
      </c>
      <c r="LX243">
        <v>-1.14122082106353E-3</v>
      </c>
      <c r="LY243">
        <v>0.29797436608063199</v>
      </c>
      <c r="LZ243">
        <v>1.2587729806266115</v>
      </c>
      <c r="MA243">
        <v>0.12428784123068462</v>
      </c>
      <c r="MB243">
        <v>-1.9662575076990962E-3</v>
      </c>
      <c r="MC243">
        <v>0.14865179508400175</v>
      </c>
      <c r="MD243">
        <v>0.85489386434597892</v>
      </c>
      <c r="ME243">
        <v>0.34469564240260075</v>
      </c>
      <c r="MF243">
        <v>-3.643168166542593E-4</v>
      </c>
      <c r="MG243">
        <v>0.36837448490714142</v>
      </c>
      <c r="MH243">
        <v>0.16920875691626516</v>
      </c>
      <c r="MI243">
        <v>0.2992058294012741</v>
      </c>
      <c r="MJ243">
        <v>-2.7835648249415379E-3</v>
      </c>
      <c r="MK243">
        <v>0.31252349485634545</v>
      </c>
      <c r="ML243">
        <v>4.7771070144434102E-2</v>
      </c>
      <c r="MM243">
        <v>0.14574105559354836</v>
      </c>
      <c r="MN243">
        <v>-4.6135743263161989E-4</v>
      </c>
      <c r="MO243">
        <v>0.17385150458831933</v>
      </c>
      <c r="MP243">
        <v>0.76308531633387211</v>
      </c>
      <c r="MQ243">
        <v>3.2697607628759381E-2</v>
      </c>
      <c r="MR243">
        <v>-1.2345939336192368E-4</v>
      </c>
      <c r="MS243">
        <v>3.3644251588023942E-2</v>
      </c>
      <c r="MT243">
        <v>0.51571328455331988</v>
      </c>
      <c r="MU243">
        <v>8.3920186733064839E-2</v>
      </c>
      <c r="MV243">
        <v>-1.2234710875104742E-3</v>
      </c>
      <c r="MW243">
        <v>0.126627589625045</v>
      </c>
      <c r="MX243">
        <v>1.6371854443737706</v>
      </c>
      <c r="MY243">
        <v>0.27469323702188952</v>
      </c>
      <c r="MZ243">
        <v>-4.2435068653057665E-3</v>
      </c>
      <c r="NA243">
        <v>0.29744736322658627</v>
      </c>
      <c r="NB243">
        <v>0</v>
      </c>
      <c r="NC243">
        <v>0.34482397920682423</v>
      </c>
      <c r="ND243">
        <v>3.535785332567468E-3</v>
      </c>
      <c r="NE243">
        <v>0.33868178106675728</v>
      </c>
      <c r="NF243">
        <v>0.34013685834686319</v>
      </c>
      <c r="NG243">
        <v>0.43993060871372325</v>
      </c>
      <c r="NH243">
        <v>3.1106367721947319E-4</v>
      </c>
      <c r="NI243">
        <v>0.47236375591317492</v>
      </c>
      <c r="NJ243">
        <v>0.43494649351773218</v>
      </c>
      <c r="NK243">
        <v>0.38100160084140222</v>
      </c>
      <c r="NL243">
        <v>1.1438453565582028E-3</v>
      </c>
      <c r="NM243">
        <v>0.41475089342822702</v>
      </c>
      <c r="NN243">
        <v>0.39052418313001319</v>
      </c>
      <c r="NO243">
        <v>0.28266843492867749</v>
      </c>
      <c r="NP243">
        <v>-2.8768777669241591E-4</v>
      </c>
      <c r="NQ243">
        <v>0.34560882181497576</v>
      </c>
      <c r="NR243">
        <v>1.5785511144513742</v>
      </c>
      <c r="NS243">
        <v>0.26215525880794516</v>
      </c>
      <c r="NT243">
        <v>-2.7995603007990037E-3</v>
      </c>
      <c r="NU243">
        <v>0.27666193474029094</v>
      </c>
      <c r="NV243">
        <v>0.6955103761195115</v>
      </c>
      <c r="NW243">
        <v>0.10094301319609331</v>
      </c>
      <c r="NX243">
        <v>-1.2132227074009014E-3</v>
      </c>
      <c r="NY243">
        <v>0.11913009339095175</v>
      </c>
      <c r="NZ243">
        <v>1.8925018241449987</v>
      </c>
      <c r="OA243">
        <v>7.4168430905457647E-2</v>
      </c>
      <c r="OB243">
        <v>-2.0367449714434075E-3</v>
      </c>
      <c r="OC243">
        <v>0.10580049560428482</v>
      </c>
      <c r="OD243">
        <v>0.23520032451076667</v>
      </c>
      <c r="OE243">
        <v>0.11009632523458043</v>
      </c>
      <c r="OF243">
        <v>4.0385037749963927E-4</v>
      </c>
      <c r="OG243">
        <v>0.10998999090070943</v>
      </c>
      <c r="OH243">
        <v>1.3235714391581834</v>
      </c>
      <c r="OI243">
        <v>3.8841242419256038E-2</v>
      </c>
      <c r="OJ243">
        <v>1.469765376856289E-4</v>
      </c>
      <c r="OK243">
        <v>5.2169888976357076E-2</v>
      </c>
      <c r="OL243">
        <v>0.58853674157356317</v>
      </c>
      <c r="OM243">
        <v>0.16070028781117562</v>
      </c>
      <c r="ON243">
        <v>-2.4091949394288033E-3</v>
      </c>
      <c r="OO243">
        <v>0.17930614141767806</v>
      </c>
      <c r="OP243">
        <v>1.8807860413617896</v>
      </c>
      <c r="OQ243">
        <v>0.26019741415329883</v>
      </c>
      <c r="OR243">
        <v>-2.447277059618079E-3</v>
      </c>
      <c r="OS243">
        <v>0.32183705327845047</v>
      </c>
      <c r="OT243">
        <v>1.2019846918387793</v>
      </c>
      <c r="OU243">
        <v>5.1092080924368975E-2</v>
      </c>
      <c r="OV243">
        <v>-7.7046814122863584E-4</v>
      </c>
      <c r="OW243">
        <v>8.6802566079701604E-2</v>
      </c>
      <c r="OX243">
        <v>0.90294155882190974</v>
      </c>
      <c r="OY243">
        <v>8.2114853197224641E-2</v>
      </c>
      <c r="OZ243">
        <v>-1.6093143304267792E-3</v>
      </c>
      <c r="PA243">
        <v>0.12123741057344807</v>
      </c>
      <c r="PB243">
        <v>0.90514406610385756</v>
      </c>
      <c r="PC243">
        <v>0.23421184251679286</v>
      </c>
      <c r="PD243">
        <v>-4.060545574058225E-3</v>
      </c>
      <c r="PE243">
        <v>0.28450400100363032</v>
      </c>
      <c r="PF243">
        <v>0</v>
      </c>
      <c r="PG243">
        <v>0.10094154594410151</v>
      </c>
      <c r="PH243">
        <v>-1.7289338513410365E-3</v>
      </c>
      <c r="PI243">
        <v>0.12025041986031115</v>
      </c>
      <c r="PJ243">
        <v>0</v>
      </c>
      <c r="PK243">
        <v>0.24649902314389652</v>
      </c>
      <c r="PL243">
        <v>1.8226501605959774E-3</v>
      </c>
      <c r="PM243">
        <v>0.28829944668782809</v>
      </c>
      <c r="PN243">
        <v>0.25477427405747732</v>
      </c>
      <c r="PO243">
        <v>0.29130782271472883</v>
      </c>
      <c r="PP243">
        <v>-2.135196698777182E-4</v>
      </c>
      <c r="PQ243">
        <v>0.30469837824306473</v>
      </c>
      <c r="PR243">
        <v>0</v>
      </c>
      <c r="PS243">
        <v>0.12522559552478602</v>
      </c>
      <c r="PT243">
        <v>-1.8847299167055783E-3</v>
      </c>
      <c r="PU243">
        <v>0.15731146788084552</v>
      </c>
      <c r="PV243">
        <v>0.30384685020831953</v>
      </c>
      <c r="PW243">
        <v>0.22564786593654487</v>
      </c>
      <c r="PX243">
        <v>-1.5670657768094265E-3</v>
      </c>
      <c r="PY243">
        <v>0.2099403063257356</v>
      </c>
      <c r="PZ243">
        <v>0.60619607972768708</v>
      </c>
      <c r="QA243">
        <v>0.52258098977845302</v>
      </c>
      <c r="QB243">
        <v>-2.8999335897947963E-3</v>
      </c>
      <c r="QC243">
        <v>0.4468730102877877</v>
      </c>
      <c r="QD243">
        <v>0.19760385677377915</v>
      </c>
      <c r="QE243">
        <v>0.22215391288965444</v>
      </c>
      <c r="QF243">
        <v>3.6893995532352719E-4</v>
      </c>
      <c r="QG243">
        <v>0.25643407736809387</v>
      </c>
      <c r="QH243">
        <v>1.831171696047186</v>
      </c>
      <c r="QI243">
        <v>9.3968050587676807E-2</v>
      </c>
      <c r="QJ243">
        <v>-3.5967086678731784E-4</v>
      </c>
      <c r="QK243">
        <v>0.12246956915217963</v>
      </c>
      <c r="QL243">
        <v>0.4747321047974461</v>
      </c>
      <c r="QM243">
        <v>0.57686744897160969</v>
      </c>
      <c r="QN243">
        <v>1.9576507286524526E-3</v>
      </c>
      <c r="QO243">
        <v>0.51402885174346857</v>
      </c>
      <c r="QP243">
        <v>1.630386022811896</v>
      </c>
      <c r="QQ243">
        <v>0.45561669610808192</v>
      </c>
      <c r="QR243">
        <v>-1.2680999649047084E-3</v>
      </c>
      <c r="QS243">
        <v>0.45101669202737671</v>
      </c>
      <c r="QT243">
        <v>1.0795980659408919</v>
      </c>
      <c r="QU243">
        <v>0.32255472857100548</v>
      </c>
      <c r="QV243">
        <v>-3.6221005160523858E-3</v>
      </c>
      <c r="QW243">
        <v>0.33684171768119842</v>
      </c>
      <c r="QX243">
        <v>1.5507503854453211</v>
      </c>
      <c r="QY243">
        <v>0.39564441870653266</v>
      </c>
      <c r="QZ243">
        <v>-7.2624606556823351E-4</v>
      </c>
      <c r="RA243">
        <v>0.36447584684231227</v>
      </c>
      <c r="RB243">
        <v>0.70939379537260783</v>
      </c>
      <c r="RC243">
        <v>0.14598018729844206</v>
      </c>
      <c r="RD243">
        <v>-1.0682098843010242E-3</v>
      </c>
      <c r="RE243">
        <v>0.20435133101685027</v>
      </c>
      <c r="RF243">
        <v>0.56128553865494035</v>
      </c>
      <c r="RG243">
        <v>0.30573713017986132</v>
      </c>
      <c r="RH243">
        <v>4.0010948232655971E-4</v>
      </c>
      <c r="RI243">
        <v>0.3033941430088366</v>
      </c>
      <c r="RJ243">
        <v>1.0704375953411194</v>
      </c>
      <c r="RK243">
        <v>0.30542771840058097</v>
      </c>
      <c r="RL243">
        <v>-1.0004328900740781E-3</v>
      </c>
      <c r="RM243">
        <v>0.35630307569506903</v>
      </c>
      <c r="RN243">
        <v>0</v>
      </c>
      <c r="RO243">
        <v>0.4022412942724341</v>
      </c>
      <c r="RP243">
        <v>-6.0739480910932645E-4</v>
      </c>
      <c r="RQ243">
        <v>0.43040289592904213</v>
      </c>
      <c r="RR243">
        <v>0.24580586583448852</v>
      </c>
      <c r="RS243">
        <v>0.27117587112902769</v>
      </c>
      <c r="RT243">
        <v>-9.8789052285191276E-4</v>
      </c>
      <c r="RU243">
        <v>0.27790504353620032</v>
      </c>
      <c r="RV243">
        <v>1.2180632108092351</v>
      </c>
      <c r="RW243">
        <v>0.1880296607258338</v>
      </c>
      <c r="RX243">
        <v>-2.6603489452888805E-3</v>
      </c>
      <c r="RY243">
        <v>0.2401572614898313</v>
      </c>
      <c r="RZ243">
        <v>0.46462482257390181</v>
      </c>
      <c r="SA243">
        <v>0.38724330519799571</v>
      </c>
      <c r="SB243">
        <v>-2.7726651192488943E-3</v>
      </c>
      <c r="SC243">
        <v>0.39186999063449479</v>
      </c>
      <c r="SD243">
        <v>0</v>
      </c>
      <c r="SE243">
        <v>0.28336243805822858</v>
      </c>
      <c r="SF243">
        <v>-1.3719107359589941E-3</v>
      </c>
      <c r="SG243">
        <v>0.29659394159970676</v>
      </c>
      <c r="SH243">
        <v>0</v>
      </c>
      <c r="SI243">
        <v>4.7581941819700373E-2</v>
      </c>
      <c r="SJ243">
        <v>-8.0396647315176119E-4</v>
      </c>
      <c r="SK243">
        <v>8.5459715751893303E-2</v>
      </c>
      <c r="SL243">
        <v>1.760995602728421</v>
      </c>
      <c r="SM243">
        <v>0.21222759613657588</v>
      </c>
      <c r="SN243">
        <v>3.663231335994156E-4</v>
      </c>
      <c r="SO243">
        <v>0.27212298369319654</v>
      </c>
      <c r="SP243">
        <v>1.5893149069552959</v>
      </c>
      <c r="SQ243">
        <v>0.27957143439573129</v>
      </c>
      <c r="SR243">
        <v>-1.2329172460721509E-4</v>
      </c>
      <c r="SS243">
        <v>0.27977013801844725</v>
      </c>
      <c r="ST243">
        <v>0</v>
      </c>
      <c r="SU243">
        <v>0.77167978707966556</v>
      </c>
      <c r="SV243">
        <v>1.2958576490350899E-3</v>
      </c>
      <c r="SW243">
        <v>0.51359478193671793</v>
      </c>
      <c r="SX243">
        <v>0.40951993170282547</v>
      </c>
      <c r="SY243">
        <v>0.32255640276270758</v>
      </c>
      <c r="SZ243">
        <v>-2.0406369178403308E-3</v>
      </c>
      <c r="TA243">
        <v>0.3447092420841657</v>
      </c>
      <c r="TB243">
        <v>0.90066297856155997</v>
      </c>
      <c r="TC243">
        <v>0.12379890521162816</v>
      </c>
      <c r="TD243">
        <v>-1.9695118897493993E-3</v>
      </c>
      <c r="TE243">
        <v>0.19092946018199797</v>
      </c>
      <c r="TF243">
        <v>0.3001186688686075</v>
      </c>
      <c r="TG243">
        <v>8.8830763696759324E-2</v>
      </c>
      <c r="TH243">
        <v>-1.5182694962033985E-3</v>
      </c>
      <c r="TI243">
        <v>0.11987002403492542</v>
      </c>
      <c r="TJ243">
        <v>1.0829858835211497</v>
      </c>
      <c r="TK243">
        <v>6.091235889526686E-2</v>
      </c>
      <c r="TL243">
        <v>-1.7236448716460113E-3</v>
      </c>
      <c r="TM243">
        <v>0.13597287933770988</v>
      </c>
      <c r="TN243">
        <v>0</v>
      </c>
      <c r="TO243">
        <v>0.13850823613306704</v>
      </c>
      <c r="TP243">
        <v>-1.1720678449462243E-3</v>
      </c>
      <c r="TQ243">
        <v>0.18210096448214946</v>
      </c>
      <c r="TR243">
        <v>0.3414341383604535</v>
      </c>
      <c r="TS243">
        <v>0.43623904055427387</v>
      </c>
      <c r="TT243">
        <v>-1.3623174965713748E-3</v>
      </c>
      <c r="TU243">
        <v>0.45293500151392491</v>
      </c>
      <c r="TV243">
        <v>1.9306855911530523</v>
      </c>
      <c r="TW243">
        <v>0.17073683208696133</v>
      </c>
      <c r="TX243">
        <v>-2.3154774728479889E-3</v>
      </c>
      <c r="TY243">
        <v>0.2392733499678576</v>
      </c>
      <c r="TZ243">
        <v>1.3616124545177797</v>
      </c>
      <c r="UA243">
        <v>0.42855876176227847</v>
      </c>
      <c r="UB243">
        <v>-7.2352526799382639E-4</v>
      </c>
      <c r="UC243">
        <v>0.36409145845697488</v>
      </c>
      <c r="UD243">
        <v>1.6191388643094309</v>
      </c>
      <c r="UE243">
        <v>7.9451301225032495E-2</v>
      </c>
      <c r="UF243">
        <v>-1.5676949036298226E-3</v>
      </c>
      <c r="UG243">
        <v>0.14109040625306665</v>
      </c>
      <c r="UH243">
        <v>0.45866652413181203</v>
      </c>
      <c r="UI243">
        <v>0.44077319735389936</v>
      </c>
      <c r="UJ243">
        <v>-2.4806755867935559E-3</v>
      </c>
      <c r="UK243">
        <v>0.47118717814588668</v>
      </c>
      <c r="UL243">
        <v>0.42610648847879429</v>
      </c>
      <c r="UM243">
        <v>0.46603603042608782</v>
      </c>
      <c r="UN243">
        <v>-1.8863630023711951E-3</v>
      </c>
      <c r="UO243">
        <v>0.50170109752829484</v>
      </c>
      <c r="UP243">
        <v>0</v>
      </c>
      <c r="UQ243">
        <v>0.58569416343254588</v>
      </c>
      <c r="UR243">
        <v>5.5675261070947299E-4</v>
      </c>
      <c r="US243">
        <v>0.52544051794650715</v>
      </c>
      <c r="UT243">
        <v>0.97403426115025138</v>
      </c>
      <c r="UU243">
        <v>0.46755085106732036</v>
      </c>
      <c r="UV243">
        <v>-1.4763941603784449E-3</v>
      </c>
      <c r="UW243">
        <v>0.47455106695811711</v>
      </c>
      <c r="UX243">
        <v>0.92658879461399446</v>
      </c>
      <c r="UY243">
        <v>0.19994389514876551</v>
      </c>
      <c r="UZ243">
        <v>-1.9335369843793281E-3</v>
      </c>
      <c r="VA243">
        <v>0.2496706162700616</v>
      </c>
      <c r="VB243">
        <v>0.86527065679441817</v>
      </c>
      <c r="VC243">
        <v>0.2470211377071061</v>
      </c>
      <c r="VD243">
        <v>-4.507316156401458E-4</v>
      </c>
      <c r="VE243">
        <v>0.22353725860500873</v>
      </c>
      <c r="VF243">
        <v>0.78136385351814619</v>
      </c>
      <c r="VG243">
        <v>0.38479351581109988</v>
      </c>
      <c r="VH243">
        <v>1.492143700645871E-3</v>
      </c>
      <c r="VI243">
        <v>0.43066273769268743</v>
      </c>
      <c r="VJ243">
        <v>0.31453020298706263</v>
      </c>
      <c r="VK243">
        <v>0.2434851219178357</v>
      </c>
      <c r="VL243">
        <v>-3.5108515800543728E-3</v>
      </c>
      <c r="VM243">
        <v>0.23920845728869539</v>
      </c>
      <c r="VN243">
        <v>1.632319779234604</v>
      </c>
      <c r="VO243">
        <v>0.3957698840147747</v>
      </c>
      <c r="VP243">
        <v>4.2678818010592279E-4</v>
      </c>
      <c r="VQ243">
        <v>0.42943541301615673</v>
      </c>
      <c r="VR243">
        <v>0.76158445514002937</v>
      </c>
      <c r="VS243">
        <v>0.39276006040179035</v>
      </c>
      <c r="VT243">
        <v>-1.6221075791352912E-3</v>
      </c>
      <c r="VU243">
        <v>0.42161311662179579</v>
      </c>
      <c r="VV243">
        <v>0.51516496281224544</v>
      </c>
      <c r="VW243">
        <v>0.38386229520643134</v>
      </c>
      <c r="VX243">
        <v>8.6643320541324816E-4</v>
      </c>
      <c r="VY243">
        <v>0.3649253559701332</v>
      </c>
      <c r="VZ243">
        <v>0.42366399010992667</v>
      </c>
      <c r="WA243">
        <v>0.44323350930867828</v>
      </c>
      <c r="WB243">
        <v>-3.2906096319668733E-3</v>
      </c>
      <c r="WC243">
        <v>0.43896500195887289</v>
      </c>
      <c r="WD243">
        <v>1.4443607312540439</v>
      </c>
      <c r="WE243">
        <v>2.0947793017807283E-2</v>
      </c>
      <c r="WF243">
        <v>-1.3521730976675256E-4</v>
      </c>
      <c r="WG243">
        <v>1.7262676658115907E-2</v>
      </c>
      <c r="WH243">
        <v>2.0070983181409368</v>
      </c>
      <c r="WI243">
        <v>0.39780557720802329</v>
      </c>
      <c r="WJ243">
        <v>-1.3443805249304332E-4</v>
      </c>
      <c r="WK243">
        <v>0.37681593397450674</v>
      </c>
      <c r="WL243">
        <v>0</v>
      </c>
      <c r="WM243">
        <v>0.41738862601289217</v>
      </c>
      <c r="WN243">
        <v>1.336600027167514E-3</v>
      </c>
      <c r="WO243">
        <v>0.37837231539446642</v>
      </c>
      <c r="WP243">
        <v>0</v>
      </c>
      <c r="WQ243">
        <v>0.37383761358502005</v>
      </c>
      <c r="WR243">
        <v>5.1140592136295993E-4</v>
      </c>
      <c r="WS243">
        <v>0.50532139703640044</v>
      </c>
      <c r="WT243">
        <v>1.4464980956895588</v>
      </c>
      <c r="WU243">
        <v>0.17641737644717831</v>
      </c>
      <c r="WV243">
        <v>-2.4172209375314369E-3</v>
      </c>
      <c r="WW243">
        <v>0.21231003325661899</v>
      </c>
      <c r="WX243">
        <v>0.72148443405606177</v>
      </c>
      <c r="WY243">
        <v>0.39702058154497122</v>
      </c>
      <c r="WZ243">
        <v>2.5535564476190134E-5</v>
      </c>
      <c r="XA243">
        <v>0.40346972013188676</v>
      </c>
      <c r="XB243">
        <v>0.71064883595669215</v>
      </c>
      <c r="XC243">
        <v>0.23164661107212697</v>
      </c>
      <c r="XD243">
        <v>-2.3707057294830476E-3</v>
      </c>
      <c r="XE243">
        <v>0.26812532151130619</v>
      </c>
      <c r="XF243">
        <v>0.88490613530911211</v>
      </c>
      <c r="XG243">
        <v>0.14119190877139981</v>
      </c>
      <c r="XH243">
        <v>-1.2974005977119971E-3</v>
      </c>
      <c r="XI243">
        <v>0.15586229235645827</v>
      </c>
      <c r="XJ243">
        <v>1.2077398651616886</v>
      </c>
      <c r="XK243">
        <v>0.3703142612073051</v>
      </c>
      <c r="XL243">
        <v>-3.9455155047897284E-3</v>
      </c>
      <c r="XM243">
        <v>0.35400295431395556</v>
      </c>
      <c r="XN243">
        <v>0</v>
      </c>
      <c r="XO243">
        <v>0.23128291836854101</v>
      </c>
      <c r="XP243">
        <v>-1.1435608002481536E-3</v>
      </c>
      <c r="XQ243">
        <v>0.24983917573843417</v>
      </c>
      <c r="XR243">
        <v>1.577315540285531</v>
      </c>
      <c r="XS243">
        <v>0.50737830280746565</v>
      </c>
      <c r="XT243">
        <v>-3.9826519015596596E-3</v>
      </c>
      <c r="XU243">
        <v>0.47234466991262192</v>
      </c>
      <c r="XV243">
        <v>0.29162310301806671</v>
      </c>
      <c r="XW243">
        <v>0.69490468918502724</v>
      </c>
      <c r="XX243">
        <v>4.9911989687205973E-3</v>
      </c>
      <c r="XY243">
        <v>0.61908492269961457</v>
      </c>
      <c r="XZ243">
        <v>0.9766144803906821</v>
      </c>
      <c r="YA243">
        <v>8.2308582151571524E-2</v>
      </c>
      <c r="YB243">
        <v>-1.1952600574448614E-3</v>
      </c>
      <c r="YC243">
        <v>0.11587408762791099</v>
      </c>
      <c r="YD243">
        <v>0.39987445858257198</v>
      </c>
      <c r="YE243">
        <v>0.18422238079857234</v>
      </c>
      <c r="YF243">
        <v>-3.3064787931608038E-3</v>
      </c>
      <c r="YG243">
        <v>0.22775849617223776</v>
      </c>
      <c r="YH243">
        <v>1.2241327860778592</v>
      </c>
      <c r="YI243">
        <v>0.40908229566413573</v>
      </c>
      <c r="YJ243">
        <v>-3.0505996572088479E-3</v>
      </c>
      <c r="YK243">
        <v>0.42326360151948422</v>
      </c>
      <c r="YL243">
        <v>0</v>
      </c>
      <c r="YM243">
        <v>0.19336834283986259</v>
      </c>
      <c r="YN243">
        <v>-1.9591931920854501E-3</v>
      </c>
      <c r="YO243">
        <v>0.20718468826461492</v>
      </c>
      <c r="YP243">
        <v>0.33063563541420982</v>
      </c>
      <c r="YQ243">
        <v>0.50743918379814301</v>
      </c>
      <c r="YR243">
        <v>-1.3671858346445175E-3</v>
      </c>
      <c r="YS243">
        <v>0.44653726419957257</v>
      </c>
      <c r="YT243">
        <v>0.62490162406075855</v>
      </c>
      <c r="YU243">
        <v>0.34380330138356463</v>
      </c>
      <c r="YV243">
        <v>-1.4814718236778016E-3</v>
      </c>
      <c r="YW243">
        <v>0.36800637430635119</v>
      </c>
      <c r="YX243">
        <v>1.7968498241185584</v>
      </c>
      <c r="YY243">
        <v>0.3492364876263141</v>
      </c>
      <c r="YZ243">
        <v>-8.4679687423623335E-4</v>
      </c>
      <c r="ZA243">
        <v>0.35250084617778654</v>
      </c>
      <c r="ZB243">
        <v>0.29426015907682812</v>
      </c>
      <c r="ZC243">
        <v>0.30549417052785532</v>
      </c>
      <c r="ZD243">
        <v>-1.8278314338316935E-3</v>
      </c>
      <c r="ZE243">
        <v>0.33262591696267846</v>
      </c>
      <c r="ZF243">
        <v>0</v>
      </c>
      <c r="ZG243">
        <v>0.5615046016864409</v>
      </c>
      <c r="ZH243">
        <v>-5.6864155560773608E-4</v>
      </c>
      <c r="ZI243">
        <v>0.57621718416487466</v>
      </c>
      <c r="ZJ243">
        <v>1.0184359202925664</v>
      </c>
      <c r="ZK243">
        <v>0.26454759468802858</v>
      </c>
      <c r="ZL243">
        <v>-2.8159571867150319E-3</v>
      </c>
      <c r="ZM243">
        <v>0.27011707114328154</v>
      </c>
      <c r="ZN243">
        <v>0.48666599742318561</v>
      </c>
      <c r="ZO243">
        <v>0.12100287820479724</v>
      </c>
      <c r="ZP243">
        <v>-7.0480104356060512E-4</v>
      </c>
      <c r="ZQ243">
        <v>0.12987991996677906</v>
      </c>
      <c r="ZR243">
        <v>0.5185983637205962</v>
      </c>
      <c r="ZS243">
        <v>0.3497079850634679</v>
      </c>
      <c r="ZT243">
        <v>-1.5708446885956519E-3</v>
      </c>
      <c r="ZU243">
        <v>0.3410436610735435</v>
      </c>
      <c r="ZV243">
        <v>1.6803019382752362</v>
      </c>
      <c r="ZW243">
        <v>0.4370626833891732</v>
      </c>
      <c r="ZX243">
        <v>-2.5519920677542318E-3</v>
      </c>
      <c r="ZY243">
        <v>0.48024006582205125</v>
      </c>
      <c r="ZZ243">
        <v>0.92460245200752689</v>
      </c>
      <c r="AAA243">
        <v>0.47390278694550619</v>
      </c>
      <c r="AAB243">
        <v>9.5263063197002806E-4</v>
      </c>
      <c r="AAC243">
        <v>0.41201096799794718</v>
      </c>
      <c r="AAD243">
        <v>0.41191715342538293</v>
      </c>
      <c r="AAE243">
        <v>0.30751255116898035</v>
      </c>
      <c r="AAF243">
        <v>-1.3339621991681646E-3</v>
      </c>
      <c r="AAG243">
        <v>0.33711680630932722</v>
      </c>
      <c r="AAH243">
        <v>1.15943819220674</v>
      </c>
      <c r="AAI243">
        <v>7.0909249598252108E-2</v>
      </c>
      <c r="AAJ243">
        <v>-1.4558298711663119E-3</v>
      </c>
      <c r="AAK243">
        <v>8.4654013314651472E-2</v>
      </c>
      <c r="AAL243">
        <v>1.0209776136216362</v>
      </c>
      <c r="AAM243">
        <v>4.7115986035072402E-2</v>
      </c>
      <c r="AAN243">
        <v>-1.2580371406983721E-3</v>
      </c>
      <c r="AAO243">
        <v>7.6444906156590095E-2</v>
      </c>
      <c r="AAP243">
        <v>1.5620535637215835</v>
      </c>
      <c r="AAQ243">
        <v>0.32066170221461515</v>
      </c>
      <c r="AAR243">
        <v>-3.1189901353495335E-3</v>
      </c>
      <c r="AAS243">
        <v>0.29494576171637094</v>
      </c>
      <c r="AAT243">
        <v>0</v>
      </c>
      <c r="AAU243">
        <v>0.11065861659915918</v>
      </c>
      <c r="AAV243">
        <v>-1.2534279045631257E-3</v>
      </c>
      <c r="AAW243">
        <v>0.14137493019918726</v>
      </c>
      <c r="AAX243">
        <v>0.75995606378343084</v>
      </c>
      <c r="AAY243">
        <v>0.17538369473475918</v>
      </c>
      <c r="AAZ243">
        <v>-9.4536044049249579E-4</v>
      </c>
      <c r="ABA243">
        <v>0.1769822422761258</v>
      </c>
      <c r="ABB243">
        <v>0.3565332653390117</v>
      </c>
      <c r="ABC243">
        <v>0.48574246046605368</v>
      </c>
      <c r="ABD243">
        <v>-2.7063524966554017E-3</v>
      </c>
      <c r="ABE243">
        <v>0.43369093496068323</v>
      </c>
      <c r="ABF243">
        <v>1.0902891299227535</v>
      </c>
      <c r="ABG243">
        <v>0.33182199221350572</v>
      </c>
      <c r="ABH243">
        <v>-2.6644144002242894E-3</v>
      </c>
      <c r="ABI243">
        <v>0.38442555902033143</v>
      </c>
      <c r="ABJ243">
        <v>1.9572720832026984</v>
      </c>
      <c r="ABK243">
        <v>0.2553733611992649</v>
      </c>
      <c r="ABL243">
        <v>-5.8672216479516918E-4</v>
      </c>
      <c r="ABM243">
        <v>0.30802301194450066</v>
      </c>
      <c r="ABN243">
        <v>0.96729623499877249</v>
      </c>
      <c r="ABO243">
        <v>0.27954868641813591</v>
      </c>
      <c r="ABP243">
        <v>-3.6603784071191615E-3</v>
      </c>
      <c r="ABQ243">
        <v>0.30542611679458259</v>
      </c>
      <c r="ABR243">
        <v>0.51017578542324193</v>
      </c>
      <c r="ABS243">
        <v>0.18952704296885017</v>
      </c>
      <c r="ABT243">
        <v>-2.7318225090747182E-3</v>
      </c>
      <c r="ABU243">
        <v>0.20157289967055286</v>
      </c>
      <c r="ABV243">
        <v>0.93269166153037486</v>
      </c>
      <c r="ABW243">
        <v>0.21159091531257262</v>
      </c>
      <c r="ABX243">
        <v>-1.8737538169846136E-3</v>
      </c>
      <c r="ABY243">
        <v>0.213742821543291</v>
      </c>
      <c r="ABZ243">
        <v>0.45738131376757946</v>
      </c>
      <c r="ACA243">
        <v>0.73371031456209257</v>
      </c>
      <c r="ACB243">
        <v>2.1777107838034018E-3</v>
      </c>
      <c r="ACC243">
        <v>0.49818892784595958</v>
      </c>
      <c r="ACD243">
        <v>0</v>
      </c>
      <c r="ACE243">
        <v>0.11414530142980646</v>
      </c>
      <c r="ACF243">
        <v>-1.1316613065950431E-3</v>
      </c>
      <c r="ACG243">
        <v>0.12147884645891796</v>
      </c>
      <c r="ACH243">
        <v>0.55675481136698446</v>
      </c>
      <c r="ACI243">
        <v>0.43116984180057405</v>
      </c>
      <c r="ACJ243">
        <v>8.6640736924086111E-4</v>
      </c>
      <c r="ACK243">
        <v>0.39506532161518876</v>
      </c>
      <c r="ACL243">
        <v>1.3972802618895632</v>
      </c>
      <c r="ACM243">
        <v>0.27538724084196176</v>
      </c>
      <c r="ACN243">
        <v>-1.1518219436798252E-3</v>
      </c>
      <c r="ACO243">
        <v>0.26712031696438909</v>
      </c>
      <c r="ACP243">
        <v>1.1048855330435603</v>
      </c>
      <c r="ACQ243">
        <v>0.2017103841500241</v>
      </c>
      <c r="ACR243">
        <v>-2.3094285747028071E-3</v>
      </c>
      <c r="ACS243">
        <v>0.24396222966656111</v>
      </c>
      <c r="ACT243">
        <v>1.405452149974842</v>
      </c>
      <c r="ACU243">
        <v>0.38462916132500397</v>
      </c>
      <c r="ACV243">
        <v>8.6953186353456622E-4</v>
      </c>
      <c r="ACW243">
        <v>0.39172633050022987</v>
      </c>
      <c r="ACX243">
        <v>0.71827589084502186</v>
      </c>
      <c r="ACY243">
        <v>0.2092955131112256</v>
      </c>
      <c r="ACZ243">
        <v>-9.1056122283327727E-4</v>
      </c>
      <c r="ADA243">
        <v>0.22758121047552954</v>
      </c>
      <c r="ADB243">
        <v>0.54953238905486612</v>
      </c>
      <c r="ADC243">
        <v>0.38062071943237363</v>
      </c>
      <c r="ADD243">
        <v>-3.3586977391103002E-4</v>
      </c>
      <c r="ADE243">
        <v>0.35548034754987295</v>
      </c>
      <c r="ADF243">
        <v>0.77850384105124071</v>
      </c>
      <c r="ADG243">
        <v>0.33857257588297435</v>
      </c>
      <c r="ADH243">
        <v>-1.8092446885761085E-3</v>
      </c>
      <c r="ADI243">
        <v>0.41614825915491815</v>
      </c>
      <c r="ADJ243">
        <v>0.85264862589775514</v>
      </c>
      <c r="ADK243">
        <v>0.38234431018211379</v>
      </c>
      <c r="ADL243">
        <v>1.9797002244510333E-3</v>
      </c>
      <c r="ADM243">
        <v>0.35327509631275217</v>
      </c>
      <c r="ADN243">
        <v>0.45029690512507559</v>
      </c>
      <c r="ADO243">
        <v>0.44302537527716751</v>
      </c>
      <c r="ADP243">
        <v>-9.9517247098310788E-4</v>
      </c>
      <c r="ADQ243">
        <v>0.48403689507329206</v>
      </c>
      <c r="ADR243">
        <v>1.072074785514127</v>
      </c>
      <c r="ADS243">
        <v>0.53300237164252806</v>
      </c>
      <c r="ADT243">
        <v>-7.5825125836366568E-4</v>
      </c>
      <c r="ADU243">
        <v>0.58492623723599979</v>
      </c>
      <c r="ADV243">
        <v>1.27945755356795</v>
      </c>
      <c r="ADW243">
        <v>0.3778224010659984</v>
      </c>
      <c r="ADX243">
        <v>-1.2874626396001045E-3</v>
      </c>
      <c r="ADY243">
        <v>0.3875023599817527</v>
      </c>
      <c r="ADZ243">
        <v>1.0252220781595993</v>
      </c>
      <c r="AEA243">
        <v>0.25865088406471159</v>
      </c>
      <c r="AEB243">
        <v>-2.6939804087970642E-3</v>
      </c>
      <c r="AEC243">
        <v>0.25912181025308395</v>
      </c>
      <c r="AED243">
        <v>1.1694523972003872</v>
      </c>
      <c r="AEE243">
        <v>0.31227022030006835</v>
      </c>
      <c r="AEF243">
        <v>-2.4601206784172175E-3</v>
      </c>
      <c r="AEG243">
        <v>0.36435634420048357</v>
      </c>
      <c r="AEH243">
        <v>0.59871257099946262</v>
      </c>
      <c r="AEI243">
        <v>0.21872782781849526</v>
      </c>
      <c r="AEJ243">
        <v>-1.1255268851156543E-3</v>
      </c>
      <c r="AEK243">
        <v>0.2210067140844468</v>
      </c>
      <c r="AEL243">
        <v>0.40644655996511408</v>
      </c>
      <c r="AEM243">
        <v>0.32920436424045874</v>
      </c>
      <c r="AEN243">
        <v>-2.4826899816116125E-3</v>
      </c>
      <c r="AEO243">
        <v>0.34248373788923581</v>
      </c>
      <c r="AEP243">
        <v>2.1957511650578949</v>
      </c>
      <c r="AEQ243">
        <v>0.21004084212919549</v>
      </c>
      <c r="AER243">
        <v>-9.7293568499146835E-4</v>
      </c>
      <c r="AES243">
        <v>0.1948663500885644</v>
      </c>
      <c r="AET243">
        <v>0.19343622935385871</v>
      </c>
      <c r="AEU243">
        <v>6.8580735431568896E-2</v>
      </c>
      <c r="AEV243">
        <v>-6.5558249735078527E-4</v>
      </c>
      <c r="AEW243">
        <v>7.9739642847466111E-2</v>
      </c>
      <c r="AEX243">
        <v>0.61292544350189804</v>
      </c>
      <c r="AEY243">
        <v>0.29206070948048635</v>
      </c>
      <c r="AEZ243">
        <v>-4.5908623858137779E-3</v>
      </c>
      <c r="AFA243">
        <v>0.32348386547291907</v>
      </c>
      <c r="AFB243">
        <v>0.36845880495914857</v>
      </c>
      <c r="AFC243">
        <v>0.13662375670776439</v>
      </c>
      <c r="AFD243">
        <v>3.8988725577823367E-4</v>
      </c>
      <c r="AFE243">
        <v>0.16250452410432084</v>
      </c>
      <c r="AFF243">
        <v>1.0879876917682645</v>
      </c>
      <c r="AFG243">
        <v>8.8490935903203519E-2</v>
      </c>
      <c r="AFH243">
        <v>-2.5439601940061414E-4</v>
      </c>
      <c r="AFI243">
        <v>8.7558621822793919E-2</v>
      </c>
      <c r="AFJ243">
        <v>0.96468074593469311</v>
      </c>
      <c r="AFK243">
        <v>1.6169288809758993E-2</v>
      </c>
      <c r="AFL243">
        <v>-1.4886573341865004E-4</v>
      </c>
      <c r="AFM243">
        <v>3.6686931125695363E-2</v>
      </c>
      <c r="AFN243">
        <v>0.82693088531122361</v>
      </c>
      <c r="AFO243">
        <v>0.38417936383182416</v>
      </c>
      <c r="AFP243">
        <v>-2.2736914329916143E-3</v>
      </c>
      <c r="AFQ243">
        <v>0.39663170870123754</v>
      </c>
      <c r="AFR243">
        <v>2.0454556124531846</v>
      </c>
      <c r="AFS243">
        <v>0.19943720518707039</v>
      </c>
      <c r="AFT243">
        <v>-5.9683243234592864E-4</v>
      </c>
      <c r="AFU243">
        <v>0.23830016881506746</v>
      </c>
      <c r="AFV243">
        <v>0.14774347085724365</v>
      </c>
      <c r="AFW243">
        <v>5.9525213801692095E-2</v>
      </c>
      <c r="AFX243">
        <v>-7.4606084329925681E-4</v>
      </c>
      <c r="AFY243">
        <v>8.7856574628881343E-2</v>
      </c>
      <c r="AFZ243">
        <v>0.95843944362869227</v>
      </c>
      <c r="AGA243">
        <v>0.23497062983108058</v>
      </c>
      <c r="AGB243">
        <v>-2.4727610958401422E-3</v>
      </c>
      <c r="AGC243">
        <v>0.26941571241365647</v>
      </c>
      <c r="AGD243">
        <v>0.81207756819075183</v>
      </c>
      <c r="AGE243">
        <v>0.41924508593296511</v>
      </c>
      <c r="AGF243">
        <v>-3.75750022775221E-4</v>
      </c>
      <c r="AGG243">
        <v>0.41244521787939203</v>
      </c>
      <c r="AGH243">
        <v>0.89461592552046132</v>
      </c>
      <c r="AGI243">
        <v>0.47180777572601684</v>
      </c>
      <c r="AGJ243">
        <v>1.4610978120048715E-4</v>
      </c>
      <c r="AGK243">
        <v>0.5053573177829136</v>
      </c>
      <c r="AGL243">
        <v>0.65892891870684855</v>
      </c>
      <c r="AGM243">
        <v>0.24521778979108733</v>
      </c>
      <c r="AGN243">
        <v>1.9201757328463583E-4</v>
      </c>
      <c r="AGO243">
        <v>0.26236958502656349</v>
      </c>
      <c r="AGP243">
        <v>0.85173491188200579</v>
      </c>
      <c r="AGQ243">
        <v>0.47457964995576624</v>
      </c>
      <c r="AGR243">
        <v>-1.78859080726968E-3</v>
      </c>
      <c r="AGS243">
        <v>0.47573839193847167</v>
      </c>
      <c r="AGT243">
        <v>1.8289892501297456</v>
      </c>
      <c r="AGU243">
        <v>0.53542290011518623</v>
      </c>
      <c r="AGV243">
        <v>2.3669636165502776E-3</v>
      </c>
      <c r="AGW243">
        <v>0.58005517542512963</v>
      </c>
      <c r="AGX243">
        <v>0.88932288152068051</v>
      </c>
      <c r="AGY243">
        <v>0.44941305486523941</v>
      </c>
      <c r="AGZ243">
        <v>-2.29425517794333E-3</v>
      </c>
      <c r="AHA243">
        <v>0.51938058849016022</v>
      </c>
      <c r="AHB243">
        <v>0.97068839206490776</v>
      </c>
      <c r="AHC243">
        <v>0.27326497806648109</v>
      </c>
      <c r="AHD243">
        <v>-1.6905574413541759E-3</v>
      </c>
      <c r="AHE243">
        <v>0.27930051349095103</v>
      </c>
    </row>
    <row r="244" spans="1:889" x14ac:dyDescent="0.2">
      <c r="A244" s="23">
        <v>78.668106260000002</v>
      </c>
      <c r="B244" s="23">
        <v>239</v>
      </c>
      <c r="C244" s="23">
        <v>239</v>
      </c>
      <c r="E244" s="23">
        <f t="shared" si="15"/>
        <v>244</v>
      </c>
      <c r="F244" s="23">
        <f t="shared" ca="1" si="16"/>
        <v>0.17046625133415588</v>
      </c>
      <c r="G244" s="23">
        <f t="shared" ca="1" si="17"/>
        <v>3.2184084429120324E-2</v>
      </c>
      <c r="H244" s="23">
        <f t="shared" ca="1" si="18"/>
        <v>1.8254505623920833E-5</v>
      </c>
      <c r="I244" s="23">
        <f t="shared" ca="1" si="19"/>
        <v>4.9507666889588117E-2</v>
      </c>
      <c r="J244">
        <v>0.43881623623602073</v>
      </c>
      <c r="K244">
        <v>0.52159490803897657</v>
      </c>
      <c r="L244">
        <v>9.2254676002312256E-4</v>
      </c>
      <c r="M244">
        <v>0.53365855436659648</v>
      </c>
      <c r="N244">
        <v>0.13700851327226729</v>
      </c>
      <c r="O244">
        <v>0.60280616202074133</v>
      </c>
      <c r="P244">
        <v>-8.4700213860060692E-4</v>
      </c>
      <c r="Q244">
        <v>0.46706539102524064</v>
      </c>
      <c r="R244">
        <v>0.49079559304394949</v>
      </c>
      <c r="S244">
        <v>0.21130615598816926</v>
      </c>
      <c r="T244">
        <v>-2.6251633536414141E-3</v>
      </c>
      <c r="U244">
        <v>0.21637963297530288</v>
      </c>
      <c r="V244">
        <v>0.84776234142596285</v>
      </c>
      <c r="W244">
        <v>6.7932973159294197E-2</v>
      </c>
      <c r="X244">
        <v>-4.7013054750690838E-4</v>
      </c>
      <c r="Y244">
        <v>8.892436903937273E-2</v>
      </c>
      <c r="Z244">
        <v>0</v>
      </c>
      <c r="AA244">
        <v>0.23234615818011298</v>
      </c>
      <c r="AB244">
        <v>-1.5135088601554939E-3</v>
      </c>
      <c r="AC244">
        <v>0.30430908506950516</v>
      </c>
      <c r="AD244">
        <v>0.99289180164687796</v>
      </c>
      <c r="AE244">
        <v>0.37273954810649051</v>
      </c>
      <c r="AF244">
        <v>-4.1092459115894993E-3</v>
      </c>
      <c r="AG244">
        <v>0.40606499018012038</v>
      </c>
      <c r="AH244">
        <v>0</v>
      </c>
      <c r="AI244">
        <v>0.21008144182499169</v>
      </c>
      <c r="AJ244">
        <v>-2.5194021831468605E-3</v>
      </c>
      <c r="AK244">
        <v>0.2860225205835919</v>
      </c>
      <c r="AL244">
        <v>1.3074822516873941</v>
      </c>
      <c r="AM244">
        <v>0.10269989887488171</v>
      </c>
      <c r="AN244">
        <v>-2.1191969105846253E-3</v>
      </c>
      <c r="AO244">
        <v>0.17687178537467155</v>
      </c>
      <c r="AP244">
        <v>1.3509038407126599</v>
      </c>
      <c r="AQ244">
        <v>6.3870426834316207E-2</v>
      </c>
      <c r="AR244">
        <v>-1.0542553887511756E-3</v>
      </c>
      <c r="AS244">
        <v>8.7394573802303449E-2</v>
      </c>
      <c r="AT244">
        <v>0</v>
      </c>
      <c r="AU244">
        <v>5.6019639107686307E-2</v>
      </c>
      <c r="AV244">
        <v>-6.4253332596872763E-4</v>
      </c>
      <c r="AW244">
        <v>8.805061484193312E-2</v>
      </c>
      <c r="AX244">
        <v>0</v>
      </c>
      <c r="AY244">
        <v>0.36434506059088756</v>
      </c>
      <c r="AZ244">
        <v>-1.6402980514315423E-3</v>
      </c>
      <c r="BA244">
        <v>0.37260459859106004</v>
      </c>
      <c r="BB244">
        <v>1.3293744099556395</v>
      </c>
      <c r="BC244">
        <v>0.22723715054892407</v>
      </c>
      <c r="BD244">
        <v>-2.7373620695029903E-5</v>
      </c>
      <c r="BE244">
        <v>0.29333495671839832</v>
      </c>
      <c r="BF244">
        <v>0.29316317730752267</v>
      </c>
      <c r="BG244">
        <v>0.34873952502158262</v>
      </c>
      <c r="BH244">
        <v>-4.754959961700033E-4</v>
      </c>
      <c r="BI244">
        <v>0.37034182054307152</v>
      </c>
      <c r="BJ244">
        <v>0.20264624269178733</v>
      </c>
      <c r="BK244">
        <v>0.15237566035677674</v>
      </c>
      <c r="BL244">
        <v>-2.1456064466713067E-3</v>
      </c>
      <c r="BM244">
        <v>0.1640293621864638</v>
      </c>
      <c r="BN244">
        <v>1.102780762135078</v>
      </c>
      <c r="BO244">
        <v>0.24628017128881802</v>
      </c>
      <c r="BP244">
        <v>-4.0364572056494344E-3</v>
      </c>
      <c r="BQ244">
        <v>0.28768621101770886</v>
      </c>
      <c r="BR244">
        <v>0.60876699979225768</v>
      </c>
      <c r="BS244">
        <v>0.29512338283232564</v>
      </c>
      <c r="BT244">
        <v>-1.0789012070100547E-3</v>
      </c>
      <c r="BU244">
        <v>0.30411599447448212</v>
      </c>
      <c r="BV244">
        <v>0</v>
      </c>
      <c r="BW244">
        <v>0.51841450580445625</v>
      </c>
      <c r="BX244">
        <v>1.1709390128262203E-3</v>
      </c>
      <c r="BY244">
        <v>0.46580153832078774</v>
      </c>
      <c r="BZ244">
        <v>0.44236691369901399</v>
      </c>
      <c r="CA244">
        <v>0.19908904257842486</v>
      </c>
      <c r="CB244">
        <v>-1.9246957893534903E-3</v>
      </c>
      <c r="CC244">
        <v>0.23329545155722448</v>
      </c>
      <c r="CD244">
        <v>1.0236274079492924</v>
      </c>
      <c r="CE244">
        <v>0.30069371112172688</v>
      </c>
      <c r="CF244">
        <v>-1.0990179167063587E-3</v>
      </c>
      <c r="CG244">
        <v>0.27593230189755902</v>
      </c>
      <c r="CH244">
        <v>0</v>
      </c>
      <c r="CI244">
        <v>0.2900903642879637</v>
      </c>
      <c r="CJ244">
        <v>-1.0442739309659457E-3</v>
      </c>
      <c r="CK244">
        <v>0.30946660645404722</v>
      </c>
      <c r="CL244">
        <v>0.84033781571704957</v>
      </c>
      <c r="CM244">
        <v>0.40254383999463184</v>
      </c>
      <c r="CN244">
        <v>-4.1124538637691524E-4</v>
      </c>
      <c r="CO244">
        <v>0.42435023407498768</v>
      </c>
      <c r="CP244">
        <v>0.83832186648123053</v>
      </c>
      <c r="CQ244">
        <v>0.39994031131424967</v>
      </c>
      <c r="CR244">
        <v>1.4681632868175434E-3</v>
      </c>
      <c r="CS244">
        <v>0.40480684851715076</v>
      </c>
      <c r="CT244">
        <v>1.5455948539509377</v>
      </c>
      <c r="CU244">
        <v>0.45369783672639108</v>
      </c>
      <c r="CV244">
        <v>-1.7005794823461522E-3</v>
      </c>
      <c r="CW244">
        <v>0.5304175665163291</v>
      </c>
      <c r="CX244">
        <v>0.70752476588688884</v>
      </c>
      <c r="CY244">
        <v>8.401939743475266E-2</v>
      </c>
      <c r="CZ244">
        <v>-1.8025268632362714E-3</v>
      </c>
      <c r="DA244">
        <v>0.14101040309163437</v>
      </c>
      <c r="DB244">
        <v>1.0317012967223889</v>
      </c>
      <c r="DC244">
        <v>0.30009218836568652</v>
      </c>
      <c r="DD244">
        <v>-4.3347757003579035E-3</v>
      </c>
      <c r="DE244">
        <v>0.32284865795805034</v>
      </c>
      <c r="DF244">
        <v>1.1871875186401906</v>
      </c>
      <c r="DG244">
        <v>0.41689920481471504</v>
      </c>
      <c r="DH244">
        <v>-4.6930993673407195E-3</v>
      </c>
      <c r="DI244">
        <v>0.41291163562444783</v>
      </c>
      <c r="DJ244">
        <v>0</v>
      </c>
      <c r="DK244">
        <v>5.6766971465630089E-2</v>
      </c>
      <c r="DL244">
        <v>-8.1961853255351408E-5</v>
      </c>
      <c r="DM244">
        <v>5.9737810606271813E-2</v>
      </c>
      <c r="DN244">
        <v>1.1715810194378611</v>
      </c>
      <c r="DO244">
        <v>0.32218730268875945</v>
      </c>
      <c r="DP244">
        <v>-4.6203512491753635E-3</v>
      </c>
      <c r="DQ244">
        <v>0.36251294755709618</v>
      </c>
      <c r="DR244">
        <v>0.33816949763203141</v>
      </c>
      <c r="DS244">
        <v>0.1470937865908441</v>
      </c>
      <c r="DT244">
        <v>-9.4407928685728241E-4</v>
      </c>
      <c r="DU244">
        <v>0.16220146947377462</v>
      </c>
      <c r="DV244">
        <v>0.6094542494990498</v>
      </c>
      <c r="DW244">
        <v>0.48675223479119883</v>
      </c>
      <c r="DX244">
        <v>-7.0874324744175758E-4</v>
      </c>
      <c r="DY244">
        <v>0.52090008478454264</v>
      </c>
      <c r="DZ244">
        <v>0.39978995308311011</v>
      </c>
      <c r="EA244">
        <v>4.1733637795356236E-2</v>
      </c>
      <c r="EB244">
        <v>-5.2213264750789509E-4</v>
      </c>
      <c r="EC244">
        <v>6.4825876676195771E-2</v>
      </c>
      <c r="ED244">
        <v>0.91993241076711163</v>
      </c>
      <c r="EE244">
        <v>0.30931801695664796</v>
      </c>
      <c r="EF244">
        <v>-3.4746337512424831E-3</v>
      </c>
      <c r="EG244">
        <v>0.30027098655756124</v>
      </c>
      <c r="EH244">
        <v>1.1992446496586624</v>
      </c>
      <c r="EI244">
        <v>0.24718897078861041</v>
      </c>
      <c r="EJ244">
        <v>5.1094329413331427E-5</v>
      </c>
      <c r="EK244">
        <v>0.25007157776995104</v>
      </c>
      <c r="EL244">
        <v>0.98778490809866215</v>
      </c>
      <c r="EM244">
        <v>0.1445041148704814</v>
      </c>
      <c r="EN244">
        <v>-1.0360991383288444E-3</v>
      </c>
      <c r="EO244">
        <v>0.12554623611485941</v>
      </c>
      <c r="EP244">
        <v>0.65863641723894439</v>
      </c>
      <c r="EQ244">
        <v>1.9283229305097047E-2</v>
      </c>
      <c r="ER244">
        <v>-2.6238991828377945E-4</v>
      </c>
      <c r="ES244">
        <v>3.9508166223369418E-2</v>
      </c>
      <c r="ET244">
        <v>0.17046625133415588</v>
      </c>
      <c r="EU244">
        <v>3.2184084429120324E-2</v>
      </c>
      <c r="EV244">
        <v>1.8254505623920833E-5</v>
      </c>
      <c r="EW244">
        <v>4.9507666889588117E-2</v>
      </c>
      <c r="EX244">
        <v>0.47959356081482174</v>
      </c>
      <c r="EY244">
        <v>0.3430811458833149</v>
      </c>
      <c r="EZ244">
        <v>-2.0119901707631579E-3</v>
      </c>
      <c r="FA244">
        <v>0.34814039938385632</v>
      </c>
      <c r="FB244">
        <v>0.23084103947798718</v>
      </c>
      <c r="FC244">
        <v>0.46865815777480779</v>
      </c>
      <c r="FD244">
        <v>1.9394308128965765E-3</v>
      </c>
      <c r="FE244">
        <v>0.48819796578419783</v>
      </c>
      <c r="FF244">
        <v>0.6217052459879252</v>
      </c>
      <c r="FG244">
        <v>0.21362697153793828</v>
      </c>
      <c r="FH244">
        <v>-1.4834272254595879E-3</v>
      </c>
      <c r="FI244">
        <v>0.2887075609330636</v>
      </c>
      <c r="FJ244">
        <v>0</v>
      </c>
      <c r="FK244">
        <v>6.0649458157165229E-2</v>
      </c>
      <c r="FL244">
        <v>7.0130904197379738E-4</v>
      </c>
      <c r="FM244">
        <v>9.031215629137665E-2</v>
      </c>
      <c r="FN244">
        <v>0.61668597012083914</v>
      </c>
      <c r="FO244">
        <v>0.38618955974379315</v>
      </c>
      <c r="FP244">
        <v>5.3477882902156838E-5</v>
      </c>
      <c r="FQ244">
        <v>0.44494644037784997</v>
      </c>
      <c r="FR244">
        <v>0</v>
      </c>
      <c r="FS244">
        <v>5.1245137344565261E-2</v>
      </c>
      <c r="FT244">
        <v>-4.5939433267006658E-4</v>
      </c>
      <c r="FU244">
        <v>6.9672929220585086E-2</v>
      </c>
      <c r="FV244">
        <v>0.75964616240953653</v>
      </c>
      <c r="FW244">
        <v>9.7197220026280465E-2</v>
      </c>
      <c r="FX244">
        <v>-1.7236310798940334E-3</v>
      </c>
      <c r="FY244">
        <v>0.11308617143959565</v>
      </c>
      <c r="FZ244">
        <v>1.128086866483538</v>
      </c>
      <c r="GA244">
        <v>0.17975452533785397</v>
      </c>
      <c r="GB244">
        <v>-2.7950425349619642E-3</v>
      </c>
      <c r="GC244">
        <v>0.23747399040649497</v>
      </c>
      <c r="GD244">
        <v>0.40539574808752449</v>
      </c>
      <c r="GE244">
        <v>0.25047765158173446</v>
      </c>
      <c r="GF244">
        <v>-1.6676669337295665E-3</v>
      </c>
      <c r="GG244">
        <v>0.3042839696480511</v>
      </c>
      <c r="GH244">
        <v>1.3117508688352117</v>
      </c>
      <c r="GI244">
        <v>0.55924944027833834</v>
      </c>
      <c r="GJ244">
        <v>4.4083913138512695E-4</v>
      </c>
      <c r="GK244">
        <v>0.5463520861484138</v>
      </c>
      <c r="GL244">
        <v>0.20071586508966488</v>
      </c>
      <c r="GM244">
        <v>0.29151585791954043</v>
      </c>
      <c r="GN244">
        <v>-4.2132619171622683E-3</v>
      </c>
      <c r="GO244">
        <v>0.30736147175970657</v>
      </c>
      <c r="GP244">
        <v>0.77956237625597791</v>
      </c>
      <c r="GQ244">
        <v>0.35848517520715084</v>
      </c>
      <c r="GR244">
        <v>-3.1100653304204145E-3</v>
      </c>
      <c r="GS244">
        <v>0.33549207697213473</v>
      </c>
      <c r="GT244">
        <v>0.79134650597710976</v>
      </c>
      <c r="GU244">
        <v>6.0361070580480326E-2</v>
      </c>
      <c r="GV244">
        <v>-1.6275404092418297E-4</v>
      </c>
      <c r="GW244">
        <v>8.9330658678542216E-2</v>
      </c>
      <c r="GX244">
        <v>0.97856753850156308</v>
      </c>
      <c r="GY244">
        <v>0.12562824570609216</v>
      </c>
      <c r="GZ244">
        <v>-1.6348250594899701E-3</v>
      </c>
      <c r="HA244">
        <v>0.14586767495433589</v>
      </c>
      <c r="HB244">
        <v>1.0586266241478777</v>
      </c>
      <c r="HC244">
        <v>0.36528805459090269</v>
      </c>
      <c r="HD244">
        <v>-2.6560131134012962E-3</v>
      </c>
      <c r="HE244">
        <v>0.37366222665055215</v>
      </c>
      <c r="HF244">
        <v>0.55379845460936961</v>
      </c>
      <c r="HG244">
        <v>0.34011395736407068</v>
      </c>
      <c r="HH244">
        <v>-2.5129581408127283E-3</v>
      </c>
      <c r="HI244">
        <v>0.36079044225289481</v>
      </c>
      <c r="HJ244">
        <v>1.0332170624158963</v>
      </c>
      <c r="HK244">
        <v>0.15129996632775583</v>
      </c>
      <c r="HL244">
        <v>-2.0661343833557311E-3</v>
      </c>
      <c r="HM244">
        <v>0.21048107561902568</v>
      </c>
      <c r="HN244">
        <v>0.23983852751258261</v>
      </c>
      <c r="HO244">
        <v>0.35381430015891197</v>
      </c>
      <c r="HP244">
        <v>-1.1689543083163092E-3</v>
      </c>
      <c r="HQ244">
        <v>0.40960491943244076</v>
      </c>
      <c r="HR244">
        <v>0.90249281862183839</v>
      </c>
      <c r="HS244">
        <v>0.50549207668415619</v>
      </c>
      <c r="HT244">
        <v>-6.3366330296993063E-4</v>
      </c>
      <c r="HU244">
        <v>0.49920287631364169</v>
      </c>
      <c r="HV244">
        <v>1.1419327889801212</v>
      </c>
      <c r="HW244">
        <v>0.1184945448542039</v>
      </c>
      <c r="HX244">
        <v>-4.5198227385514632E-4</v>
      </c>
      <c r="HY244">
        <v>0.12109328245500268</v>
      </c>
      <c r="HZ244">
        <v>0.30390386162750599</v>
      </c>
      <c r="IA244">
        <v>0.46518989985140352</v>
      </c>
      <c r="IB244">
        <v>3.0400848480705113E-5</v>
      </c>
      <c r="IC244">
        <v>0.45383809057629304</v>
      </c>
      <c r="ID244">
        <v>0.64552087436394612</v>
      </c>
      <c r="IE244">
        <v>0.15918171108626508</v>
      </c>
      <c r="IF244">
        <v>-2.3989480834838723E-3</v>
      </c>
      <c r="IG244">
        <v>0.16873056358511096</v>
      </c>
      <c r="IH244">
        <v>0.80579572838003877</v>
      </c>
      <c r="II244">
        <v>0.32677126722326044</v>
      </c>
      <c r="IJ244">
        <v>-2.3394984731771179E-3</v>
      </c>
      <c r="IK244">
        <v>0.36148178911647122</v>
      </c>
      <c r="IL244">
        <v>0</v>
      </c>
      <c r="IM244">
        <v>0.30060526272644761</v>
      </c>
      <c r="IN244">
        <v>-8.0987010109101129E-4</v>
      </c>
      <c r="IO244">
        <v>0.32784401914733907</v>
      </c>
      <c r="IP244">
        <v>0</v>
      </c>
      <c r="IQ244">
        <v>0.34088086011175034</v>
      </c>
      <c r="IR244">
        <v>-4.780983600114746E-3</v>
      </c>
      <c r="IS244">
        <v>0.33587577267685254</v>
      </c>
      <c r="IT244">
        <v>1.1910747662227339</v>
      </c>
      <c r="IU244">
        <v>0.38380946713126363</v>
      </c>
      <c r="IV244">
        <v>-1.2202679201272998E-3</v>
      </c>
      <c r="IW244">
        <v>0.29753246147272644</v>
      </c>
      <c r="IX244">
        <v>0.29143521982214543</v>
      </c>
      <c r="IY244">
        <v>0.16112240021182578</v>
      </c>
      <c r="IZ244">
        <v>-1.835141763691364E-3</v>
      </c>
      <c r="JA244">
        <v>0.19562488954442028</v>
      </c>
      <c r="JB244">
        <v>0.84245590148561278</v>
      </c>
      <c r="JC244">
        <v>5.8242647093978001E-2</v>
      </c>
      <c r="JD244">
        <v>-4.6104813870920854E-4</v>
      </c>
      <c r="JE244">
        <v>8.2394353428185491E-2</v>
      </c>
      <c r="JF244">
        <v>0</v>
      </c>
      <c r="JG244">
        <v>0.10212835424918965</v>
      </c>
      <c r="JH244">
        <v>-1.724906875342918E-3</v>
      </c>
      <c r="JI244">
        <v>0.11894430659799474</v>
      </c>
      <c r="JJ244">
        <v>0.41743126361865224</v>
      </c>
      <c r="JK244">
        <v>6.0194993062745547E-2</v>
      </c>
      <c r="JL244">
        <v>-4.4169765600283881E-4</v>
      </c>
      <c r="JM244">
        <v>8.6888573355910131E-2</v>
      </c>
      <c r="JN244">
        <v>0.54626198240599488</v>
      </c>
      <c r="JO244">
        <v>0.46533456796712447</v>
      </c>
      <c r="JP244">
        <v>-1.0121498075820034E-3</v>
      </c>
      <c r="JQ244">
        <v>0.48514818033924917</v>
      </c>
      <c r="JR244">
        <v>0.64283713124128516</v>
      </c>
      <c r="JS244">
        <v>0.36141496470387641</v>
      </c>
      <c r="JT244">
        <v>-9.3015933035644485E-4</v>
      </c>
      <c r="JU244">
        <v>0.34651687507130491</v>
      </c>
      <c r="JV244">
        <v>0.19812892051816666</v>
      </c>
      <c r="JW244">
        <v>0.17019129292805271</v>
      </c>
      <c r="JX244">
        <v>2.8127998417429048E-6</v>
      </c>
      <c r="JY244">
        <v>0.18279247565100371</v>
      </c>
      <c r="JZ244">
        <v>0</v>
      </c>
      <c r="KA244">
        <v>0.25003719806620062</v>
      </c>
      <c r="KB244">
        <v>-3.9293692893256548E-3</v>
      </c>
      <c r="KC244">
        <v>0.24202532303055671</v>
      </c>
      <c r="KD244">
        <v>0.23937419208333274</v>
      </c>
      <c r="KE244">
        <v>2.2786576250126631E-2</v>
      </c>
      <c r="KF244">
        <v>-1.6103091541704178E-4</v>
      </c>
      <c r="KG244">
        <v>4.0077588534856948E-2</v>
      </c>
      <c r="KH244">
        <v>1.2494390378311619</v>
      </c>
      <c r="KI244">
        <v>0.36416044301191619</v>
      </c>
      <c r="KJ244">
        <v>-2.2325826631261524E-3</v>
      </c>
      <c r="KK244">
        <v>0.38699266446496239</v>
      </c>
      <c r="KL244">
        <v>0.75304650999013267</v>
      </c>
      <c r="KM244">
        <v>0.34881947788763207</v>
      </c>
      <c r="KN244">
        <v>-1.6777670901285523E-3</v>
      </c>
      <c r="KO244">
        <v>0.31579045873620343</v>
      </c>
      <c r="KP244">
        <v>0</v>
      </c>
      <c r="KQ244">
        <v>0.33904258855208702</v>
      </c>
      <c r="KR244">
        <v>-7.9751667000620044E-4</v>
      </c>
      <c r="KS244">
        <v>0.36345686443551678</v>
      </c>
      <c r="KT244">
        <v>0</v>
      </c>
      <c r="KU244">
        <v>0.16092816494666554</v>
      </c>
      <c r="KV244">
        <v>6.3652165727593997E-4</v>
      </c>
      <c r="KW244">
        <v>0.1410970910891928</v>
      </c>
      <c r="KX244">
        <v>0.80312664081361684</v>
      </c>
      <c r="KY244">
        <v>0.58352195525110373</v>
      </c>
      <c r="KZ244">
        <v>-1.3442260743282317E-3</v>
      </c>
      <c r="LA244">
        <v>0.54673721678957743</v>
      </c>
      <c r="LB244">
        <v>0.57988649961170446</v>
      </c>
      <c r="LC244">
        <v>0.40514279038663636</v>
      </c>
      <c r="LD244">
        <v>-1.6078155676499842E-3</v>
      </c>
      <c r="LE244">
        <v>0.36835285384768551</v>
      </c>
      <c r="LF244">
        <v>1.4098875760280147</v>
      </c>
      <c r="LG244">
        <v>0.43824681229648221</v>
      </c>
      <c r="LH244">
        <v>-3.1149150382234789E-3</v>
      </c>
      <c r="LI244">
        <v>0.43077980007098643</v>
      </c>
      <c r="LJ244">
        <v>0</v>
      </c>
      <c r="LK244">
        <v>0.28620205681598543</v>
      </c>
      <c r="LL244">
        <v>-3.8796584692224375E-4</v>
      </c>
      <c r="LM244">
        <v>0.26950154754598393</v>
      </c>
      <c r="LN244">
        <v>0.23624968897681425</v>
      </c>
      <c r="LO244">
        <v>0.20403483848262174</v>
      </c>
      <c r="LP244">
        <v>-1.25292141530175E-3</v>
      </c>
      <c r="LQ244">
        <v>0.21889577484721229</v>
      </c>
      <c r="LR244">
        <v>0</v>
      </c>
      <c r="LS244">
        <v>0.21644618997564963</v>
      </c>
      <c r="LT244">
        <v>-3.4135659526883015E-6</v>
      </c>
      <c r="LU244">
        <v>0.26336600173660413</v>
      </c>
      <c r="LV244">
        <v>0.68990285031017873</v>
      </c>
      <c r="LW244">
        <v>0.29901162797387409</v>
      </c>
      <c r="LX244">
        <v>-1.1080486202634356E-3</v>
      </c>
      <c r="LY244">
        <v>0.29628683270130585</v>
      </c>
      <c r="LZ244">
        <v>1.2642511105525387</v>
      </c>
      <c r="MA244">
        <v>0.12234079727273628</v>
      </c>
      <c r="MB244">
        <v>-1.9278015505700833E-3</v>
      </c>
      <c r="MC244">
        <v>0.14706411591876206</v>
      </c>
      <c r="MD244">
        <v>0.85861432842794072</v>
      </c>
      <c r="ME244">
        <v>0.34434301186410493</v>
      </c>
      <c r="MF244">
        <v>-3.4086142094635799E-4</v>
      </c>
      <c r="MG244">
        <v>0.36806116851665194</v>
      </c>
      <c r="MH244">
        <v>0.67978058677463271</v>
      </c>
      <c r="MI244">
        <v>0.29643938174126055</v>
      </c>
      <c r="MJ244">
        <v>-2.7493735821977464E-3</v>
      </c>
      <c r="MK244">
        <v>0.31041002119928335</v>
      </c>
      <c r="ML244">
        <v>0.43229050114771456</v>
      </c>
      <c r="MM244">
        <v>0.14528765070024247</v>
      </c>
      <c r="MN244">
        <v>-4.4549164048929274E-4</v>
      </c>
      <c r="MO244">
        <v>0.17385150458831933</v>
      </c>
      <c r="MP244">
        <v>0.38320311663394385</v>
      </c>
      <c r="MQ244">
        <v>3.2574239246066179E-2</v>
      </c>
      <c r="MR244">
        <v>-1.2330651810263E-4</v>
      </c>
      <c r="MS244">
        <v>3.3522827706099045E-2</v>
      </c>
      <c r="MT244">
        <v>0.81351122784711383</v>
      </c>
      <c r="MU244">
        <v>8.2722684891416459E-2</v>
      </c>
      <c r="MV244">
        <v>-1.1716594958013648E-3</v>
      </c>
      <c r="MW244">
        <v>0.12525062321831695</v>
      </c>
      <c r="MX244">
        <v>1.6443104102851391</v>
      </c>
      <c r="MY244">
        <v>0.27047508857572855</v>
      </c>
      <c r="MZ244">
        <v>-4.1927936398225563E-3</v>
      </c>
      <c r="NA244">
        <v>0.29499705311438157</v>
      </c>
      <c r="NB244">
        <v>0</v>
      </c>
      <c r="NC244">
        <v>0.34836988589275258</v>
      </c>
      <c r="ND244">
        <v>3.5560042035760221E-3</v>
      </c>
      <c r="NE244">
        <v>0.33868178101094554</v>
      </c>
      <c r="NF244">
        <v>0.68323424084112805</v>
      </c>
      <c r="NG244">
        <v>0.44025034105676097</v>
      </c>
      <c r="NH244">
        <v>3.2831262038774425E-4</v>
      </c>
      <c r="NI244">
        <v>0.471527070024647</v>
      </c>
      <c r="NJ244">
        <v>0</v>
      </c>
      <c r="NK244">
        <v>0.38215383132083136</v>
      </c>
      <c r="NL244">
        <v>1.1605834190492597E-3</v>
      </c>
      <c r="NM244">
        <v>0.41474474422145802</v>
      </c>
      <c r="NN244">
        <v>0.39222372883629136</v>
      </c>
      <c r="NO244">
        <v>0.28239704238105939</v>
      </c>
      <c r="NP244">
        <v>-2.5515986058072151E-4</v>
      </c>
      <c r="NQ244">
        <v>0.34496899749595389</v>
      </c>
      <c r="NR244">
        <v>0.6341683624367771</v>
      </c>
      <c r="NS244">
        <v>0.2593842590023599</v>
      </c>
      <c r="NT244">
        <v>-2.7424625548914455E-3</v>
      </c>
      <c r="NU244">
        <v>0.27423560748126352</v>
      </c>
      <c r="NV244">
        <v>0.19929734938729737</v>
      </c>
      <c r="NW244">
        <v>9.974435431340585E-2</v>
      </c>
      <c r="NX244">
        <v>-1.1841619129655074E-3</v>
      </c>
      <c r="NY244">
        <v>0.11786335922122237</v>
      </c>
      <c r="NZ244">
        <v>1.2658939818356894</v>
      </c>
      <c r="OA244">
        <v>7.2156063304348178E-2</v>
      </c>
      <c r="OB244">
        <v>-1.9880711202543947E-3</v>
      </c>
      <c r="OC244">
        <v>0.10420893729007341</v>
      </c>
      <c r="OD244">
        <v>0.70867172089370789</v>
      </c>
      <c r="OE244">
        <v>0.11050260918734936</v>
      </c>
      <c r="OF244">
        <v>4.0852038625290569E-4</v>
      </c>
      <c r="OG244">
        <v>0.10976902080500221</v>
      </c>
      <c r="OH244">
        <v>0</v>
      </c>
      <c r="OI244">
        <v>3.8994825788218827E-2</v>
      </c>
      <c r="OJ244">
        <v>1.601089859373774E-4</v>
      </c>
      <c r="OK244">
        <v>5.1834132740728747E-2</v>
      </c>
      <c r="OL244">
        <v>0.98603811228996763</v>
      </c>
      <c r="OM244">
        <v>0.1583172958599228</v>
      </c>
      <c r="ON244">
        <v>-2.3568892697690019E-3</v>
      </c>
      <c r="OO244">
        <v>0.17746059409990295</v>
      </c>
      <c r="OP244">
        <v>1.2593140982523603</v>
      </c>
      <c r="OQ244">
        <v>0.25778051434683946</v>
      </c>
      <c r="OR244">
        <v>-2.3865927334136288E-3</v>
      </c>
      <c r="OS244">
        <v>0.31966745172310895</v>
      </c>
      <c r="OT244">
        <v>0.37088039366865477</v>
      </c>
      <c r="OU244">
        <v>5.0337580645661427E-2</v>
      </c>
      <c r="OV244">
        <v>-7.3866782764669134E-4</v>
      </c>
      <c r="OW244">
        <v>8.5671418246151154E-2</v>
      </c>
      <c r="OX244">
        <v>0.90687112455844421</v>
      </c>
      <c r="OY244">
        <v>8.0522241312170992E-2</v>
      </c>
      <c r="OZ244">
        <v>-1.5759958392134888E-3</v>
      </c>
      <c r="PA244">
        <v>0.11978443973201414</v>
      </c>
      <c r="PB244">
        <v>0</v>
      </c>
      <c r="PC244">
        <v>0.23019043080671694</v>
      </c>
      <c r="PD244">
        <v>-3.9823414652523266E-3</v>
      </c>
      <c r="PE244">
        <v>0.28160874829921428</v>
      </c>
      <c r="PF244">
        <v>2.0756599004979157</v>
      </c>
      <c r="PG244">
        <v>9.9226185737377362E-2</v>
      </c>
      <c r="PH244">
        <v>-1.7017089171077263E-3</v>
      </c>
      <c r="PI244">
        <v>0.11873454234144068</v>
      </c>
      <c r="PJ244">
        <v>0.54715979628469757</v>
      </c>
      <c r="PK244">
        <v>0.24834061392169163</v>
      </c>
      <c r="PL244">
        <v>1.8606211067873843E-3</v>
      </c>
      <c r="PM244">
        <v>0.28829944668782809</v>
      </c>
      <c r="PN244">
        <v>0.25588304156087249</v>
      </c>
      <c r="PO244">
        <v>0.29110389455188146</v>
      </c>
      <c r="PP244">
        <v>-1.9441952691707045E-4</v>
      </c>
      <c r="PQ244">
        <v>0.30469837824306473</v>
      </c>
      <c r="PR244">
        <v>0.81478606767117834</v>
      </c>
      <c r="PS244">
        <v>0.12336690520421856</v>
      </c>
      <c r="PT244">
        <v>-1.8327376533028696E-3</v>
      </c>
      <c r="PU244">
        <v>0.15561718530895596</v>
      </c>
      <c r="PV244">
        <v>1.0182478293005592</v>
      </c>
      <c r="PW244">
        <v>0.22408815590647149</v>
      </c>
      <c r="PX244">
        <v>-1.5524727982275926E-3</v>
      </c>
      <c r="PY244">
        <v>0.20859985657240276</v>
      </c>
      <c r="PZ244">
        <v>0.91325133141977022</v>
      </c>
      <c r="QA244">
        <v>0.51967226065825523</v>
      </c>
      <c r="QB244">
        <v>-2.9168643528732544E-3</v>
      </c>
      <c r="QC244">
        <v>0.44682348894069596</v>
      </c>
      <c r="QD244">
        <v>0.19846382089592945</v>
      </c>
      <c r="QE244">
        <v>0.22253776451098312</v>
      </c>
      <c r="QF244">
        <v>3.985397433752368E-4</v>
      </c>
      <c r="QG244">
        <v>0.25547952402635771</v>
      </c>
      <c r="QH244">
        <v>0</v>
      </c>
      <c r="QI244">
        <v>9.3614621203325546E-2</v>
      </c>
      <c r="QJ244">
        <v>-3.4723838717110018E-4</v>
      </c>
      <c r="QK244">
        <v>0.1224039884791796</v>
      </c>
      <c r="QL244">
        <v>0.23839906001412117</v>
      </c>
      <c r="QM244">
        <v>0.57882232228698394</v>
      </c>
      <c r="QN244">
        <v>1.9519003977843325E-3</v>
      </c>
      <c r="QO244">
        <v>0.51390713686643474</v>
      </c>
      <c r="QP244">
        <v>0.8187406989555861</v>
      </c>
      <c r="QQ244">
        <v>0.45436695063902344</v>
      </c>
      <c r="QR244">
        <v>-1.2314987081939969E-3</v>
      </c>
      <c r="QS244">
        <v>0.44924694062839393</v>
      </c>
      <c r="QT244">
        <v>0.43371857350694426</v>
      </c>
      <c r="QU244">
        <v>0.3189621486449794</v>
      </c>
      <c r="QV244">
        <v>-3.5633320929318274E-3</v>
      </c>
      <c r="QW244">
        <v>0.33377345430960431</v>
      </c>
      <c r="QX244">
        <v>0</v>
      </c>
      <c r="QY244">
        <v>0.3949393575941566</v>
      </c>
      <c r="QZ244">
        <v>-6.8430475327706827E-4</v>
      </c>
      <c r="RA244">
        <v>0.3623642191308255</v>
      </c>
      <c r="RB244">
        <v>0.56998483915500064</v>
      </c>
      <c r="RC244">
        <v>0.14492629429373077</v>
      </c>
      <c r="RD244">
        <v>-1.0396944171414582E-3</v>
      </c>
      <c r="RE244">
        <v>0.20293306302686748</v>
      </c>
      <c r="RF244">
        <v>0</v>
      </c>
      <c r="RG244">
        <v>0.30613885321386763</v>
      </c>
      <c r="RH244">
        <v>4.030843714738551E-4</v>
      </c>
      <c r="RI244">
        <v>0.30247743541618433</v>
      </c>
      <c r="RJ244">
        <v>1.0750960971640271</v>
      </c>
      <c r="RK244">
        <v>0.3044522215560892</v>
      </c>
      <c r="RL244">
        <v>-9.5039714491801451E-4</v>
      </c>
      <c r="RM244">
        <v>0.35513539767570979</v>
      </c>
      <c r="RN244">
        <v>1.9717780274769341</v>
      </c>
      <c r="RO244">
        <v>0.40166105486711551</v>
      </c>
      <c r="RP244">
        <v>-5.5309148831567036E-4</v>
      </c>
      <c r="RQ244">
        <v>0.42988471132513834</v>
      </c>
      <c r="RR244">
        <v>1.9774735814889763</v>
      </c>
      <c r="RS244">
        <v>0.27021141531499016</v>
      </c>
      <c r="RT244">
        <v>-9.4108903715324119E-4</v>
      </c>
      <c r="RU244">
        <v>0.27690817966212794</v>
      </c>
      <c r="RV244">
        <v>0.88599128210697664</v>
      </c>
      <c r="RW244">
        <v>0.18538964980661685</v>
      </c>
      <c r="RX244">
        <v>-2.6197526276689328E-3</v>
      </c>
      <c r="RY244">
        <v>0.23838955712673626</v>
      </c>
      <c r="RZ244">
        <v>0.46664685131462341</v>
      </c>
      <c r="SA244">
        <v>0.38448764217977432</v>
      </c>
      <c r="SB244">
        <v>-2.7387562403586607E-3</v>
      </c>
      <c r="SC244">
        <v>0.39044302435586525</v>
      </c>
      <c r="SD244">
        <v>0</v>
      </c>
      <c r="SE244">
        <v>0.28200936121894049</v>
      </c>
      <c r="SF244">
        <v>-1.3345148305927922E-3</v>
      </c>
      <c r="SG244">
        <v>0.29489909748806625</v>
      </c>
      <c r="SH244">
        <v>2.6256087275002762</v>
      </c>
      <c r="SI244">
        <v>4.6793979407140078E-2</v>
      </c>
      <c r="SJ244">
        <v>-7.7198698919528244E-4</v>
      </c>
      <c r="SK244">
        <v>8.4529985358319307E-2</v>
      </c>
      <c r="SL244">
        <v>1.061195631313574</v>
      </c>
      <c r="SM244">
        <v>0.21260722589789779</v>
      </c>
      <c r="SN244">
        <v>3.9283823737249753E-4</v>
      </c>
      <c r="SO244">
        <v>0.27203056089830363</v>
      </c>
      <c r="SP244">
        <v>0.7981157710962784</v>
      </c>
      <c r="SQ244">
        <v>0.27944904192103276</v>
      </c>
      <c r="SR244">
        <v>-1.2154491665874331E-4</v>
      </c>
      <c r="SS244">
        <v>0.27918370362354289</v>
      </c>
      <c r="ST244">
        <v>0.52231539491430268</v>
      </c>
      <c r="SU244">
        <v>0.77294370632924969</v>
      </c>
      <c r="SV244">
        <v>1.2323297929897712E-3</v>
      </c>
      <c r="SW244">
        <v>0.51359477386824448</v>
      </c>
      <c r="SX244">
        <v>1.2339064384531917</v>
      </c>
      <c r="SY244">
        <v>0.32053157575561819</v>
      </c>
      <c r="SZ244">
        <v>-2.0092322463849265E-3</v>
      </c>
      <c r="TA244">
        <v>0.34329765012455277</v>
      </c>
      <c r="TB244">
        <v>0.54274957680447877</v>
      </c>
      <c r="TC244">
        <v>0.12185207133141863</v>
      </c>
      <c r="TD244">
        <v>-1.9242508006637336E-3</v>
      </c>
      <c r="TE244">
        <v>0.18931056471096766</v>
      </c>
      <c r="TF244">
        <v>0.60284954674799351</v>
      </c>
      <c r="TG244">
        <v>8.7321701302817314E-2</v>
      </c>
      <c r="TH244">
        <v>-1.4998129798015644E-3</v>
      </c>
      <c r="TI244">
        <v>0.11867779880030926</v>
      </c>
      <c r="TJ244">
        <v>0.62065563195145712</v>
      </c>
      <c r="TK244">
        <v>5.921156811002129E-2</v>
      </c>
      <c r="TL244">
        <v>-1.6780087993592881E-3</v>
      </c>
      <c r="TM244">
        <v>0.13437904585868327</v>
      </c>
      <c r="TN244">
        <v>1.1265412791385807</v>
      </c>
      <c r="TO244">
        <v>0.13735160525754353</v>
      </c>
      <c r="TP244">
        <v>-1.1411266378338772E-3</v>
      </c>
      <c r="TQ244">
        <v>0.18158102056753869</v>
      </c>
      <c r="TR244">
        <v>0.34292004614515553</v>
      </c>
      <c r="TS244">
        <v>0.4348962580125591</v>
      </c>
      <c r="TT244">
        <v>-1.3234624183773647E-3</v>
      </c>
      <c r="TU244">
        <v>0.45151040503026413</v>
      </c>
      <c r="TV244">
        <v>0.8608603143285346</v>
      </c>
      <c r="TW244">
        <v>0.16845003379490661</v>
      </c>
      <c r="TX244">
        <v>-2.2582728249047395E-3</v>
      </c>
      <c r="TY244">
        <v>0.23706872528415193</v>
      </c>
      <c r="TZ244">
        <v>2.0513072066132483</v>
      </c>
      <c r="UA244">
        <v>0.42782680588233624</v>
      </c>
      <c r="UB244">
        <v>-7.4084820427913907E-4</v>
      </c>
      <c r="UC244">
        <v>0.363293622053036</v>
      </c>
      <c r="UD244">
        <v>1.4231659049287357</v>
      </c>
      <c r="UE244">
        <v>7.7899163516121403E-2</v>
      </c>
      <c r="UF244">
        <v>-1.5366529549995587E-3</v>
      </c>
      <c r="UG244">
        <v>0.13969714805316852</v>
      </c>
      <c r="UH244">
        <v>1.8426504903791621</v>
      </c>
      <c r="UI244">
        <v>0.4383150280692874</v>
      </c>
      <c r="UJ244">
        <v>-2.4358291070439922E-3</v>
      </c>
      <c r="UK244">
        <v>0.46956376143325285</v>
      </c>
      <c r="UL244">
        <v>1.7139833522834245</v>
      </c>
      <c r="UM244">
        <v>0.46417155269264992</v>
      </c>
      <c r="UN244">
        <v>-1.8427572803844862E-3</v>
      </c>
      <c r="UO244">
        <v>0.49991046280544826</v>
      </c>
      <c r="UP244">
        <v>1.6485823934369122</v>
      </c>
      <c r="UQ244">
        <v>0.58625829630466186</v>
      </c>
      <c r="UR244">
        <v>5.7110151641900149E-4</v>
      </c>
      <c r="US244">
        <v>0.52456624927716056</v>
      </c>
      <c r="UT244">
        <v>0.48913660974929324</v>
      </c>
      <c r="UU244">
        <v>0.46608300106079376</v>
      </c>
      <c r="UV244">
        <v>-1.4596933261256479E-3</v>
      </c>
      <c r="UW244">
        <v>0.47254346265406155</v>
      </c>
      <c r="UX244">
        <v>0.67704599365668494</v>
      </c>
      <c r="UY244">
        <v>0.19802977197168062</v>
      </c>
      <c r="UZ244">
        <v>-1.8948455624920228E-3</v>
      </c>
      <c r="VA244">
        <v>0.24809210037366713</v>
      </c>
      <c r="VB244">
        <v>2.1725907006605745</v>
      </c>
      <c r="VC244">
        <v>0.24657957909893219</v>
      </c>
      <c r="VD244">
        <v>-4.3259347109330726E-4</v>
      </c>
      <c r="VE244">
        <v>0.22243131553551848</v>
      </c>
      <c r="VF244">
        <v>1.0463524238915956</v>
      </c>
      <c r="VG244">
        <v>0.38628879594226095</v>
      </c>
      <c r="VH244">
        <v>1.4982502650652872E-3</v>
      </c>
      <c r="VI244">
        <v>0.43059492668322102</v>
      </c>
      <c r="VJ244">
        <v>0.31589902591550978</v>
      </c>
      <c r="VK244">
        <v>0.24000045513682644</v>
      </c>
      <c r="VL244">
        <v>-3.4585412949253037E-3</v>
      </c>
      <c r="VM244">
        <v>0.23650471534296641</v>
      </c>
      <c r="VN244">
        <v>0.81971178498244446</v>
      </c>
      <c r="VO244">
        <v>0.39620560000886762</v>
      </c>
      <c r="VP244">
        <v>4.4459242586280536E-4</v>
      </c>
      <c r="VQ244">
        <v>0.42892558066088204</v>
      </c>
      <c r="VR244">
        <v>0.76489884038584788</v>
      </c>
      <c r="VS244">
        <v>0.39116008275212982</v>
      </c>
      <c r="VT244">
        <v>-1.5778797484596035E-3</v>
      </c>
      <c r="VU244">
        <v>0.42016964440580684</v>
      </c>
      <c r="VV244">
        <v>0.51740694023232492</v>
      </c>
      <c r="VW244">
        <v>0.38473328827449332</v>
      </c>
      <c r="VX244">
        <v>8.7540890973395174E-4</v>
      </c>
      <c r="VY244">
        <v>0.36492399282292243</v>
      </c>
      <c r="VZ244">
        <v>0.63826163840635497</v>
      </c>
      <c r="WA244">
        <v>0.43997201948212405</v>
      </c>
      <c r="WB244">
        <v>-3.2325925657999887E-3</v>
      </c>
      <c r="WC244">
        <v>0.43605737324668004</v>
      </c>
      <c r="WD244">
        <v>0</v>
      </c>
      <c r="WE244">
        <v>2.081459097313506E-2</v>
      </c>
      <c r="WF244">
        <v>-1.3116975904516861E-4</v>
      </c>
      <c r="WG244">
        <v>1.6987278266010836E-2</v>
      </c>
      <c r="WH244">
        <v>0</v>
      </c>
      <c r="WI244">
        <v>0.39767484643285628</v>
      </c>
      <c r="WJ244">
        <v>-1.2710716522745634E-4</v>
      </c>
      <c r="WK244">
        <v>0.37680196997897908</v>
      </c>
      <c r="WL244">
        <v>0</v>
      </c>
      <c r="WM244">
        <v>0.41872923008890722</v>
      </c>
      <c r="WN244">
        <v>1.3444951762728512E-3</v>
      </c>
      <c r="WO244">
        <v>0.37831032177316404</v>
      </c>
      <c r="WP244">
        <v>0.65991643126220134</v>
      </c>
      <c r="WQ244">
        <v>0.37440193624766177</v>
      </c>
      <c r="WR244">
        <v>6.1709458025430641E-4</v>
      </c>
      <c r="WS244">
        <v>0.50518776234912621</v>
      </c>
      <c r="WT244">
        <v>1.025400718621156</v>
      </c>
      <c r="WU244">
        <v>0.17402067066368279</v>
      </c>
      <c r="WV244">
        <v>-2.3762446041125642E-3</v>
      </c>
      <c r="WW244">
        <v>0.21036352244518533</v>
      </c>
      <c r="WX244">
        <v>1.0869364584085148</v>
      </c>
      <c r="WY244">
        <v>0.39705538620204078</v>
      </c>
      <c r="WZ244">
        <v>4.380465372161913E-5</v>
      </c>
      <c r="XA244">
        <v>0.40273949322585523</v>
      </c>
      <c r="XB244">
        <v>1.42748310282904</v>
      </c>
      <c r="XC244">
        <v>0.22931412528529366</v>
      </c>
      <c r="XD244">
        <v>-2.2943622858540057E-3</v>
      </c>
      <c r="XE244">
        <v>0.26611127991187256</v>
      </c>
      <c r="XF244">
        <v>0</v>
      </c>
      <c r="XG244">
        <v>0.13991182563432178</v>
      </c>
      <c r="XH244">
        <v>-1.2628427289691814E-3</v>
      </c>
      <c r="XI244">
        <v>0.15471762338657158</v>
      </c>
      <c r="XJ244">
        <v>0.84818965246960643</v>
      </c>
      <c r="XK244">
        <v>0.36639127682499267</v>
      </c>
      <c r="XL244">
        <v>-3.9004700062576694E-3</v>
      </c>
      <c r="XM244">
        <v>0.3511233351429312</v>
      </c>
      <c r="XN244">
        <v>1.0828528473304389</v>
      </c>
      <c r="XO244">
        <v>0.23015112872380478</v>
      </c>
      <c r="XP244">
        <v>-1.1200112574383631E-3</v>
      </c>
      <c r="XQ244">
        <v>0.2486926380346931</v>
      </c>
      <c r="XR244">
        <v>0.74511341383438057</v>
      </c>
      <c r="XS244">
        <v>0.50341302383917907</v>
      </c>
      <c r="XT244">
        <v>-3.9479009569941496E-3</v>
      </c>
      <c r="XU244">
        <v>0.4690255064413324</v>
      </c>
      <c r="XV244">
        <v>0.58578447031781489</v>
      </c>
      <c r="XW244">
        <v>0.69989012138072348</v>
      </c>
      <c r="XX244">
        <v>4.9792790238350716E-3</v>
      </c>
      <c r="XY244">
        <v>0.61908361939090084</v>
      </c>
      <c r="XZ244">
        <v>0.49043233387524315</v>
      </c>
      <c r="YA244">
        <v>8.1128089399542608E-2</v>
      </c>
      <c r="YB244">
        <v>-1.1657228207591513E-3</v>
      </c>
      <c r="YC244">
        <v>0.11463433638423343</v>
      </c>
      <c r="YD244">
        <v>0.96548172994264991</v>
      </c>
      <c r="YE244">
        <v>0.18095014043559263</v>
      </c>
      <c r="YF244">
        <v>-3.2381112772057246E-3</v>
      </c>
      <c r="YG244">
        <v>0.22542412539715598</v>
      </c>
      <c r="YH244">
        <v>0.49080246038140568</v>
      </c>
      <c r="YI244">
        <v>0.40605364379211817</v>
      </c>
      <c r="YJ244">
        <v>-3.0067677523018766E-3</v>
      </c>
      <c r="YK244">
        <v>0.42096705785099198</v>
      </c>
      <c r="YL244">
        <v>0</v>
      </c>
      <c r="YM244">
        <v>0.19141347083054838</v>
      </c>
      <c r="YN244">
        <v>-1.9505772689901912E-3</v>
      </c>
      <c r="YO244">
        <v>0.20569405315955228</v>
      </c>
      <c r="YP244">
        <v>0.66414909708751046</v>
      </c>
      <c r="YQ244">
        <v>0.50605887684871065</v>
      </c>
      <c r="YR244">
        <v>-1.3935161530265309E-3</v>
      </c>
      <c r="YS244">
        <v>0.44652541707754628</v>
      </c>
      <c r="YT244">
        <v>1.2552423421284824</v>
      </c>
      <c r="YU244">
        <v>0.34233731355739427</v>
      </c>
      <c r="YV244">
        <v>-1.4506616232311572E-3</v>
      </c>
      <c r="YW244">
        <v>0.36637543295115482</v>
      </c>
      <c r="YX244">
        <v>1.2017777867198451</v>
      </c>
      <c r="YY244">
        <v>0.34841686215728684</v>
      </c>
      <c r="YZ244">
        <v>-7.9266826485875153E-4</v>
      </c>
      <c r="ZA244">
        <v>0.35142801590077621</v>
      </c>
      <c r="ZB244">
        <v>0.5910815351614197</v>
      </c>
      <c r="ZC244">
        <v>0.30367590259460064</v>
      </c>
      <c r="ZD244">
        <v>-1.8088160916673993E-3</v>
      </c>
      <c r="ZE244">
        <v>0.33107355451237769</v>
      </c>
      <c r="ZF244">
        <v>1.927937348612891</v>
      </c>
      <c r="ZG244">
        <v>0.560970291201627</v>
      </c>
      <c r="ZH244">
        <v>-5.0029818081427679E-4</v>
      </c>
      <c r="ZI244">
        <v>0.57511448450613112</v>
      </c>
      <c r="ZJ244">
        <v>0.93745203865636662</v>
      </c>
      <c r="ZK244">
        <v>0.26176099974758438</v>
      </c>
      <c r="ZL244">
        <v>-2.7573186358766676E-3</v>
      </c>
      <c r="ZM244">
        <v>0.26770071120430583</v>
      </c>
      <c r="ZN244">
        <v>1.4663518454395419</v>
      </c>
      <c r="ZO244">
        <v>0.1203112298230186</v>
      </c>
      <c r="ZP244">
        <v>-6.784389201178457E-4</v>
      </c>
      <c r="ZQ244">
        <v>0.12939548908633569</v>
      </c>
      <c r="ZR244">
        <v>1.5625658494944481</v>
      </c>
      <c r="ZS244">
        <v>0.34814695647336419</v>
      </c>
      <c r="ZT244">
        <v>-1.5513230615541418E-3</v>
      </c>
      <c r="ZU244">
        <v>0.33977303468743991</v>
      </c>
      <c r="ZV244">
        <v>1.1250763636349912</v>
      </c>
      <c r="ZW244">
        <v>0.43453461137866045</v>
      </c>
      <c r="ZX244">
        <v>-2.5042824809253213E-3</v>
      </c>
      <c r="ZY244">
        <v>0.47865053355304732</v>
      </c>
      <c r="ZZ244">
        <v>0.46431314254466621</v>
      </c>
      <c r="AAA244">
        <v>0.47485746177168375</v>
      </c>
      <c r="AAB244">
        <v>9.564439752123994E-4</v>
      </c>
      <c r="AAC244">
        <v>0.41176551934167216</v>
      </c>
      <c r="AAD244">
        <v>0</v>
      </c>
      <c r="AAE244">
        <v>0.30619717409581282</v>
      </c>
      <c r="AAF244">
        <v>-1.2969187926173797E-3</v>
      </c>
      <c r="AAG244">
        <v>0.33555244774483201</v>
      </c>
      <c r="AAH244">
        <v>0</v>
      </c>
      <c r="AAI244">
        <v>6.9468226433860483E-2</v>
      </c>
      <c r="AAJ244">
        <v>-1.4261203675210768E-3</v>
      </c>
      <c r="AAK244">
        <v>8.3798566509344599E-2</v>
      </c>
      <c r="AAL244">
        <v>0.76906565067906096</v>
      </c>
      <c r="AAM244">
        <v>4.5882408410071997E-2</v>
      </c>
      <c r="AAN244">
        <v>-1.2092919070802175E-3</v>
      </c>
      <c r="AAO244">
        <v>7.5060475299479262E-2</v>
      </c>
      <c r="AAP244">
        <v>0.22380193419084204</v>
      </c>
      <c r="AAQ244">
        <v>0.31756908274687112</v>
      </c>
      <c r="AAR244">
        <v>-3.0663947086221072E-3</v>
      </c>
      <c r="AAS244">
        <v>0.2920657771428688</v>
      </c>
      <c r="AAT244">
        <v>0.64643689821231831</v>
      </c>
      <c r="AAU244">
        <v>0.10941955980580952</v>
      </c>
      <c r="AAV244">
        <v>-1.2248180546104387E-3</v>
      </c>
      <c r="AAW244">
        <v>0.14011074032967011</v>
      </c>
      <c r="AAX244">
        <v>0.38163168116742902</v>
      </c>
      <c r="AAY244">
        <v>0.17444847015026771</v>
      </c>
      <c r="AAZ244">
        <v>-9.2514096201230301E-4</v>
      </c>
      <c r="ABA244">
        <v>0.1757573378769956</v>
      </c>
      <c r="ABB244">
        <v>0.53712732588530987</v>
      </c>
      <c r="ABC244">
        <v>0.48303729842966303</v>
      </c>
      <c r="ABD244">
        <v>-2.7042539388212887E-3</v>
      </c>
      <c r="ABE244">
        <v>0.43135672627328975</v>
      </c>
      <c r="ABF244">
        <v>0.54654243603334329</v>
      </c>
      <c r="ABG244">
        <v>0.32917564956972101</v>
      </c>
      <c r="ABH244">
        <v>-2.6283308410691448E-3</v>
      </c>
      <c r="ABI244">
        <v>0.38250228513961065</v>
      </c>
      <c r="ABJ244">
        <v>0.32763167557170186</v>
      </c>
      <c r="ABK244">
        <v>0.25479880416903755</v>
      </c>
      <c r="ABL244">
        <v>-5.6237563726243851E-4</v>
      </c>
      <c r="ABM244">
        <v>0.30778662364586751</v>
      </c>
      <c r="ABN244">
        <v>0.97150586972539776</v>
      </c>
      <c r="ABO244">
        <v>0.27591722276376429</v>
      </c>
      <c r="ABP244">
        <v>-3.602658402853484E-3</v>
      </c>
      <c r="ABQ244">
        <v>0.30289716498887348</v>
      </c>
      <c r="ABR244">
        <v>0.25619802507092032</v>
      </c>
      <c r="ABS244">
        <v>0.18681868006228666</v>
      </c>
      <c r="ABT244">
        <v>-2.6850156888314782E-3</v>
      </c>
      <c r="ABU244">
        <v>0.19958048702022688</v>
      </c>
      <c r="ABV244">
        <v>1.5006746190453153</v>
      </c>
      <c r="ABW244">
        <v>0.20972853200468738</v>
      </c>
      <c r="ABX244">
        <v>-1.8510467554790132E-3</v>
      </c>
      <c r="ABY244">
        <v>0.21243341287927642</v>
      </c>
      <c r="ABZ244">
        <v>0.6890577285692856</v>
      </c>
      <c r="ACA244">
        <v>0.73585114152297637</v>
      </c>
      <c r="ACB244">
        <v>2.1039088054993632E-3</v>
      </c>
      <c r="ACC244">
        <v>0.49818643453467926</v>
      </c>
      <c r="ACD244">
        <v>0</v>
      </c>
      <c r="ACE244">
        <v>0.11302062393714638</v>
      </c>
      <c r="ACF244">
        <v>-1.1176858316264678E-3</v>
      </c>
      <c r="ACG244">
        <v>0.12057739148121083</v>
      </c>
      <c r="ACH244">
        <v>0</v>
      </c>
      <c r="ACI244">
        <v>0.4320295961974665</v>
      </c>
      <c r="ACJ244">
        <v>8.5313979411153894E-4</v>
      </c>
      <c r="ACK244">
        <v>0.39487501948656623</v>
      </c>
      <c r="ACL244">
        <v>1.403361169992432</v>
      </c>
      <c r="ACM244">
        <v>0.27424570120814229</v>
      </c>
      <c r="ACN244">
        <v>-1.1317427177305083E-3</v>
      </c>
      <c r="ACO244">
        <v>0.26561005848604735</v>
      </c>
      <c r="ACP244">
        <v>1.615657950341383</v>
      </c>
      <c r="ACQ244">
        <v>0.19942784440527372</v>
      </c>
      <c r="ACR244">
        <v>-2.2557429335698237E-3</v>
      </c>
      <c r="ACS244">
        <v>0.24198734198040595</v>
      </c>
      <c r="ACT244">
        <v>0</v>
      </c>
      <c r="ACU244">
        <v>0.38549739436185809</v>
      </c>
      <c r="ACV244">
        <v>8.6699695017864603E-4</v>
      </c>
      <c r="ACW244">
        <v>0.39149853347098312</v>
      </c>
      <c r="ACX244">
        <v>0.36070089947112405</v>
      </c>
      <c r="ACY244">
        <v>0.20840158814305632</v>
      </c>
      <c r="ACZ244">
        <v>-8.7744284245929501E-4</v>
      </c>
      <c r="ADA244">
        <v>0.22634084417508113</v>
      </c>
      <c r="ADB244">
        <v>1.6557717964394878</v>
      </c>
      <c r="ADC244">
        <v>0.38030175947771377</v>
      </c>
      <c r="ADD244">
        <v>-3.020319495370458E-4</v>
      </c>
      <c r="ADE244">
        <v>0.35427743481397139</v>
      </c>
      <c r="ADF244">
        <v>1.172837788187</v>
      </c>
      <c r="ADG244">
        <v>0.33679342813272961</v>
      </c>
      <c r="ADH244">
        <v>-1.7494095724833445E-3</v>
      </c>
      <c r="ADI244">
        <v>0.41463397737859042</v>
      </c>
      <c r="ADJ244">
        <v>0.85635931879132698</v>
      </c>
      <c r="ADK244">
        <v>0.38431289571457949</v>
      </c>
      <c r="ADL244">
        <v>1.9572113558931846E-3</v>
      </c>
      <c r="ADM244">
        <v>0.35316576346477724</v>
      </c>
      <c r="ADN244">
        <v>0.90451315867831683</v>
      </c>
      <c r="ADO244">
        <v>0.44207039059194964</v>
      </c>
      <c r="ADP244">
        <v>-9.1493157271381627E-4</v>
      </c>
      <c r="ADQ244">
        <v>0.48274476058897425</v>
      </c>
      <c r="ADR244">
        <v>0.51202715094339579</v>
      </c>
      <c r="ADS244">
        <v>0.53226240319173035</v>
      </c>
      <c r="ADT244">
        <v>-7.2203837445019051E-4</v>
      </c>
      <c r="ADU244">
        <v>0.58370478290474637</v>
      </c>
      <c r="ADV244">
        <v>0</v>
      </c>
      <c r="ADW244">
        <v>0.37654449643153187</v>
      </c>
      <c r="ADX244">
        <v>-1.2685045080525678E-3</v>
      </c>
      <c r="ADY244">
        <v>0.38597140081709641</v>
      </c>
      <c r="ADZ244">
        <v>1.0296838038508291</v>
      </c>
      <c r="AEA244">
        <v>0.25597855797235874</v>
      </c>
      <c r="AEB244">
        <v>-2.6506671326113648E-3</v>
      </c>
      <c r="AEC244">
        <v>0.25694147919286198</v>
      </c>
      <c r="AED244">
        <v>1.1745418075012515</v>
      </c>
      <c r="AEE244">
        <v>0.30983851525817041</v>
      </c>
      <c r="AEF244">
        <v>-2.4033311120510844E-3</v>
      </c>
      <c r="AEG244">
        <v>0.36223940660793164</v>
      </c>
      <c r="AEH244">
        <v>0.60131814428606778</v>
      </c>
      <c r="AEI244">
        <v>0.21761748421641613</v>
      </c>
      <c r="AEJ244">
        <v>-1.0952468133535835E-3</v>
      </c>
      <c r="AEK244">
        <v>0.2200056177561957</v>
      </c>
      <c r="AEL244">
        <v>0.56110506185173914</v>
      </c>
      <c r="AEM244">
        <v>0.32673994254863076</v>
      </c>
      <c r="AEN244">
        <v>-2.4463025006290057E-3</v>
      </c>
      <c r="AEO244">
        <v>0.34035766604079815</v>
      </c>
      <c r="AEP244">
        <v>1.1026534933803569</v>
      </c>
      <c r="AEQ244">
        <v>0.20907087223665341</v>
      </c>
      <c r="AER244">
        <v>-9.6701367003298858E-4</v>
      </c>
      <c r="AES244">
        <v>0.1945928409957845</v>
      </c>
      <c r="AET244">
        <v>0.25936120492995174</v>
      </c>
      <c r="AEU244">
        <v>6.7928698773121521E-2</v>
      </c>
      <c r="AEV244">
        <v>-6.4847802322735241E-4</v>
      </c>
      <c r="AEW244">
        <v>7.968003111434363E-2</v>
      </c>
      <c r="AEX244">
        <v>0.92441529408390921</v>
      </c>
      <c r="AEY244">
        <v>0.28750387880375411</v>
      </c>
      <c r="AEZ244">
        <v>-4.5228542057023967E-3</v>
      </c>
      <c r="AFA244">
        <v>0.3206515341075149</v>
      </c>
      <c r="AFB244">
        <v>0.74012464603518835</v>
      </c>
      <c r="AFC244">
        <v>0.13702332357965</v>
      </c>
      <c r="AFD244">
        <v>4.0918668855241406E-4</v>
      </c>
      <c r="AFE244">
        <v>0.16216251085098193</v>
      </c>
      <c r="AFF244">
        <v>0.75052248944147215</v>
      </c>
      <c r="AFG244">
        <v>8.8240829234462692E-2</v>
      </c>
      <c r="AFH244">
        <v>-2.4587222145145722E-4</v>
      </c>
      <c r="AFI244">
        <v>8.7393416989569525E-2</v>
      </c>
      <c r="AFJ244">
        <v>0.48443949907849021</v>
      </c>
      <c r="AFK244">
        <v>1.6032015054639814E-2</v>
      </c>
      <c r="AFL244">
        <v>-1.2575994897377405E-4</v>
      </c>
      <c r="AFM244">
        <v>3.6057537396290792E-2</v>
      </c>
      <c r="AFN244">
        <v>0.91843481173080233</v>
      </c>
      <c r="AFO244">
        <v>0.38191928460956076</v>
      </c>
      <c r="AFP244">
        <v>-2.2465322889036647E-3</v>
      </c>
      <c r="AFQ244">
        <v>0.39508797805430274</v>
      </c>
      <c r="AFR244">
        <v>1.1722438538609017</v>
      </c>
      <c r="AFS244">
        <v>0.19885530717710914</v>
      </c>
      <c r="AFT244">
        <v>-5.6705619996348731E-4</v>
      </c>
      <c r="AFU244">
        <v>0.23727254128341765</v>
      </c>
      <c r="AFV244">
        <v>0.34672965879740697</v>
      </c>
      <c r="AFW244">
        <v>5.8785259329814668E-2</v>
      </c>
      <c r="AFX244">
        <v>-7.3381781969738419E-4</v>
      </c>
      <c r="AFY244">
        <v>8.7854470345576724E-2</v>
      </c>
      <c r="AFZ244">
        <v>0.19252210679033621</v>
      </c>
      <c r="AGA244">
        <v>0.2325142236468021</v>
      </c>
      <c r="AGB244">
        <v>-2.4401330844514442E-3</v>
      </c>
      <c r="AGC244">
        <v>0.26771427722082486</v>
      </c>
      <c r="AGD244">
        <v>1.3593528290924644</v>
      </c>
      <c r="AGE244">
        <v>0.41888623127882435</v>
      </c>
      <c r="AGF244">
        <v>-3.4239911866339119E-4</v>
      </c>
      <c r="AGG244">
        <v>0.41095660096606068</v>
      </c>
      <c r="AGH244">
        <v>0.44925462921606979</v>
      </c>
      <c r="AGI244">
        <v>0.47197808178516726</v>
      </c>
      <c r="AGJ244">
        <v>1.9409585038574886E-4</v>
      </c>
      <c r="AGK244">
        <v>0.50410379292793395</v>
      </c>
      <c r="AGL244">
        <v>1.656145869234624</v>
      </c>
      <c r="AGM244">
        <v>0.24542637458109262</v>
      </c>
      <c r="AGN244">
        <v>2.2505800418933365E-4</v>
      </c>
      <c r="AGO244">
        <v>0.26220550875769216</v>
      </c>
      <c r="AGP244">
        <v>1.0995048603766218</v>
      </c>
      <c r="AGQ244">
        <v>0.47280308706126417</v>
      </c>
      <c r="AGR244">
        <v>-1.7647316241387143E-3</v>
      </c>
      <c r="AGS244">
        <v>0.47419082701015641</v>
      </c>
      <c r="AGT244">
        <v>0</v>
      </c>
      <c r="AGU244">
        <v>0.537801414595108</v>
      </c>
      <c r="AGV244">
        <v>2.3897661492688575E-3</v>
      </c>
      <c r="AGW244">
        <v>0.58005517076899182</v>
      </c>
      <c r="AGX244">
        <v>0.63708500664442103</v>
      </c>
      <c r="AGY244">
        <v>0.4471480815054103</v>
      </c>
      <c r="AGZ244">
        <v>-2.2356730602024425E-3</v>
      </c>
      <c r="AHA244">
        <v>0.51782404529584791</v>
      </c>
      <c r="AHB244">
        <v>0.81242732443676091</v>
      </c>
      <c r="AHC244">
        <v>0.27158616808292352</v>
      </c>
      <c r="AHD244">
        <v>-1.6671096587932666E-3</v>
      </c>
      <c r="AHE244">
        <v>0.27774242573741031</v>
      </c>
    </row>
    <row r="245" spans="1:889" x14ac:dyDescent="0.2">
      <c r="A245" s="23">
        <v>74.375200809999995</v>
      </c>
      <c r="B245" s="23">
        <v>240</v>
      </c>
      <c r="C245" s="23">
        <v>240</v>
      </c>
      <c r="E245" s="23">
        <f t="shared" si="15"/>
        <v>245</v>
      </c>
      <c r="F245" s="23">
        <f t="shared" ca="1" si="16"/>
        <v>0</v>
      </c>
      <c r="G245" s="23">
        <f t="shared" ca="1" si="17"/>
        <v>3.2204966848970749E-2</v>
      </c>
      <c r="H245" s="23">
        <f t="shared" ca="1" si="18"/>
        <v>2.3473255947817692E-5</v>
      </c>
      <c r="I245" s="23">
        <f t="shared" ca="1" si="19"/>
        <v>4.9507638455409404E-2</v>
      </c>
      <c r="J245">
        <v>1.3301667833461408</v>
      </c>
      <c r="K245">
        <v>0.52252908274564425</v>
      </c>
      <c r="L245">
        <v>9.4539508773564874E-4</v>
      </c>
      <c r="M245">
        <v>0.5336444367370583</v>
      </c>
      <c r="N245">
        <v>0.97043785072379396</v>
      </c>
      <c r="O245">
        <v>0.60193518909363986</v>
      </c>
      <c r="P245">
        <v>-8.9456482440301844E-4</v>
      </c>
      <c r="Q245">
        <v>0.46706539102524064</v>
      </c>
      <c r="R245">
        <v>0.57938810891236336</v>
      </c>
      <c r="S245">
        <v>0.20870235437399878</v>
      </c>
      <c r="T245">
        <v>-2.5825265106883292E-3</v>
      </c>
      <c r="U245">
        <v>0.21427986532450508</v>
      </c>
      <c r="V245">
        <v>0.68527716987514709</v>
      </c>
      <c r="W245">
        <v>6.7474794752429137E-2</v>
      </c>
      <c r="X245">
        <v>-4.4637083343730319E-4</v>
      </c>
      <c r="Y245">
        <v>8.8126809785511517E-2</v>
      </c>
      <c r="Z245">
        <v>2.688348998129694</v>
      </c>
      <c r="AA245">
        <v>0.23085437645605422</v>
      </c>
      <c r="AB245">
        <v>-1.4701144816946655E-3</v>
      </c>
      <c r="AC245">
        <v>0.30346063024195347</v>
      </c>
      <c r="AD245">
        <v>1.2911022644203505</v>
      </c>
      <c r="AE245">
        <v>0.36866034228991146</v>
      </c>
      <c r="AF245">
        <v>-4.0491855260116711E-3</v>
      </c>
      <c r="AG245">
        <v>0.40300725158707279</v>
      </c>
      <c r="AH245">
        <v>0.51902201821334892</v>
      </c>
      <c r="AI245">
        <v>0.20758425720439641</v>
      </c>
      <c r="AJ245">
        <v>-2.4750218232442328E-3</v>
      </c>
      <c r="AK245">
        <v>0.28452232927395438</v>
      </c>
      <c r="AL245">
        <v>0.68611135714629778</v>
      </c>
      <c r="AM245">
        <v>0.10060538864504677</v>
      </c>
      <c r="AN245">
        <v>-2.0699518509747603E-3</v>
      </c>
      <c r="AO245">
        <v>0.17511695371899322</v>
      </c>
      <c r="AP245">
        <v>0.72744494040957663</v>
      </c>
      <c r="AQ245">
        <v>6.2833459575596537E-2</v>
      </c>
      <c r="AR245">
        <v>-1.0198489598556711E-3</v>
      </c>
      <c r="AS245">
        <v>8.6079809585784359E-2</v>
      </c>
      <c r="AT245">
        <v>0.59852690561746291</v>
      </c>
      <c r="AU245">
        <v>5.5387216315805933E-2</v>
      </c>
      <c r="AV245">
        <v>-6.2236350615116635E-4</v>
      </c>
      <c r="AW245">
        <v>8.7158169041756633E-2</v>
      </c>
      <c r="AX245">
        <v>0.68104420611777616</v>
      </c>
      <c r="AY245">
        <v>0.36272334224720887</v>
      </c>
      <c r="AZ245">
        <v>-1.6034268861017844E-3</v>
      </c>
      <c r="BA245">
        <v>0.37093492175277559</v>
      </c>
      <c r="BB245">
        <v>0.67161358853423658</v>
      </c>
      <c r="BC245">
        <v>0.22723645520426616</v>
      </c>
      <c r="BD245">
        <v>2.5834222679133146E-5</v>
      </c>
      <c r="BE245">
        <v>0.29282713590980353</v>
      </c>
      <c r="BF245">
        <v>1.4810904442201061</v>
      </c>
      <c r="BG245">
        <v>0.34829723614355668</v>
      </c>
      <c r="BH245">
        <v>-4.0941139872216476E-4</v>
      </c>
      <c r="BI245">
        <v>0.36899559096703044</v>
      </c>
      <c r="BJ245">
        <v>0.81903168430481632</v>
      </c>
      <c r="BK245">
        <v>0.15025320551117441</v>
      </c>
      <c r="BL245">
        <v>-2.0994584171883939E-3</v>
      </c>
      <c r="BM245">
        <v>0.16230829120819301</v>
      </c>
      <c r="BN245">
        <v>0.89141784523897971</v>
      </c>
      <c r="BO245">
        <v>0.24227680037461441</v>
      </c>
      <c r="BP245">
        <v>-3.9703643717247253E-3</v>
      </c>
      <c r="BQ245">
        <v>0.28509483874098251</v>
      </c>
      <c r="BR245">
        <v>0.90281711850746849</v>
      </c>
      <c r="BS245">
        <v>0.29405364474314077</v>
      </c>
      <c r="BT245">
        <v>-1.0606433874387772E-3</v>
      </c>
      <c r="BU245">
        <v>0.30275888286740349</v>
      </c>
      <c r="BV245">
        <v>1.0410673982804117</v>
      </c>
      <c r="BW245">
        <v>0.51957120286190417</v>
      </c>
      <c r="BX245">
        <v>1.1420250178895794E-3</v>
      </c>
      <c r="BY245">
        <v>0.46543719297468195</v>
      </c>
      <c r="BZ245">
        <v>0</v>
      </c>
      <c r="CA245">
        <v>0.19717756085567159</v>
      </c>
      <c r="CB245">
        <v>-1.8984823285378236E-3</v>
      </c>
      <c r="CC245">
        <v>0.23168290814666254</v>
      </c>
      <c r="CD245">
        <v>0</v>
      </c>
      <c r="CE245">
        <v>0.29959996985144244</v>
      </c>
      <c r="CF245">
        <v>-1.0884856283145919E-3</v>
      </c>
      <c r="CG245">
        <v>0.27553868965885264</v>
      </c>
      <c r="CH245">
        <v>0.84204081008089038</v>
      </c>
      <c r="CI245">
        <v>0.28906021740247784</v>
      </c>
      <c r="CJ245">
        <v>-1.0159649494837157E-3</v>
      </c>
      <c r="CK245">
        <v>0.30864127299789101</v>
      </c>
      <c r="CL245">
        <v>0.42454728462358682</v>
      </c>
      <c r="CM245">
        <v>0.40214862454307365</v>
      </c>
      <c r="CN245">
        <v>-3.7960210715859871E-4</v>
      </c>
      <c r="CO245">
        <v>0.42352525429066423</v>
      </c>
      <c r="CP245">
        <v>3.3882304511215393</v>
      </c>
      <c r="CQ245">
        <v>0.40140953668503709</v>
      </c>
      <c r="CR245">
        <v>1.4698792948210475E-3</v>
      </c>
      <c r="CS245">
        <v>0.40479473891214635</v>
      </c>
      <c r="CT245">
        <v>0</v>
      </c>
      <c r="CU245">
        <v>0.45203884458214849</v>
      </c>
      <c r="CV245">
        <v>-1.6173236825581293E-3</v>
      </c>
      <c r="CW245">
        <v>0.53041657619850968</v>
      </c>
      <c r="CX245">
        <v>0.89339879708460235</v>
      </c>
      <c r="CY245">
        <v>8.224132069271424E-2</v>
      </c>
      <c r="CZ245">
        <v>-1.7537525599969968E-3</v>
      </c>
      <c r="DA245">
        <v>0.13940577929335007</v>
      </c>
      <c r="DB245">
        <v>0.91230831668462087</v>
      </c>
      <c r="DC245">
        <v>0.29578428966432285</v>
      </c>
      <c r="DD245">
        <v>-4.2810480533726552E-3</v>
      </c>
      <c r="DE245">
        <v>0.31992437192293127</v>
      </c>
      <c r="DF245">
        <v>1.6801010911561181</v>
      </c>
      <c r="DG245">
        <v>0.41224392028429885</v>
      </c>
      <c r="DH245">
        <v>-4.6176860589202881E-3</v>
      </c>
      <c r="DI245">
        <v>0.40907739076809035</v>
      </c>
      <c r="DJ245">
        <v>0.26508311673392126</v>
      </c>
      <c r="DK245">
        <v>5.6690520050592962E-2</v>
      </c>
      <c r="DL245">
        <v>-7.1035423435495014E-5</v>
      </c>
      <c r="DM245">
        <v>5.9277453151922628E-2</v>
      </c>
      <c r="DN245">
        <v>1.3526610383976216</v>
      </c>
      <c r="DO245">
        <v>0.31760505057131888</v>
      </c>
      <c r="DP245">
        <v>-4.5442576632355918E-3</v>
      </c>
      <c r="DQ245">
        <v>0.35932601193550318</v>
      </c>
      <c r="DR245">
        <v>0.79842357389432161</v>
      </c>
      <c r="DS245">
        <v>0.14616103130389829</v>
      </c>
      <c r="DT245">
        <v>-9.2143943814568274E-4</v>
      </c>
      <c r="DU245">
        <v>0.16091306402115679</v>
      </c>
      <c r="DV245">
        <v>1.6441995560367453</v>
      </c>
      <c r="DW245">
        <v>0.48606689773129985</v>
      </c>
      <c r="DX245">
        <v>-6.6213648323225024E-4</v>
      </c>
      <c r="DY245">
        <v>0.51959159362232055</v>
      </c>
      <c r="DZ245">
        <v>0</v>
      </c>
      <c r="EA245">
        <v>4.1217222777468011E-2</v>
      </c>
      <c r="EB245">
        <v>-5.1074001140875229E-4</v>
      </c>
      <c r="EC245">
        <v>6.3999083991082534E-2</v>
      </c>
      <c r="ED245">
        <v>1.9929620931500727</v>
      </c>
      <c r="EE245">
        <v>0.30585619010315962</v>
      </c>
      <c r="EF245">
        <v>-3.4490563324803027E-3</v>
      </c>
      <c r="EG245">
        <v>0.29795989632642927</v>
      </c>
      <c r="EH245">
        <v>0.24234827950828824</v>
      </c>
      <c r="EI245">
        <v>0.24725575708201789</v>
      </c>
      <c r="EJ245">
        <v>8.221715057973812E-5</v>
      </c>
      <c r="EK245">
        <v>0.24958626623869676</v>
      </c>
      <c r="EL245">
        <v>0.332692712130784</v>
      </c>
      <c r="EM245">
        <v>0.14346619909031313</v>
      </c>
      <c r="EN245">
        <v>-1.0397168066398742E-3</v>
      </c>
      <c r="EO245">
        <v>0.12451902473409965</v>
      </c>
      <c r="EP245">
        <v>0.39929984907948496</v>
      </c>
      <c r="EQ245">
        <v>1.9030876584213364E-2</v>
      </c>
      <c r="ER245">
        <v>-2.4239432189257845E-4</v>
      </c>
      <c r="ES245">
        <v>3.8876537699817873E-2</v>
      </c>
      <c r="ET245">
        <v>0</v>
      </c>
      <c r="EU245">
        <v>3.2204966848970749E-2</v>
      </c>
      <c r="EV245">
        <v>2.3473255947817692E-5</v>
      </c>
      <c r="EW245">
        <v>4.9507638455409404E-2</v>
      </c>
      <c r="EX245">
        <v>0.48459117311804339</v>
      </c>
      <c r="EY245">
        <v>0.34108324920486355</v>
      </c>
      <c r="EZ245">
        <v>-1.9840821838893494E-3</v>
      </c>
      <c r="FA245">
        <v>0.34616314613488042</v>
      </c>
      <c r="FB245">
        <v>1.6350581205467978</v>
      </c>
      <c r="FC245">
        <v>0.47058341837962081</v>
      </c>
      <c r="FD245">
        <v>1.9110013944269569E-3</v>
      </c>
      <c r="FE245">
        <v>0.48816665918773117</v>
      </c>
      <c r="FF245">
        <v>1.2563674707186336</v>
      </c>
      <c r="FG245">
        <v>0.21216309459834637</v>
      </c>
      <c r="FH245">
        <v>-1.4443565796805596E-3</v>
      </c>
      <c r="FI245">
        <v>0.28741203411327387</v>
      </c>
      <c r="FJ245">
        <v>0.24757475545797994</v>
      </c>
      <c r="FK245">
        <v>6.1359784392515465E-2</v>
      </c>
      <c r="FL245">
        <v>7.1915331265954251E-4</v>
      </c>
      <c r="FM245">
        <v>8.9796893555226215E-2</v>
      </c>
      <c r="FN245">
        <v>0.9346682340727348</v>
      </c>
      <c r="FO245">
        <v>0.38624810831498624</v>
      </c>
      <c r="FP245">
        <v>6.3797513107336783E-5</v>
      </c>
      <c r="FQ245">
        <v>0.44476304005406414</v>
      </c>
      <c r="FR245">
        <v>1.7937393581516967</v>
      </c>
      <c r="FS245">
        <v>5.0789020338995634E-2</v>
      </c>
      <c r="FT245">
        <v>-4.5279306949640987E-4</v>
      </c>
      <c r="FU245">
        <v>6.8741374400561162E-2</v>
      </c>
      <c r="FV245">
        <v>0.71281441626814734</v>
      </c>
      <c r="FW245">
        <v>9.5495667782400345E-2</v>
      </c>
      <c r="FX245">
        <v>-1.6795789377514964E-3</v>
      </c>
      <c r="FY245">
        <v>0.11165897811461353</v>
      </c>
      <c r="FZ245">
        <v>0.53074016712365157</v>
      </c>
      <c r="GA245">
        <v>0.17698257461114805</v>
      </c>
      <c r="GB245">
        <v>-2.7490147955528538E-3</v>
      </c>
      <c r="GC245">
        <v>0.23546913480108023</v>
      </c>
      <c r="GD245">
        <v>0</v>
      </c>
      <c r="GE245">
        <v>0.24883186218355569</v>
      </c>
      <c r="GF245">
        <v>-1.6240934410658048E-3</v>
      </c>
      <c r="GG245">
        <v>0.30270712972545033</v>
      </c>
      <c r="GH245">
        <v>0.33135499738960572</v>
      </c>
      <c r="GI245">
        <v>0.55967893238985478</v>
      </c>
      <c r="GJ245">
        <v>4.1757544206079525E-4</v>
      </c>
      <c r="GK245">
        <v>0.54604220504283463</v>
      </c>
      <c r="GL245">
        <v>0.40561485588735485</v>
      </c>
      <c r="GM245">
        <v>0.28733162566084691</v>
      </c>
      <c r="GN245">
        <v>-4.1553410641876325E-3</v>
      </c>
      <c r="GO245">
        <v>0.30445169548523043</v>
      </c>
      <c r="GP245">
        <v>1.3128096972595933</v>
      </c>
      <c r="GQ245">
        <v>0.35538504272361549</v>
      </c>
      <c r="GR245">
        <v>-3.0902645475406666E-3</v>
      </c>
      <c r="GS245">
        <v>0.333154524463322</v>
      </c>
      <c r="GT245">
        <v>0</v>
      </c>
      <c r="GU245">
        <v>6.0209066614064007E-2</v>
      </c>
      <c r="GV245">
        <v>-1.4143982141480432E-4</v>
      </c>
      <c r="GW245">
        <v>8.8347310738791429E-2</v>
      </c>
      <c r="GX245">
        <v>0.72430469292829147</v>
      </c>
      <c r="GY245">
        <v>0.12401589611695493</v>
      </c>
      <c r="GZ245">
        <v>-1.5900568278707002E-3</v>
      </c>
      <c r="HA245">
        <v>0.14453117282769334</v>
      </c>
      <c r="HB245">
        <v>1.203198391709956</v>
      </c>
      <c r="HC245">
        <v>0.36265349979921552</v>
      </c>
      <c r="HD245">
        <v>-2.613244392544802E-3</v>
      </c>
      <c r="HE245">
        <v>0.37151403708624275</v>
      </c>
      <c r="HF245">
        <v>1.0083439149728466</v>
      </c>
      <c r="HG245">
        <v>0.33761527282459591</v>
      </c>
      <c r="HH245">
        <v>-2.4844604495188084E-3</v>
      </c>
      <c r="HI245">
        <v>0.3589349601737577</v>
      </c>
      <c r="HJ245">
        <v>1.0439837171938613</v>
      </c>
      <c r="HK245">
        <v>0.1492585495517145</v>
      </c>
      <c r="HL245">
        <v>-2.0168673788076492E-3</v>
      </c>
      <c r="HM245">
        <v>0.208478898001345</v>
      </c>
      <c r="HN245">
        <v>0.24233776869056467</v>
      </c>
      <c r="HO245">
        <v>0.35266491622061535</v>
      </c>
      <c r="HP245">
        <v>-1.129980373305896E-3</v>
      </c>
      <c r="HQ245">
        <v>0.40794858220838132</v>
      </c>
      <c r="HR245">
        <v>0.91189725934504318</v>
      </c>
      <c r="HS245">
        <v>0.50486474408711335</v>
      </c>
      <c r="HT245">
        <v>-6.2074433707811759E-4</v>
      </c>
      <c r="HU245">
        <v>0.49914606713550674</v>
      </c>
      <c r="HV245">
        <v>1.538443090280218</v>
      </c>
      <c r="HW245">
        <v>0.11804794188876824</v>
      </c>
      <c r="HX245">
        <v>-4.4127260448467666E-4</v>
      </c>
      <c r="HY245">
        <v>0.12046046820310481</v>
      </c>
      <c r="HZ245">
        <v>0.61414139327045492</v>
      </c>
      <c r="IA245">
        <v>0.46521767862358421</v>
      </c>
      <c r="IB245">
        <v>2.5438930385704486E-5</v>
      </c>
      <c r="IC245">
        <v>0.4538239903799664</v>
      </c>
      <c r="ID245">
        <v>0.65224753486836706</v>
      </c>
      <c r="IE245">
        <v>0.15680881999839322</v>
      </c>
      <c r="IF245">
        <v>-2.3469576353142745E-3</v>
      </c>
      <c r="IG245">
        <v>0.1667092487660109</v>
      </c>
      <c r="IH245">
        <v>0.48851552132489373</v>
      </c>
      <c r="II245">
        <v>0.32444596425822958</v>
      </c>
      <c r="IJ245">
        <v>-2.3113818740946252E-3</v>
      </c>
      <c r="IK245">
        <v>0.35977609159637164</v>
      </c>
      <c r="IL245">
        <v>0.68098030499556905</v>
      </c>
      <c r="IM245">
        <v>0.29981149341304886</v>
      </c>
      <c r="IN245">
        <v>-7.7758986105143748E-4</v>
      </c>
      <c r="IO245">
        <v>0.32716262530941342</v>
      </c>
      <c r="IP245">
        <v>0.56764282745423078</v>
      </c>
      <c r="IQ245">
        <v>0.33612970666060166</v>
      </c>
      <c r="IR245">
        <v>-4.7213628024642936E-3</v>
      </c>
      <c r="IS245">
        <v>0.33247215554522402</v>
      </c>
      <c r="IT245">
        <v>0.60174318985282771</v>
      </c>
      <c r="IU245">
        <v>0.38258015589363942</v>
      </c>
      <c r="IV245">
        <v>-1.2381812557255029E-3</v>
      </c>
      <c r="IW245">
        <v>0.29748879307053921</v>
      </c>
      <c r="IX245">
        <v>0.88341637545082552</v>
      </c>
      <c r="IY245">
        <v>0.15931047487467465</v>
      </c>
      <c r="IZ245">
        <v>-1.7890062288971696E-3</v>
      </c>
      <c r="JA245">
        <v>0.19357379235292491</v>
      </c>
      <c r="JB245">
        <v>0</v>
      </c>
      <c r="JC245">
        <v>5.7798130578902131E-2</v>
      </c>
      <c r="JD245">
        <v>-4.2812049890449182E-4</v>
      </c>
      <c r="JE245">
        <v>8.156873079202534E-2</v>
      </c>
      <c r="JF245">
        <v>1.56121967663931</v>
      </c>
      <c r="JG245">
        <v>0.10042230437245635</v>
      </c>
      <c r="JH245">
        <v>-1.6870547860399552E-3</v>
      </c>
      <c r="JI245">
        <v>0.1182280614994155</v>
      </c>
      <c r="JJ245">
        <v>0</v>
      </c>
      <c r="JK245">
        <v>5.9761443883713891E-2</v>
      </c>
      <c r="JL245">
        <v>-4.2550687760807202E-4</v>
      </c>
      <c r="JM245">
        <v>8.5926272873613388E-2</v>
      </c>
      <c r="JN245">
        <v>0.82793147107990139</v>
      </c>
      <c r="JO245">
        <v>0.46432930753549717</v>
      </c>
      <c r="JP245">
        <v>-9.987284033327931E-4</v>
      </c>
      <c r="JQ245">
        <v>0.48374345394210561</v>
      </c>
      <c r="JR245">
        <v>0.97430373863692854</v>
      </c>
      <c r="JS245">
        <v>0.36051021844700559</v>
      </c>
      <c r="JT245">
        <v>-8.7973968414996871E-4</v>
      </c>
      <c r="JU245">
        <v>0.34485664416426742</v>
      </c>
      <c r="JV245">
        <v>0.40038705215052478</v>
      </c>
      <c r="JW245">
        <v>0.1702048767702587</v>
      </c>
      <c r="JX245">
        <v>2.4105384550990024E-5</v>
      </c>
      <c r="JY245">
        <v>0.18218720722436532</v>
      </c>
      <c r="JZ245">
        <v>1.9394633846003657</v>
      </c>
      <c r="KA245">
        <v>0.24614490667583305</v>
      </c>
      <c r="KB245">
        <v>-3.8553177834663613E-3</v>
      </c>
      <c r="KC245">
        <v>0.23903735845011223</v>
      </c>
      <c r="KD245">
        <v>0.4837371892932269</v>
      </c>
      <c r="KE245">
        <v>2.263108961808883E-2</v>
      </c>
      <c r="KF245">
        <v>-1.5000725419077516E-4</v>
      </c>
      <c r="KG245">
        <v>3.9518524020442591E-2</v>
      </c>
      <c r="KH245">
        <v>0.63122941856579895</v>
      </c>
      <c r="KI245">
        <v>0.36194616361645399</v>
      </c>
      <c r="KJ245">
        <v>-2.1961295733980654E-3</v>
      </c>
      <c r="KK245">
        <v>0.38539165649463769</v>
      </c>
      <c r="KL245">
        <v>0</v>
      </c>
      <c r="KM245">
        <v>0.3471531634702778</v>
      </c>
      <c r="KN245">
        <v>-1.6550321219723921E-3</v>
      </c>
      <c r="KO245">
        <v>0.31371312731424078</v>
      </c>
      <c r="KP245">
        <v>0</v>
      </c>
      <c r="KQ245">
        <v>0.33825302642487654</v>
      </c>
      <c r="KR245">
        <v>-7.8157204887067987E-4</v>
      </c>
      <c r="KS245">
        <v>0.36258004024744162</v>
      </c>
      <c r="KT245">
        <v>0</v>
      </c>
      <c r="KU245">
        <v>0.16157723779254968</v>
      </c>
      <c r="KV245">
        <v>6.6155150975156542E-4</v>
      </c>
      <c r="KW245">
        <v>0.1410970910891928</v>
      </c>
      <c r="KX245">
        <v>0.27049854490192332</v>
      </c>
      <c r="KY245">
        <v>0.5821938606337157</v>
      </c>
      <c r="KZ245">
        <v>-1.3124617592799202E-3</v>
      </c>
      <c r="LA245">
        <v>0.54472271368937975</v>
      </c>
      <c r="LB245">
        <v>0.27001346362836481</v>
      </c>
      <c r="LC245">
        <v>0.40354031402172341</v>
      </c>
      <c r="LD245">
        <v>-1.5973317153947203E-3</v>
      </c>
      <c r="LE245">
        <v>0.36824426402920973</v>
      </c>
      <c r="LF245">
        <v>1.2822637142953843</v>
      </c>
      <c r="LG245">
        <v>0.43514654713888651</v>
      </c>
      <c r="LH245">
        <v>-3.0856065578543849E-3</v>
      </c>
      <c r="LI245">
        <v>0.42871963050835638</v>
      </c>
      <c r="LJ245">
        <v>0.64037637878542797</v>
      </c>
      <c r="LK245">
        <v>0.28581166999070567</v>
      </c>
      <c r="LL245">
        <v>-3.9268054738566063E-4</v>
      </c>
      <c r="LM245">
        <v>0.26947967127362787</v>
      </c>
      <c r="LN245">
        <v>0.71613459781782696</v>
      </c>
      <c r="LO245">
        <v>0.20278859912526417</v>
      </c>
      <c r="LP245">
        <v>-1.2395494167964701E-3</v>
      </c>
      <c r="LQ245">
        <v>0.21818294531711882</v>
      </c>
      <c r="LR245">
        <v>0.53448060581086232</v>
      </c>
      <c r="LS245">
        <v>0.21647050687390182</v>
      </c>
      <c r="LT245">
        <v>5.1898025064717754E-5</v>
      </c>
      <c r="LU245">
        <v>0.26243336396068223</v>
      </c>
      <c r="LV245">
        <v>0.69709199389851206</v>
      </c>
      <c r="LW245">
        <v>0.29792012081726366</v>
      </c>
      <c r="LX245">
        <v>-1.0749825424193537E-3</v>
      </c>
      <c r="LY245">
        <v>0.29461051930129101</v>
      </c>
      <c r="LZ245">
        <v>0.63871262964578801</v>
      </c>
      <c r="MA245">
        <v>0.12043228413855138</v>
      </c>
      <c r="MB245">
        <v>-1.8892022353966763E-3</v>
      </c>
      <c r="MC245">
        <v>0.1454933940000217</v>
      </c>
      <c r="MD245">
        <v>1.0136010573109937</v>
      </c>
      <c r="ME245">
        <v>0.34401415524469769</v>
      </c>
      <c r="MF245">
        <v>-3.1673085362338523E-4</v>
      </c>
      <c r="MG245">
        <v>0.36775282598356368</v>
      </c>
      <c r="MH245">
        <v>0.85858031394416356</v>
      </c>
      <c r="MI245">
        <v>0.29370696781347738</v>
      </c>
      <c r="MJ245">
        <v>-2.715512744988575E-3</v>
      </c>
      <c r="MK245">
        <v>0.30831084013453086</v>
      </c>
      <c r="ML245">
        <v>0.19391573414774874</v>
      </c>
      <c r="MM245">
        <v>0.14484997994821486</v>
      </c>
      <c r="MN245">
        <v>-4.2989666084019824E-4</v>
      </c>
      <c r="MO245">
        <v>0.17385150458831933</v>
      </c>
      <c r="MP245">
        <v>0.3871962907855504</v>
      </c>
      <c r="MQ245">
        <v>3.2450933206975896E-2</v>
      </c>
      <c r="MR245">
        <v>-1.2333639083441584E-4</v>
      </c>
      <c r="MS245">
        <v>3.3404614000731074E-2</v>
      </c>
      <c r="MT245">
        <v>0.82198843449307113</v>
      </c>
      <c r="MU245">
        <v>8.1576610805347616E-2</v>
      </c>
      <c r="MV245">
        <v>-1.1206172842625748E-3</v>
      </c>
      <c r="MW245">
        <v>0.12389333275763062</v>
      </c>
      <c r="MX245">
        <v>0.82968537976625489</v>
      </c>
      <c r="MY245">
        <v>0.26630761664084823</v>
      </c>
      <c r="MZ245">
        <v>-4.1421679347019456E-3</v>
      </c>
      <c r="NA245">
        <v>0.29256692815218427</v>
      </c>
      <c r="NB245">
        <v>0.44121516223025042</v>
      </c>
      <c r="NC245">
        <v>0.35193590715003936</v>
      </c>
      <c r="ND245">
        <v>3.5759966164754017E-3</v>
      </c>
      <c r="NE245">
        <v>0.33868178095998974</v>
      </c>
      <c r="NF245">
        <v>0.69035389407877512</v>
      </c>
      <c r="NG245">
        <v>0.44058707390479168</v>
      </c>
      <c r="NH245">
        <v>3.4507379685909525E-4</v>
      </c>
      <c r="NI245">
        <v>0.47069639427586663</v>
      </c>
      <c r="NJ245">
        <v>0.88278290972415052</v>
      </c>
      <c r="NK245">
        <v>0.38332271186057892</v>
      </c>
      <c r="NL245">
        <v>1.1771501322094971E-3</v>
      </c>
      <c r="NM245">
        <v>0.41473887449836372</v>
      </c>
      <c r="NN245">
        <v>2.3778654145221094</v>
      </c>
      <c r="NO245">
        <v>0.28215801278946279</v>
      </c>
      <c r="NP245">
        <v>-2.2294952072812326E-4</v>
      </c>
      <c r="NQ245">
        <v>0.34433663597095976</v>
      </c>
      <c r="NR245">
        <v>0.3203883619553477</v>
      </c>
      <c r="NS245">
        <v>0.25667026247050484</v>
      </c>
      <c r="NT245">
        <v>-2.6855672259948967E-3</v>
      </c>
      <c r="NU245">
        <v>0.27183368852350731</v>
      </c>
      <c r="NV245">
        <v>1.3109455900494109</v>
      </c>
      <c r="NW245">
        <v>9.8574555379431592E-2</v>
      </c>
      <c r="NX245">
        <v>-1.155502962869212E-3</v>
      </c>
      <c r="NY245">
        <v>0.11661024968516047</v>
      </c>
      <c r="NZ245">
        <v>0.12778074426982783</v>
      </c>
      <c r="OA245">
        <v>7.0192119930426122E-2</v>
      </c>
      <c r="OB245">
        <v>-1.9399003050703406E-3</v>
      </c>
      <c r="OC245">
        <v>0.1026413208095283</v>
      </c>
      <c r="OD245">
        <v>0.23868548193183009</v>
      </c>
      <c r="OE245">
        <v>0.11091296127886843</v>
      </c>
      <c r="OF245">
        <v>4.1198096684255263E-4</v>
      </c>
      <c r="OG245">
        <v>0.10955329432378422</v>
      </c>
      <c r="OH245">
        <v>0</v>
      </c>
      <c r="OI245">
        <v>3.9161294277491973E-2</v>
      </c>
      <c r="OJ245">
        <v>1.7274477143622177E-4</v>
      </c>
      <c r="OK245">
        <v>5.1505176566301172E-2</v>
      </c>
      <c r="OL245">
        <v>0.86307365653190604</v>
      </c>
      <c r="OM245">
        <v>0.15598629351775437</v>
      </c>
      <c r="ON245">
        <v>-2.3052239667783023E-3</v>
      </c>
      <c r="OO245">
        <v>0.17563732142506752</v>
      </c>
      <c r="OP245">
        <v>2.5480546935548607</v>
      </c>
      <c r="OQ245">
        <v>0.25542406376073606</v>
      </c>
      <c r="OR245">
        <v>-2.3263919972876055E-3</v>
      </c>
      <c r="OS245">
        <v>0.31751247611235967</v>
      </c>
      <c r="OT245">
        <v>0.75042718027723698</v>
      </c>
      <c r="OU245">
        <v>4.9614477653809011E-2</v>
      </c>
      <c r="OV245">
        <v>-7.0767182062857496E-4</v>
      </c>
      <c r="OW245">
        <v>8.4555862110924737E-2</v>
      </c>
      <c r="OX245">
        <v>1.6512107834574994</v>
      </c>
      <c r="OY245">
        <v>7.8962699475974202E-2</v>
      </c>
      <c r="OZ245">
        <v>-1.5431683748603606E-3</v>
      </c>
      <c r="PA245">
        <v>0.11834888203274585</v>
      </c>
      <c r="PB245">
        <v>2.2963908328477425</v>
      </c>
      <c r="PC245">
        <v>0.22624701030077349</v>
      </c>
      <c r="PD245">
        <v>-3.9045751727014278E-3</v>
      </c>
      <c r="PE245">
        <v>0.27874295911092789</v>
      </c>
      <c r="PF245">
        <v>1.2583736084372559</v>
      </c>
      <c r="PG245">
        <v>9.7538273897201072E-2</v>
      </c>
      <c r="PH245">
        <v>-1.6740422934086059E-3</v>
      </c>
      <c r="PI245">
        <v>0.11723777398372673</v>
      </c>
      <c r="PJ245">
        <v>0</v>
      </c>
      <c r="PK245">
        <v>0.2502204213637475</v>
      </c>
      <c r="PL245">
        <v>1.8990707360459728E-3</v>
      </c>
      <c r="PM245">
        <v>0.28829944668782809</v>
      </c>
      <c r="PN245">
        <v>0.43091579141973374</v>
      </c>
      <c r="PO245">
        <v>0.29091880357237171</v>
      </c>
      <c r="PP245">
        <v>-1.7585311621291485E-4</v>
      </c>
      <c r="PQ245">
        <v>0.30469837824306473</v>
      </c>
      <c r="PR245">
        <v>0.41163827940286579</v>
      </c>
      <c r="PS245">
        <v>0.12155993456239457</v>
      </c>
      <c r="PT245">
        <v>-1.7812969844322858E-3</v>
      </c>
      <c r="PU245">
        <v>0.15394322612852668</v>
      </c>
      <c r="PV245">
        <v>0.61669839976875918</v>
      </c>
      <c r="PW245">
        <v>0.22254266198743375</v>
      </c>
      <c r="PX245">
        <v>-1.5386451671810222E-3</v>
      </c>
      <c r="PY245">
        <v>0.20726796546877801</v>
      </c>
      <c r="PZ245">
        <v>0.15379464689935585</v>
      </c>
      <c r="QA245">
        <v>0.51674853226099182</v>
      </c>
      <c r="QB245">
        <v>-2.9299590510831579E-3</v>
      </c>
      <c r="QC245">
        <v>0.44677510449545493</v>
      </c>
      <c r="QD245">
        <v>0.40106383257544137</v>
      </c>
      <c r="QE245">
        <v>0.22295053618461744</v>
      </c>
      <c r="QF245">
        <v>4.2677510196543838E-4</v>
      </c>
      <c r="QG245">
        <v>0.25453437728769229</v>
      </c>
      <c r="QH245">
        <v>0.46457641978183317</v>
      </c>
      <c r="QI245">
        <v>9.3273501272329182E-2</v>
      </c>
      <c r="QJ245">
        <v>-3.3503647736112354E-4</v>
      </c>
      <c r="QK245">
        <v>0.12234047212730434</v>
      </c>
      <c r="QL245">
        <v>1.2044165059910819</v>
      </c>
      <c r="QM245">
        <v>0.5807708040379036</v>
      </c>
      <c r="QN245">
        <v>1.9448377988630161E-3</v>
      </c>
      <c r="QO245">
        <v>0.51378771317515992</v>
      </c>
      <c r="QP245">
        <v>1.2409085990821938</v>
      </c>
      <c r="QQ245">
        <v>0.45315344010113512</v>
      </c>
      <c r="QR245">
        <v>-1.1956535860499016E-3</v>
      </c>
      <c r="QS245">
        <v>0.44748413358439765</v>
      </c>
      <c r="QT245">
        <v>0</v>
      </c>
      <c r="QU245">
        <v>0.31542748843928275</v>
      </c>
      <c r="QV245">
        <v>-3.506277648664327E-3</v>
      </c>
      <c r="QW245">
        <v>0.3307331394955178</v>
      </c>
      <c r="QX245">
        <v>0</v>
      </c>
      <c r="QY245">
        <v>0.39427491455389085</v>
      </c>
      <c r="QZ245">
        <v>-6.4503032092877747E-4</v>
      </c>
      <c r="RA245">
        <v>0.36027648984535249</v>
      </c>
      <c r="RB245">
        <v>0.57592437520709272</v>
      </c>
      <c r="RC245">
        <v>0.14390055893454379</v>
      </c>
      <c r="RD245">
        <v>-1.0118961974132381E-3</v>
      </c>
      <c r="RE245">
        <v>0.20152463830084294</v>
      </c>
      <c r="RF245">
        <v>1.139205139906927</v>
      </c>
      <c r="RG245">
        <v>0.30654276551499859</v>
      </c>
      <c r="RH245">
        <v>4.0447223439521717E-4</v>
      </c>
      <c r="RI245">
        <v>0.30156896326843957</v>
      </c>
      <c r="RJ245">
        <v>0</v>
      </c>
      <c r="RK245">
        <v>0.303527222517468</v>
      </c>
      <c r="RL245">
        <v>-8.9945301796469368E-4</v>
      </c>
      <c r="RM245">
        <v>0.35397652185748163</v>
      </c>
      <c r="RN245">
        <v>2.6564332955597916</v>
      </c>
      <c r="RO245">
        <v>0.40113505823510087</v>
      </c>
      <c r="RP245">
        <v>-4.9893000475840425E-4</v>
      </c>
      <c r="RQ245">
        <v>0.42937240227605245</v>
      </c>
      <c r="RR245">
        <v>0.74834452295608889</v>
      </c>
      <c r="RS245">
        <v>0.26929353153417557</v>
      </c>
      <c r="RT245">
        <v>-8.9476042904241345E-4</v>
      </c>
      <c r="RU245">
        <v>0.27592548954404417</v>
      </c>
      <c r="RV245">
        <v>0.9438877083498789</v>
      </c>
      <c r="RW245">
        <v>0.18278997828066548</v>
      </c>
      <c r="RX245">
        <v>-2.5796798094992282E-3</v>
      </c>
      <c r="RY245">
        <v>0.2366348641491641</v>
      </c>
      <c r="RZ245">
        <v>0</v>
      </c>
      <c r="SA245">
        <v>0.38176558465142324</v>
      </c>
      <c r="SB245">
        <v>-2.7054636261858141E-3</v>
      </c>
      <c r="SC245">
        <v>0.38902125427218598</v>
      </c>
      <c r="SD245">
        <v>2.0600271228385325</v>
      </c>
      <c r="SE245">
        <v>0.28069283782338267</v>
      </c>
      <c r="SF245">
        <v>-1.2988184425368249E-3</v>
      </c>
      <c r="SG245">
        <v>0.2932139383232838</v>
      </c>
      <c r="SH245">
        <v>0.88432297495587386</v>
      </c>
      <c r="SI245">
        <v>4.6037906086959443E-2</v>
      </c>
      <c r="SJ245">
        <v>-7.4019072814492874E-4</v>
      </c>
      <c r="SK245">
        <v>8.3611373127431887E-2</v>
      </c>
      <c r="SL245">
        <v>0.35741794573742242</v>
      </c>
      <c r="SM245">
        <v>0.21301305618865674</v>
      </c>
      <c r="SN245">
        <v>4.1871323548691185E-4</v>
      </c>
      <c r="SO245">
        <v>0.27194082900242011</v>
      </c>
      <c r="SP245">
        <v>1.0752433988548098</v>
      </c>
      <c r="SQ245">
        <v>0.27932821469657493</v>
      </c>
      <c r="SR245">
        <v>-1.2017564628460088E-4</v>
      </c>
      <c r="SS245">
        <v>0.278609307396809</v>
      </c>
      <c r="ST245">
        <v>0.52775819076700525</v>
      </c>
      <c r="SU245">
        <v>0.77414507139790445</v>
      </c>
      <c r="SV245">
        <v>1.1707094477868632E-3</v>
      </c>
      <c r="SW245">
        <v>0.51359476639302504</v>
      </c>
      <c r="SX245">
        <v>0.83117625337038625</v>
      </c>
      <c r="SY245">
        <v>0.31853747748241484</v>
      </c>
      <c r="SZ245">
        <v>-1.9791960535291285E-3</v>
      </c>
      <c r="TA245">
        <v>0.34189183867643858</v>
      </c>
      <c r="TB245">
        <v>0.54840530737350057</v>
      </c>
      <c r="TC245">
        <v>0.1199502020904538</v>
      </c>
      <c r="TD245">
        <v>-1.8795889612211339E-3</v>
      </c>
      <c r="TE245">
        <v>0.18770539589345475</v>
      </c>
      <c r="TF245">
        <v>0.60913155000654562</v>
      </c>
      <c r="TG245">
        <v>8.5831213998266542E-2</v>
      </c>
      <c r="TH245">
        <v>-1.4811238717207331E-3</v>
      </c>
      <c r="TI245">
        <v>0.11749743141774191</v>
      </c>
      <c r="TJ245">
        <v>0.31356159190157135</v>
      </c>
      <c r="TK245">
        <v>5.7556191384867422E-2</v>
      </c>
      <c r="TL245">
        <v>-1.6328198614845562E-3</v>
      </c>
      <c r="TM245">
        <v>0.13280389481964969</v>
      </c>
      <c r="TN245">
        <v>2.276560840792651</v>
      </c>
      <c r="TO245">
        <v>0.13622610431265475</v>
      </c>
      <c r="TP245">
        <v>-1.1098151077432205E-3</v>
      </c>
      <c r="TQ245">
        <v>0.1810711584698306</v>
      </c>
      <c r="TR245">
        <v>1.385973799688587</v>
      </c>
      <c r="TS245">
        <v>0.43359169352805299</v>
      </c>
      <c r="TT245">
        <v>-1.2858773120444308E-3</v>
      </c>
      <c r="TU245">
        <v>0.45009028930836575</v>
      </c>
      <c r="TV245">
        <v>1.7418364230687462</v>
      </c>
      <c r="TW245">
        <v>0.16621996291519212</v>
      </c>
      <c r="TX245">
        <v>-2.2020314133290582E-3</v>
      </c>
      <c r="TY245">
        <v>0.23488441364407081</v>
      </c>
      <c r="TZ245">
        <v>1.3817885905853888</v>
      </c>
      <c r="UA245">
        <v>0.42707610135304624</v>
      </c>
      <c r="UB245">
        <v>-7.6104466433327773E-4</v>
      </c>
      <c r="UC245">
        <v>0.36251197018539694</v>
      </c>
      <c r="UD245">
        <v>0.82053981614936666</v>
      </c>
      <c r="UE245">
        <v>7.6377842961025302E-2</v>
      </c>
      <c r="UF245">
        <v>-1.5060646654667127E-3</v>
      </c>
      <c r="UG245">
        <v>0.13831764818357217</v>
      </c>
      <c r="UH245">
        <v>0</v>
      </c>
      <c r="UI245">
        <v>0.43590118958122148</v>
      </c>
      <c r="UJ245">
        <v>-2.3920234203834807E-3</v>
      </c>
      <c r="UK245">
        <v>0.46794593800062573</v>
      </c>
      <c r="UL245">
        <v>0.43242046016898711</v>
      </c>
      <c r="UM245">
        <v>0.46235017334444395</v>
      </c>
      <c r="UN245">
        <v>-1.8001732513212255E-3</v>
      </c>
      <c r="UO245">
        <v>0.49813135869067304</v>
      </c>
      <c r="UP245">
        <v>0</v>
      </c>
      <c r="UQ245">
        <v>0.58683552401889394</v>
      </c>
      <c r="UR245">
        <v>5.8293183192787779E-4</v>
      </c>
      <c r="US245">
        <v>0.52369690730155372</v>
      </c>
      <c r="UT245">
        <v>0.98846733109043516</v>
      </c>
      <c r="UU245">
        <v>0.46463064522436648</v>
      </c>
      <c r="UV245">
        <v>-1.4454299153643197E-3</v>
      </c>
      <c r="UW245">
        <v>0.47054858128271448</v>
      </c>
      <c r="UX245">
        <v>0.5124353274655038</v>
      </c>
      <c r="UY245">
        <v>0.1961539127633741</v>
      </c>
      <c r="UZ245">
        <v>-1.8570193261538508E-3</v>
      </c>
      <c r="VA245">
        <v>0.24652356447601032</v>
      </c>
      <c r="VB245">
        <v>1.7561841731982195</v>
      </c>
      <c r="VC245">
        <v>0.24615551163721408</v>
      </c>
      <c r="VD245">
        <v>-4.1576205925833031E-4</v>
      </c>
      <c r="VE245">
        <v>0.2213412830982997</v>
      </c>
      <c r="VF245">
        <v>0</v>
      </c>
      <c r="VG245">
        <v>0.38778973710426773</v>
      </c>
      <c r="VH245">
        <v>1.5034948201693122E-3</v>
      </c>
      <c r="VI245">
        <v>0.43052857263719929</v>
      </c>
      <c r="VJ245">
        <v>0</v>
      </c>
      <c r="VK245">
        <v>0.23656789775721399</v>
      </c>
      <c r="VL245">
        <v>-3.4066452730300697E-3</v>
      </c>
      <c r="VM245">
        <v>0.2338315334392696</v>
      </c>
      <c r="VN245">
        <v>2.4847608138969739</v>
      </c>
      <c r="VO245">
        <v>0.39665892859200808</v>
      </c>
      <c r="VP245">
        <v>4.6199293021452318E-4</v>
      </c>
      <c r="VQ245">
        <v>0.42842649751127593</v>
      </c>
      <c r="VR245">
        <v>0.38643474043881881</v>
      </c>
      <c r="VS245">
        <v>0.38960423816087192</v>
      </c>
      <c r="VT245">
        <v>-1.5338407475150365E-3</v>
      </c>
      <c r="VU245">
        <v>0.41873650648221461</v>
      </c>
      <c r="VV245">
        <v>0.2613992937276014</v>
      </c>
      <c r="VW245">
        <v>0.38561282068487407</v>
      </c>
      <c r="VX245">
        <v>8.8350954877556361E-4</v>
      </c>
      <c r="VY245">
        <v>0.3649226875558621</v>
      </c>
      <c r="VZ245">
        <v>0.85988353856987054</v>
      </c>
      <c r="WA245">
        <v>0.43676785019248193</v>
      </c>
      <c r="WB245">
        <v>-3.1759842945177502E-3</v>
      </c>
      <c r="WC245">
        <v>0.43316900416723769</v>
      </c>
      <c r="WD245">
        <v>0</v>
      </c>
      <c r="WE245">
        <v>2.0685485560917503E-2</v>
      </c>
      <c r="WF245">
        <v>-1.2702512309200313E-4</v>
      </c>
      <c r="WG245">
        <v>1.6716893669324075E-2</v>
      </c>
      <c r="WH245">
        <v>0</v>
      </c>
      <c r="WI245">
        <v>0.39755120305409036</v>
      </c>
      <c r="WJ245">
        <v>-1.2025916903757208E-4</v>
      </c>
      <c r="WK245">
        <v>0.37678855435793163</v>
      </c>
      <c r="WL245">
        <v>2.9562482581226153</v>
      </c>
      <c r="WM245">
        <v>0.42007745850712963</v>
      </c>
      <c r="WN245">
        <v>1.3518857655682134E-3</v>
      </c>
      <c r="WO245">
        <v>0.37824994587921829</v>
      </c>
      <c r="WP245">
        <v>1.3335862017909719</v>
      </c>
      <c r="WQ245">
        <v>0.37507147766245019</v>
      </c>
      <c r="WR245">
        <v>7.2182412734264688E-4</v>
      </c>
      <c r="WS245">
        <v>0.50505815892782935</v>
      </c>
      <c r="WT245">
        <v>0.8628302903392383</v>
      </c>
      <c r="WU245">
        <v>0.171664762660477</v>
      </c>
      <c r="WV245">
        <v>-2.3356344332013178E-3</v>
      </c>
      <c r="WW245">
        <v>0.20843485772553053</v>
      </c>
      <c r="WX245">
        <v>0.73217526466933813</v>
      </c>
      <c r="WY245">
        <v>0.39710763892269635</v>
      </c>
      <c r="WZ245">
        <v>6.0424210019980488E-5</v>
      </c>
      <c r="XA245">
        <v>0.40201814421412951</v>
      </c>
      <c r="XB245">
        <v>0</v>
      </c>
      <c r="XC245">
        <v>0.22705767175366634</v>
      </c>
      <c r="XD245">
        <v>-2.2186531258887973E-3</v>
      </c>
      <c r="XE245">
        <v>0.26412160825445841</v>
      </c>
      <c r="XF245">
        <v>0</v>
      </c>
      <c r="XG245">
        <v>0.13866605587725273</v>
      </c>
      <c r="XH245">
        <v>-1.2287810978453921E-3</v>
      </c>
      <c r="XI245">
        <v>0.15358685468772976</v>
      </c>
      <c r="XJ245">
        <v>1.1638956795035744</v>
      </c>
      <c r="XK245">
        <v>0.3625132568567459</v>
      </c>
      <c r="XL245">
        <v>-3.8556034749596623E-3</v>
      </c>
      <c r="XM245">
        <v>0.34826714008876564</v>
      </c>
      <c r="XN245">
        <v>0</v>
      </c>
      <c r="XO245">
        <v>0.22904288844559312</v>
      </c>
      <c r="XP245">
        <v>-1.0964739785007029E-3</v>
      </c>
      <c r="XQ245">
        <v>0.2475541550945366</v>
      </c>
      <c r="XR245">
        <v>0.9408623693572008</v>
      </c>
      <c r="XS245">
        <v>0.49948246312026073</v>
      </c>
      <c r="XT245">
        <v>-3.9132415051063791E-3</v>
      </c>
      <c r="XU245">
        <v>0.46572966671401833</v>
      </c>
      <c r="XV245">
        <v>0.29594432333845128</v>
      </c>
      <c r="XW245">
        <v>0.70486249011680058</v>
      </c>
      <c r="XX245">
        <v>4.9650805897817089E-3</v>
      </c>
      <c r="XY245">
        <v>0.61908237780718922</v>
      </c>
      <c r="XZ245">
        <v>0.74331433767744359</v>
      </c>
      <c r="YA245">
        <v>7.9977155686463908E-2</v>
      </c>
      <c r="YB245">
        <v>-1.1361343961467847E-3</v>
      </c>
      <c r="YC245">
        <v>0.11340940212496391</v>
      </c>
      <c r="YD245">
        <v>1.1378624390648548</v>
      </c>
      <c r="YE245">
        <v>0.17774592221774013</v>
      </c>
      <c r="YF245">
        <v>-3.1704439449692593E-3</v>
      </c>
      <c r="YG245">
        <v>0.22311368034606349</v>
      </c>
      <c r="YH245">
        <v>0.49591687520024991</v>
      </c>
      <c r="YI245">
        <v>0.40306862766135398</v>
      </c>
      <c r="YJ245">
        <v>-2.9633309887743854E-3</v>
      </c>
      <c r="YK245">
        <v>0.41869180702269093</v>
      </c>
      <c r="YL245">
        <v>0.99221494889333217</v>
      </c>
      <c r="YM245">
        <v>0.18946711716604309</v>
      </c>
      <c r="YN245">
        <v>-1.9421664419364279E-3</v>
      </c>
      <c r="YO245">
        <v>0.20421414275154667</v>
      </c>
      <c r="YP245">
        <v>0</v>
      </c>
      <c r="YQ245">
        <v>0.50465192728813513</v>
      </c>
      <c r="YR245">
        <v>-1.420497212089235E-3</v>
      </c>
      <c r="YS245">
        <v>0.44651392374357585</v>
      </c>
      <c r="YT245">
        <v>0.95124196114000903</v>
      </c>
      <c r="YU245">
        <v>0.34090163002801566</v>
      </c>
      <c r="YV245">
        <v>-1.4208809404668249E-3</v>
      </c>
      <c r="YW245">
        <v>0.36475392946398949</v>
      </c>
      <c r="YX245">
        <v>1.8234752316816187</v>
      </c>
      <c r="YY245">
        <v>0.34765068963742241</v>
      </c>
      <c r="YZ245">
        <v>-7.3990897881052401E-4</v>
      </c>
      <c r="ZA245">
        <v>0.35037599017563753</v>
      </c>
      <c r="ZB245">
        <v>0.89586136450302256</v>
      </c>
      <c r="ZC245">
        <v>0.30187633943744463</v>
      </c>
      <c r="ZD245">
        <v>-1.7904085874500628E-3</v>
      </c>
      <c r="ZE245">
        <v>0.3295313895537163</v>
      </c>
      <c r="ZF245">
        <v>0</v>
      </c>
      <c r="ZG245">
        <v>0.56050334822175918</v>
      </c>
      <c r="ZH245">
        <v>-4.3391720324978904E-4</v>
      </c>
      <c r="ZI245">
        <v>0.57401558907272299</v>
      </c>
      <c r="ZJ245">
        <v>0.86091461869206454</v>
      </c>
      <c r="ZK245">
        <v>0.25903276837103034</v>
      </c>
      <c r="ZL245">
        <v>-2.6992394052748154E-3</v>
      </c>
      <c r="ZM245">
        <v>0.26530596706077053</v>
      </c>
      <c r="ZN245">
        <v>0</v>
      </c>
      <c r="ZO245">
        <v>0.119646102525131</v>
      </c>
      <c r="ZP245">
        <v>-6.5176510556289968E-4</v>
      </c>
      <c r="ZQ245">
        <v>0.12891753660240718</v>
      </c>
      <c r="ZR245">
        <v>1.0525657277997735</v>
      </c>
      <c r="ZS245">
        <v>0.34660508472432661</v>
      </c>
      <c r="ZT245">
        <v>-1.5325490197416857E-3</v>
      </c>
      <c r="ZU245">
        <v>0.33850956850562547</v>
      </c>
      <c r="ZV245">
        <v>1.1368002397175083</v>
      </c>
      <c r="ZW245">
        <v>0.43205386676913032</v>
      </c>
      <c r="ZX245">
        <v>-2.4573321481162779E-3</v>
      </c>
      <c r="ZY245">
        <v>0.47707578884599677</v>
      </c>
      <c r="ZZ245">
        <v>0.46915152500707108</v>
      </c>
      <c r="AAA245">
        <v>0.47581507987491667</v>
      </c>
      <c r="AAB245">
        <v>9.5849271682745386E-4</v>
      </c>
      <c r="AAC245">
        <v>0.41152377808786827</v>
      </c>
      <c r="AAD245">
        <v>0.41802087002148008</v>
      </c>
      <c r="AAE245">
        <v>0.30491843080584369</v>
      </c>
      <c r="AAF245">
        <v>-1.2607104735585933E-3</v>
      </c>
      <c r="AAG245">
        <v>0.33400062716454182</v>
      </c>
      <c r="AAH245">
        <v>0.78441236352508326</v>
      </c>
      <c r="AAI245">
        <v>6.8057194376365066E-2</v>
      </c>
      <c r="AAJ245">
        <v>-1.395851288242832E-3</v>
      </c>
      <c r="AAK245">
        <v>8.2955863167224461E-2</v>
      </c>
      <c r="AAL245">
        <v>0.25902657049452188</v>
      </c>
      <c r="AAM245">
        <v>4.4697050205414555E-2</v>
      </c>
      <c r="AAN245">
        <v>-1.1616007071131402E-3</v>
      </c>
      <c r="AAO245">
        <v>7.3701116731609506E-2</v>
      </c>
      <c r="AAP245">
        <v>0.90453626317558011</v>
      </c>
      <c r="AAQ245">
        <v>0.31452859071015349</v>
      </c>
      <c r="AAR245">
        <v>-3.0147517584810583E-3</v>
      </c>
      <c r="AAS245">
        <v>0.28921391404870384</v>
      </c>
      <c r="AAT245">
        <v>0</v>
      </c>
      <c r="AAU245">
        <v>0.10820870530503056</v>
      </c>
      <c r="AAV245">
        <v>-1.1970290050258153E-3</v>
      </c>
      <c r="AAW245">
        <v>0.1388578549822771</v>
      </c>
      <c r="AAX245">
        <v>0.38560848015084553</v>
      </c>
      <c r="AAY245">
        <v>0.1735332917609739</v>
      </c>
      <c r="AAZ245">
        <v>-9.0527708104827965E-4</v>
      </c>
      <c r="ABA245">
        <v>0.17454243868919347</v>
      </c>
      <c r="ABB245">
        <v>0.72363262626600244</v>
      </c>
      <c r="ABC245">
        <v>0.48033334193898364</v>
      </c>
      <c r="ABD245">
        <v>-2.7039664154743836E-3</v>
      </c>
      <c r="ABE245">
        <v>0.4290350807495622</v>
      </c>
      <c r="ABF245">
        <v>0.51284841125393421</v>
      </c>
      <c r="ABG245">
        <v>0.32656520673127509</v>
      </c>
      <c r="ABH245">
        <v>-2.5926169094806534E-3</v>
      </c>
      <c r="ABI245">
        <v>0.38058863336213861</v>
      </c>
      <c r="ABJ245">
        <v>0.66209153328154746</v>
      </c>
      <c r="ABK245">
        <v>0.25424861826804751</v>
      </c>
      <c r="ABL245">
        <v>-5.3799307120695999E-4</v>
      </c>
      <c r="ABM245">
        <v>0.30755549390160525</v>
      </c>
      <c r="ABN245">
        <v>2.2937408429706689</v>
      </c>
      <c r="ABO245">
        <v>0.27234312425369078</v>
      </c>
      <c r="ABP245">
        <v>-3.5456624721579063E-3</v>
      </c>
      <c r="ABQ245">
        <v>0.3003891530991834</v>
      </c>
      <c r="ABR245">
        <v>1.0354709626101912</v>
      </c>
      <c r="ABS245">
        <v>0.18415679760150833</v>
      </c>
      <c r="ABT245">
        <v>-2.6388557467782285E-3</v>
      </c>
      <c r="ABU245">
        <v>0.19760776802998983</v>
      </c>
      <c r="ABV245">
        <v>0.37860484961360857</v>
      </c>
      <c r="ABW245">
        <v>0.20788873390780163</v>
      </c>
      <c r="ABX245">
        <v>-1.828594276330769E-3</v>
      </c>
      <c r="ABY245">
        <v>0.21113984254395851</v>
      </c>
      <c r="ABZ245">
        <v>0</v>
      </c>
      <c r="ACA245">
        <v>0.73791802380100646</v>
      </c>
      <c r="ACB245">
        <v>2.0297997935689103E-3</v>
      </c>
      <c r="ACC245">
        <v>0.49818404211479539</v>
      </c>
      <c r="ACD245">
        <v>0.6480551063419282</v>
      </c>
      <c r="ACE245">
        <v>0.11190993468629268</v>
      </c>
      <c r="ACF245">
        <v>-1.1036906907544576E-3</v>
      </c>
      <c r="ACG245">
        <v>0.11968616080837743</v>
      </c>
      <c r="ACH245">
        <v>0</v>
      </c>
      <c r="ACI245">
        <v>0.4328762094894521</v>
      </c>
      <c r="ACJ245">
        <v>8.4013134691349298E-4</v>
      </c>
      <c r="ACK245">
        <v>0.39468788361677659</v>
      </c>
      <c r="ACL245">
        <v>0.94532327820740214</v>
      </c>
      <c r="ACM245">
        <v>0.27312282442109409</v>
      </c>
      <c r="ACN245">
        <v>-1.1144745738836603E-3</v>
      </c>
      <c r="ACO245">
        <v>0.26411113732786706</v>
      </c>
      <c r="ACP245">
        <v>0.9175776915796795</v>
      </c>
      <c r="ACQ245">
        <v>0.1971986952160647</v>
      </c>
      <c r="ACR245">
        <v>-2.2026578269678104E-3</v>
      </c>
      <c r="ACS245">
        <v>0.24002844111884375</v>
      </c>
      <c r="ACT245">
        <v>0</v>
      </c>
      <c r="ACU245">
        <v>0.38636324423538615</v>
      </c>
      <c r="ACV245">
        <v>8.6474567531958681E-4</v>
      </c>
      <c r="ACW245">
        <v>0.39127451433651245</v>
      </c>
      <c r="ACX245">
        <v>1.0933787667362078</v>
      </c>
      <c r="ACY245">
        <v>0.20754029937159346</v>
      </c>
      <c r="ACZ245">
        <v>-8.4529961076506936E-4</v>
      </c>
      <c r="ADA245">
        <v>0.22510910565675382</v>
      </c>
      <c r="ADB245">
        <v>0</v>
      </c>
      <c r="ADC245">
        <v>0.38001665585684691</v>
      </c>
      <c r="ADD245">
        <v>-2.6817673818081982E-4</v>
      </c>
      <c r="ADE245">
        <v>0.35309071208956566</v>
      </c>
      <c r="ADF245">
        <v>0.39501978765039958</v>
      </c>
      <c r="ADG245">
        <v>0.33507300720377559</v>
      </c>
      <c r="ADH245">
        <v>-1.6918084803316624E-3</v>
      </c>
      <c r="ADI245">
        <v>0.41312520603744018</v>
      </c>
      <c r="ADJ245">
        <v>2.1632075616205428</v>
      </c>
      <c r="ADK245">
        <v>0.38625817763240194</v>
      </c>
      <c r="ADL245">
        <v>1.9330732303556224E-3</v>
      </c>
      <c r="ADM245">
        <v>0.35305858807943363</v>
      </c>
      <c r="ADN245">
        <v>0</v>
      </c>
      <c r="ADO245">
        <v>0.44119520084766289</v>
      </c>
      <c r="ADP245">
        <v>-8.3560542832059178E-4</v>
      </c>
      <c r="ADQ245">
        <v>0.48145607545571506</v>
      </c>
      <c r="ADR245">
        <v>1.0879606028591555</v>
      </c>
      <c r="ADS245">
        <v>0.53155755846381014</v>
      </c>
      <c r="ADT245">
        <v>-6.8802067745123391E-4</v>
      </c>
      <c r="ADU245">
        <v>0.58248812441087905</v>
      </c>
      <c r="ADV245">
        <v>0.43280544421004369</v>
      </c>
      <c r="ADW245">
        <v>0.37528504054283063</v>
      </c>
      <c r="ADX245">
        <v>-1.2505846173227935E-3</v>
      </c>
      <c r="ADY245">
        <v>0.38444649065085723</v>
      </c>
      <c r="ADZ245">
        <v>0</v>
      </c>
      <c r="AEA245">
        <v>0.25334953467585575</v>
      </c>
      <c r="AEB245">
        <v>-2.6073881109123279E-3</v>
      </c>
      <c r="AEC245">
        <v>0.25478537195026835</v>
      </c>
      <c r="AED245">
        <v>0.23735622780514548</v>
      </c>
      <c r="AEE245">
        <v>0.30746344516424495</v>
      </c>
      <c r="AEF245">
        <v>-2.3468668472941111E-3</v>
      </c>
      <c r="AEG245">
        <v>0.36013476858101695</v>
      </c>
      <c r="AEH245">
        <v>1.2151683790819781</v>
      </c>
      <c r="AEI245">
        <v>0.21653714052030648</v>
      </c>
      <c r="AEJ245">
        <v>-1.0655383370666322E-3</v>
      </c>
      <c r="AEK245">
        <v>0.21901280400376588</v>
      </c>
      <c r="AEL245">
        <v>1.0839546766775097</v>
      </c>
      <c r="AEM245">
        <v>0.32431143810705498</v>
      </c>
      <c r="AEN245">
        <v>-2.410867971500817E-3</v>
      </c>
      <c r="AEO245">
        <v>0.33824479242925387</v>
      </c>
      <c r="AEP245">
        <v>1.6712155673818911</v>
      </c>
      <c r="AEQ245">
        <v>0.20810683160368509</v>
      </c>
      <c r="AER245">
        <v>-9.610575850490349E-4</v>
      </c>
      <c r="AES245">
        <v>0.19432801164286972</v>
      </c>
      <c r="AET245">
        <v>0.1963025336909697</v>
      </c>
      <c r="AEU245">
        <v>6.7283809065824332E-2</v>
      </c>
      <c r="AEV245">
        <v>-6.4128636868253364E-4</v>
      </c>
      <c r="AEW245">
        <v>7.9621886432761677E-2</v>
      </c>
      <c r="AEX245">
        <v>1.0377161226287486</v>
      </c>
      <c r="AEY245">
        <v>0.28301486308388057</v>
      </c>
      <c r="AEZ245">
        <v>-4.4552474535556668E-3</v>
      </c>
      <c r="AFA245">
        <v>0.31784400181810735</v>
      </c>
      <c r="AFB245">
        <v>0.37391856332100731</v>
      </c>
      <c r="AFC245">
        <v>0.13744209634366264</v>
      </c>
      <c r="AFD245">
        <v>4.2834579814356367E-4</v>
      </c>
      <c r="AFE245">
        <v>0.16182795683690215</v>
      </c>
      <c r="AFF245">
        <v>0.75834332094034529</v>
      </c>
      <c r="AFG245">
        <v>8.7999073278851703E-2</v>
      </c>
      <c r="AFH245">
        <v>-2.3769915400884706E-4</v>
      </c>
      <c r="AFI245">
        <v>8.7232508979813578E-2</v>
      </c>
      <c r="AFJ245">
        <v>0.48948760855820861</v>
      </c>
      <c r="AFK245">
        <v>1.5917611040704951E-2</v>
      </c>
      <c r="AFL245">
        <v>-1.0312708254432151E-4</v>
      </c>
      <c r="AFM245">
        <v>3.5438941421140263E-2</v>
      </c>
      <c r="AFN245">
        <v>0.77278817756560203</v>
      </c>
      <c r="AFO245">
        <v>0.37968614221396829</v>
      </c>
      <c r="AFP245">
        <v>-2.2198322035566066E-3</v>
      </c>
      <c r="AFQ245">
        <v>0.3935502557651463</v>
      </c>
      <c r="AFR245">
        <v>1.18445923952304</v>
      </c>
      <c r="AFS245">
        <v>0.19830288868855514</v>
      </c>
      <c r="AFT245">
        <v>-5.3788366821480409E-4</v>
      </c>
      <c r="AFU245">
        <v>0.23625723786513969</v>
      </c>
      <c r="AFV245">
        <v>4.9977569287222953E-2</v>
      </c>
      <c r="AFW245">
        <v>5.8057633110516704E-2</v>
      </c>
      <c r="AFX245">
        <v>-7.214073951429511E-4</v>
      </c>
      <c r="AFY245">
        <v>8.7852450621899766E-2</v>
      </c>
      <c r="AFZ245">
        <v>0.77811314582439661</v>
      </c>
      <c r="AGA245">
        <v>0.23009017786424263</v>
      </c>
      <c r="AGB245">
        <v>-2.4080523686213513E-3</v>
      </c>
      <c r="AGC245">
        <v>0.26602358706468593</v>
      </c>
      <c r="AGD245">
        <v>0.82411079207828752</v>
      </c>
      <c r="AGE245">
        <v>0.41855939189805791</v>
      </c>
      <c r="AGF245">
        <v>-3.1172826111766584E-4</v>
      </c>
      <c r="AGG245">
        <v>0.40947335683975311</v>
      </c>
      <c r="AGH245">
        <v>0</v>
      </c>
      <c r="AGI245">
        <v>0.47219510974916334</v>
      </c>
      <c r="AGJ245">
        <v>2.3952924497670243E-4</v>
      </c>
      <c r="AGK245">
        <v>0.50286044490166903</v>
      </c>
      <c r="AGL245">
        <v>0.33434640629750545</v>
      </c>
      <c r="AGM245">
        <v>0.24566772717906571</v>
      </c>
      <c r="AGN245">
        <v>2.5755830011585845E-4</v>
      </c>
      <c r="AGO245">
        <v>0.26204497910974678</v>
      </c>
      <c r="AGP245">
        <v>0.86435577137741215</v>
      </c>
      <c r="AGQ245">
        <v>0.47104974852387937</v>
      </c>
      <c r="AGR245">
        <v>-1.7421665449325061E-3</v>
      </c>
      <c r="AGS245">
        <v>0.47264829627131993</v>
      </c>
      <c r="AGT245">
        <v>1.6243691844803207</v>
      </c>
      <c r="AGU245">
        <v>0.54020189477541136</v>
      </c>
      <c r="AGV245">
        <v>2.4109281016353682E-3</v>
      </c>
      <c r="AGW245">
        <v>0.5800551665104664</v>
      </c>
      <c r="AGX245">
        <v>1.6762566737886293</v>
      </c>
      <c r="AGY245">
        <v>0.44494171470276878</v>
      </c>
      <c r="AGZ245">
        <v>-2.1770589489468147E-3</v>
      </c>
      <c r="AHA245">
        <v>0.51627216694032541</v>
      </c>
      <c r="AHB245">
        <v>0.49253594175002885</v>
      </c>
      <c r="AHC245">
        <v>0.26993063865301498</v>
      </c>
      <c r="AHD245">
        <v>-1.6440104009792186E-3</v>
      </c>
      <c r="AHE245">
        <v>0.27619302983129035</v>
      </c>
    </row>
    <row r="246" spans="1:889" x14ac:dyDescent="0.2">
      <c r="A246" s="23">
        <v>111.7202389</v>
      </c>
      <c r="B246" s="23">
        <v>241</v>
      </c>
      <c r="C246" s="23">
        <v>241</v>
      </c>
      <c r="E246" s="23">
        <f t="shared" si="15"/>
        <v>246</v>
      </c>
      <c r="F246" s="23">
        <f t="shared" ca="1" si="16"/>
        <v>0</v>
      </c>
      <c r="G246" s="23">
        <f t="shared" ca="1" si="17"/>
        <v>3.2230956784757757E-2</v>
      </c>
      <c r="H246" s="23">
        <f t="shared" ca="1" si="18"/>
        <v>2.8469537497096932E-5</v>
      </c>
      <c r="I246" s="23">
        <f t="shared" ca="1" si="19"/>
        <v>4.9507611693939212E-2</v>
      </c>
      <c r="J246">
        <v>0.88763065273248654</v>
      </c>
      <c r="K246">
        <v>0.52348488308329499</v>
      </c>
      <c r="L246">
        <v>9.657980219893934E-4</v>
      </c>
      <c r="M246">
        <v>0.53363104929744998</v>
      </c>
      <c r="N246">
        <v>0.5542773763747415</v>
      </c>
      <c r="O246">
        <v>0.6010177901543341</v>
      </c>
      <c r="P246">
        <v>-9.3985416300908697E-4</v>
      </c>
      <c r="Q246">
        <v>0.46706539102524064</v>
      </c>
      <c r="R246">
        <v>0.24819342166359226</v>
      </c>
      <c r="S246">
        <v>0.20614092969481507</v>
      </c>
      <c r="T246">
        <v>-2.5404094836678449E-3</v>
      </c>
      <c r="U246">
        <v>0.21220047401008788</v>
      </c>
      <c r="V246">
        <v>0.51445214078898216</v>
      </c>
      <c r="W246">
        <v>6.7039942357991433E-2</v>
      </c>
      <c r="X246">
        <v>-4.2347852265218767E-4</v>
      </c>
      <c r="Y246">
        <v>8.7342031386487051E-2</v>
      </c>
      <c r="Z246">
        <v>0.89697811051173459</v>
      </c>
      <c r="AA246">
        <v>0.22940580942925823</v>
      </c>
      <c r="AB246">
        <v>-1.427079465630041E-3</v>
      </c>
      <c r="AC246">
        <v>0.30261962724316727</v>
      </c>
      <c r="AD246">
        <v>1.0042030412868856</v>
      </c>
      <c r="AE246">
        <v>0.36464113744558113</v>
      </c>
      <c r="AF246">
        <v>-3.9892439670920193E-3</v>
      </c>
      <c r="AG246">
        <v>0.3999725382868467</v>
      </c>
      <c r="AH246">
        <v>1.2988028792063959</v>
      </c>
      <c r="AI246">
        <v>0.20513128864810223</v>
      </c>
      <c r="AJ246">
        <v>-2.4309700545445964E-3</v>
      </c>
      <c r="AK246">
        <v>0.28303000648463023</v>
      </c>
      <c r="AL246">
        <v>0.95156313647445923</v>
      </c>
      <c r="AM246">
        <v>9.8559738569153149E-2</v>
      </c>
      <c r="AN246">
        <v>-2.0214766027020054E-3</v>
      </c>
      <c r="AO246">
        <v>0.1733795326080963</v>
      </c>
      <c r="AP246">
        <v>0.63724007695348905</v>
      </c>
      <c r="AQ246">
        <v>6.183038925226985E-2</v>
      </c>
      <c r="AR246">
        <v>-9.8646151796520708E-4</v>
      </c>
      <c r="AS246">
        <v>8.4784824685873436E-2</v>
      </c>
      <c r="AT246">
        <v>0.59910249740419363</v>
      </c>
      <c r="AU246">
        <v>5.4774809598665652E-2</v>
      </c>
      <c r="AV246">
        <v>-6.0250117648855345E-4</v>
      </c>
      <c r="AW246">
        <v>8.6274768719513353E-2</v>
      </c>
      <c r="AX246">
        <v>0.34084957660081477</v>
      </c>
      <c r="AY246">
        <v>0.36113763031833201</v>
      </c>
      <c r="AZ246">
        <v>-1.5682852218279304E-3</v>
      </c>
      <c r="BA246">
        <v>0.36927272689607404</v>
      </c>
      <c r="BB246">
        <v>1.5708462864294976</v>
      </c>
      <c r="BC246">
        <v>0.22728852157688217</v>
      </c>
      <c r="BD246">
        <v>7.8149813852825789E-5</v>
      </c>
      <c r="BE246">
        <v>0.29232871466555094</v>
      </c>
      <c r="BF246">
        <v>0.88950886820871089</v>
      </c>
      <c r="BG246">
        <v>0.34792004294645767</v>
      </c>
      <c r="BH246">
        <v>-3.4530463431622249E-4</v>
      </c>
      <c r="BI246">
        <v>0.36767102246551581</v>
      </c>
      <c r="BJ246">
        <v>1.0247741641078996</v>
      </c>
      <c r="BK246">
        <v>0.14817643317708989</v>
      </c>
      <c r="BL246">
        <v>-2.0542414236356357E-3</v>
      </c>
      <c r="BM246">
        <v>0.16061198533584747</v>
      </c>
      <c r="BN246">
        <v>0.66920632844699479</v>
      </c>
      <c r="BO246">
        <v>0.23833928304743474</v>
      </c>
      <c r="BP246">
        <v>-3.9047500316015853E-3</v>
      </c>
      <c r="BQ246">
        <v>0.28252680859891349</v>
      </c>
      <c r="BR246">
        <v>0.20482441983812985</v>
      </c>
      <c r="BS246">
        <v>0.29300195922528993</v>
      </c>
      <c r="BT246">
        <v>-1.0427960643419093E-3</v>
      </c>
      <c r="BU246">
        <v>0.30140959692465685</v>
      </c>
      <c r="BV246">
        <v>0.52103428636382043</v>
      </c>
      <c r="BW246">
        <v>0.52069769567187563</v>
      </c>
      <c r="BX246">
        <v>1.1105305178735246E-3</v>
      </c>
      <c r="BY246">
        <v>0.46507731674149277</v>
      </c>
      <c r="BZ246">
        <v>0.44740645392017464</v>
      </c>
      <c r="CA246">
        <v>0.19529164857657971</v>
      </c>
      <c r="CB246">
        <v>-1.8735569020306687E-3</v>
      </c>
      <c r="CC246">
        <v>0.23008151067243854</v>
      </c>
      <c r="CD246">
        <v>0.77646659573250842</v>
      </c>
      <c r="CE246">
        <v>0.29851669785619345</v>
      </c>
      <c r="CF246">
        <v>-1.0780793666354976E-3</v>
      </c>
      <c r="CG246">
        <v>0.27515040158921583</v>
      </c>
      <c r="CH246">
        <v>1.2642758767426241</v>
      </c>
      <c r="CI246">
        <v>0.28805854417004045</v>
      </c>
      <c r="CJ246">
        <v>-9.8732662486890376E-4</v>
      </c>
      <c r="CK246">
        <v>0.30782331402416824</v>
      </c>
      <c r="CL246">
        <v>0.42495556356278685</v>
      </c>
      <c r="CM246">
        <v>0.40178380259947644</v>
      </c>
      <c r="CN246">
        <v>-3.5045837045491105E-4</v>
      </c>
      <c r="CO246">
        <v>0.42270641755129723</v>
      </c>
      <c r="CP246">
        <v>0</v>
      </c>
      <c r="CQ246">
        <v>0.40287925358401933</v>
      </c>
      <c r="CR246">
        <v>1.4691463432072605E-3</v>
      </c>
      <c r="CS246">
        <v>0.40478318782164674</v>
      </c>
      <c r="CT246">
        <v>1.5632026071325067</v>
      </c>
      <c r="CU246">
        <v>0.45046335160843665</v>
      </c>
      <c r="CV246">
        <v>-1.5335811412846123E-3</v>
      </c>
      <c r="CW246">
        <v>0.53041568981545961</v>
      </c>
      <c r="CX246">
        <v>0.71558504210723095</v>
      </c>
      <c r="CY246">
        <v>8.0511640436445792E-2</v>
      </c>
      <c r="CZ246">
        <v>-1.7057338916963577E-3</v>
      </c>
      <c r="DA246">
        <v>0.13781941526510841</v>
      </c>
      <c r="DB246">
        <v>1.1737236591594473</v>
      </c>
      <c r="DC246">
        <v>0.29153003955693474</v>
      </c>
      <c r="DD246">
        <v>-4.2274785124067748E-3</v>
      </c>
      <c r="DE246">
        <v>0.31702657337228679</v>
      </c>
      <c r="DF246">
        <v>1.4418142710469088</v>
      </c>
      <c r="DG246">
        <v>0.40766339996601719</v>
      </c>
      <c r="DH246">
        <v>-4.543570943071667E-3</v>
      </c>
      <c r="DI246">
        <v>0.40527875022110638</v>
      </c>
      <c r="DJ246">
        <v>0.79601412617103606</v>
      </c>
      <c r="DK246">
        <v>5.6624711725525932E-2</v>
      </c>
      <c r="DL246">
        <v>-6.0675673315151312E-5</v>
      </c>
      <c r="DM246">
        <v>5.8823982686823137E-2</v>
      </c>
      <c r="DN246">
        <v>0.33806788175821456</v>
      </c>
      <c r="DO246">
        <v>0.31309857800722857</v>
      </c>
      <c r="DP246">
        <v>-4.4687921424748991E-3</v>
      </c>
      <c r="DQ246">
        <v>0.35616709340605734</v>
      </c>
      <c r="DR246">
        <v>1.2552207333824712</v>
      </c>
      <c r="DS246">
        <v>0.14525089141232994</v>
      </c>
      <c r="DT246">
        <v>-8.9884849610239988E-4</v>
      </c>
      <c r="DU246">
        <v>0.15963641831959666</v>
      </c>
      <c r="DV246">
        <v>0.8218630467180561</v>
      </c>
      <c r="DW246">
        <v>0.48542755060298226</v>
      </c>
      <c r="DX246">
        <v>-6.1676338427894665E-4</v>
      </c>
      <c r="DY246">
        <v>0.51829470798413602</v>
      </c>
      <c r="DZ246">
        <v>0.20217222364818324</v>
      </c>
      <c r="EA246">
        <v>4.0712072526258331E-2</v>
      </c>
      <c r="EB246">
        <v>-4.9960311415080615E-4</v>
      </c>
      <c r="EC246">
        <v>6.3182836263927844E-2</v>
      </c>
      <c r="ED246">
        <v>0.53090583802388092</v>
      </c>
      <c r="EE246">
        <v>0.30241983153819496</v>
      </c>
      <c r="EF246">
        <v>-3.4236971741951391E-3</v>
      </c>
      <c r="EG246">
        <v>0.29566659382136995</v>
      </c>
      <c r="EH246">
        <v>0.48516268235340254</v>
      </c>
      <c r="EI246">
        <v>0.24735288287612608</v>
      </c>
      <c r="EJ246">
        <v>1.117733308147865E-4</v>
      </c>
      <c r="EK246">
        <v>0.24910686895381046</v>
      </c>
      <c r="EL246">
        <v>1.3320506251935604</v>
      </c>
      <c r="EM246">
        <v>0.14242471248793728</v>
      </c>
      <c r="EN246">
        <v>-1.0432407827439848E-3</v>
      </c>
      <c r="EO246">
        <v>0.12350489962628505</v>
      </c>
      <c r="EP246">
        <v>0.13322794934888077</v>
      </c>
      <c r="EQ246">
        <v>1.8798283064493916E-2</v>
      </c>
      <c r="ER246">
        <v>-2.2287151595530203E-4</v>
      </c>
      <c r="ES246">
        <v>3.8256610637601308E-2</v>
      </c>
      <c r="ET246">
        <v>0</v>
      </c>
      <c r="EU246">
        <v>3.2230956784757757E-2</v>
      </c>
      <c r="EV246">
        <v>2.8469537497096932E-5</v>
      </c>
      <c r="EW246">
        <v>4.9507611693939212E-2</v>
      </c>
      <c r="EX246">
        <v>0</v>
      </c>
      <c r="EY246">
        <v>0.33911242352003651</v>
      </c>
      <c r="EZ246">
        <v>-1.9578481835145684E-3</v>
      </c>
      <c r="FA246">
        <v>0.34420320114732517</v>
      </c>
      <c r="FB246">
        <v>0.23347083087313519</v>
      </c>
      <c r="FC246">
        <v>0.47247998255905682</v>
      </c>
      <c r="FD246">
        <v>1.8820379621425191E-3</v>
      </c>
      <c r="FE246">
        <v>0.48813612655052341</v>
      </c>
      <c r="FF246">
        <v>0.83838379672998131</v>
      </c>
      <c r="FG246">
        <v>0.21073819852666451</v>
      </c>
      <c r="FH246">
        <v>-1.4054654896394816E-3</v>
      </c>
      <c r="FI246">
        <v>0.28612609901031272</v>
      </c>
      <c r="FJ246">
        <v>0</v>
      </c>
      <c r="FK246">
        <v>6.2087384550350073E-2</v>
      </c>
      <c r="FL246">
        <v>7.3585688694255229E-4</v>
      </c>
      <c r="FM246">
        <v>8.9288468997495554E-2</v>
      </c>
      <c r="FN246">
        <v>0.31185569549830283</v>
      </c>
      <c r="FO246">
        <v>0.38631751127725439</v>
      </c>
      <c r="FP246">
        <v>7.5186665052257224E-5</v>
      </c>
      <c r="FQ246">
        <v>0.444582586583946</v>
      </c>
      <c r="FR246">
        <v>0.29924406045212071</v>
      </c>
      <c r="FS246">
        <v>5.0339644423517994E-2</v>
      </c>
      <c r="FT246">
        <v>-4.4591215248610054E-4</v>
      </c>
      <c r="FU246">
        <v>6.7822274839594743E-2</v>
      </c>
      <c r="FV246">
        <v>0.60335131158360256</v>
      </c>
      <c r="FW246">
        <v>9.3837851091006855E-2</v>
      </c>
      <c r="FX246">
        <v>-1.6361599749207946E-3</v>
      </c>
      <c r="FY246">
        <v>0.11025439163689321</v>
      </c>
      <c r="FZ246">
        <v>0.72147010323059735</v>
      </c>
      <c r="GA246">
        <v>0.17425618399254225</v>
      </c>
      <c r="GB246">
        <v>-2.7039223187617306E-3</v>
      </c>
      <c r="GC246">
        <v>0.233481205032435</v>
      </c>
      <c r="GD246">
        <v>0.41001410473832195</v>
      </c>
      <c r="GE246">
        <v>0.24722910154272709</v>
      </c>
      <c r="GF246">
        <v>-1.5816094190292617E-3</v>
      </c>
      <c r="GG246">
        <v>0.30113846119664484</v>
      </c>
      <c r="GH246">
        <v>1.3266946204109349</v>
      </c>
      <c r="GI246">
        <v>0.56008345186328623</v>
      </c>
      <c r="GJ246">
        <v>3.9089385521522797E-4</v>
      </c>
      <c r="GK246">
        <v>0.54573609753697017</v>
      </c>
      <c r="GL246">
        <v>0.40600492787481857</v>
      </c>
      <c r="GM246">
        <v>0.28320489886323957</v>
      </c>
      <c r="GN246">
        <v>-4.0982509949898539E-3</v>
      </c>
      <c r="GO246">
        <v>0.30156946592283618</v>
      </c>
      <c r="GP246">
        <v>0.52562888041484113</v>
      </c>
      <c r="GQ246">
        <v>0.35230451629028881</v>
      </c>
      <c r="GR246">
        <v>-3.0708532300029773E-3</v>
      </c>
      <c r="GS246">
        <v>0.33083325893147997</v>
      </c>
      <c r="GT246">
        <v>0</v>
      </c>
      <c r="GU246">
        <v>6.0077819078638031E-2</v>
      </c>
      <c r="GV246">
        <v>-1.2124117894348503E-4</v>
      </c>
      <c r="GW246">
        <v>8.7374787449669575E-2</v>
      </c>
      <c r="GX246">
        <v>0.98971559301622825</v>
      </c>
      <c r="GY246">
        <v>0.12244776663217832</v>
      </c>
      <c r="GZ246">
        <v>-1.5463848507687391E-3</v>
      </c>
      <c r="HA246">
        <v>0.14321746865300078</v>
      </c>
      <c r="HB246">
        <v>0.93701797399557341</v>
      </c>
      <c r="HC246">
        <v>0.36006126996066951</v>
      </c>
      <c r="HD246">
        <v>-2.5713632071189662E-3</v>
      </c>
      <c r="HE246">
        <v>0.36939327738661554</v>
      </c>
      <c r="HF246">
        <v>0.5601074472125539</v>
      </c>
      <c r="HG246">
        <v>0.33514493744226909</v>
      </c>
      <c r="HH246">
        <v>-2.4562598265168464E-3</v>
      </c>
      <c r="HI246">
        <v>0.35708902051410529</v>
      </c>
      <c r="HJ246">
        <v>0.97476563545222494</v>
      </c>
      <c r="HK246">
        <v>0.14726589514997918</v>
      </c>
      <c r="HL246">
        <v>-1.9686096347436574E-3</v>
      </c>
      <c r="HM246">
        <v>0.20649576587362586</v>
      </c>
      <c r="HN246">
        <v>0.72771246075278084</v>
      </c>
      <c r="HO246">
        <v>0.35155400580224222</v>
      </c>
      <c r="HP246">
        <v>-1.0920072684693877E-3</v>
      </c>
      <c r="HQ246">
        <v>0.40629894278717954</v>
      </c>
      <c r="HR246">
        <v>0.45638710667990007</v>
      </c>
      <c r="HS246">
        <v>0.50425110311807542</v>
      </c>
      <c r="HT246">
        <v>-6.0628004696001514E-4</v>
      </c>
      <c r="HU246">
        <v>0.49909056111992134</v>
      </c>
      <c r="HV246">
        <v>0</v>
      </c>
      <c r="HW246">
        <v>0.11761190175029748</v>
      </c>
      <c r="HX246">
        <v>-4.3085661992538254E-4</v>
      </c>
      <c r="HY246">
        <v>0.11983809589523724</v>
      </c>
      <c r="HZ246">
        <v>0.30736600060447272</v>
      </c>
      <c r="IA246">
        <v>0.46524134218118501</v>
      </c>
      <c r="IB246">
        <v>2.2170419320843869E-5</v>
      </c>
      <c r="IC246">
        <v>0.45381031899655006</v>
      </c>
      <c r="ID246">
        <v>0.81609348593577757</v>
      </c>
      <c r="IE246">
        <v>0.15448754872952764</v>
      </c>
      <c r="IF246">
        <v>-2.2957084454713725E-3</v>
      </c>
      <c r="IG246">
        <v>0.16471379484110008</v>
      </c>
      <c r="IH246">
        <v>0.97797063456829958</v>
      </c>
      <c r="II246">
        <v>0.3221479546406511</v>
      </c>
      <c r="IJ246">
        <v>-2.2849117782723382E-3</v>
      </c>
      <c r="IK246">
        <v>0.35807844262565319</v>
      </c>
      <c r="IL246">
        <v>0.34081759531347255</v>
      </c>
      <c r="IM246">
        <v>0.29905024033365468</v>
      </c>
      <c r="IN246">
        <v>-7.4483763308197685E-4</v>
      </c>
      <c r="IO246">
        <v>0.32649254029443758</v>
      </c>
      <c r="IP246">
        <v>0.94698119769729194</v>
      </c>
      <c r="IQ246">
        <v>0.33143805550625832</v>
      </c>
      <c r="IR246">
        <v>-4.6619790065041116E-3</v>
      </c>
      <c r="IS246">
        <v>0.32910302917036088</v>
      </c>
      <c r="IT246">
        <v>0.60232187467810416</v>
      </c>
      <c r="IU246">
        <v>0.3813334512186039</v>
      </c>
      <c r="IV246">
        <v>-1.2550547949499288E-3</v>
      </c>
      <c r="IW246">
        <v>0.29744620328829746</v>
      </c>
      <c r="IX246">
        <v>1.1804950298313754</v>
      </c>
      <c r="IY246">
        <v>0.15754379311745884</v>
      </c>
      <c r="IZ246">
        <v>-1.744654603820749E-3</v>
      </c>
      <c r="JA246">
        <v>0.19154521361984378</v>
      </c>
      <c r="JB246">
        <v>0</v>
      </c>
      <c r="JC246">
        <v>5.7386134881245103E-2</v>
      </c>
      <c r="JD246">
        <v>-3.9600650387152639E-4</v>
      </c>
      <c r="JE246">
        <v>8.0755636595747998E-2</v>
      </c>
      <c r="JF246">
        <v>0</v>
      </c>
      <c r="JG246">
        <v>9.8754520861277173E-2</v>
      </c>
      <c r="JH246">
        <v>-1.6483741442346817E-3</v>
      </c>
      <c r="JI246">
        <v>0.1175196688171124</v>
      </c>
      <c r="JJ246">
        <v>0.42218673148351937</v>
      </c>
      <c r="JK246">
        <v>5.9343766956434209E-2</v>
      </c>
      <c r="JL246">
        <v>-4.0995315249888327E-4</v>
      </c>
      <c r="JM246">
        <v>8.4974629974730695E-2</v>
      </c>
      <c r="JN246">
        <v>0</v>
      </c>
      <c r="JO246">
        <v>0.46333639646513852</v>
      </c>
      <c r="JP246">
        <v>-9.8745108504467429E-4</v>
      </c>
      <c r="JQ246">
        <v>0.48234279492554266</v>
      </c>
      <c r="JR246">
        <v>1.3003209436796646</v>
      </c>
      <c r="JS246">
        <v>0.35965467233404691</v>
      </c>
      <c r="JT246">
        <v>-8.3175904253211699E-4</v>
      </c>
      <c r="JU246">
        <v>0.34321831327331398</v>
      </c>
      <c r="JV246">
        <v>0.40077209665991642</v>
      </c>
      <c r="JW246">
        <v>0.17023900469711623</v>
      </c>
      <c r="JX246">
        <v>4.3900969144868391E-5</v>
      </c>
      <c r="JY246">
        <v>0.1815889579142197</v>
      </c>
      <c r="JZ246">
        <v>1.455996396861271</v>
      </c>
      <c r="KA246">
        <v>0.2423263539151542</v>
      </c>
      <c r="KB246">
        <v>-3.7818920299482199E-3</v>
      </c>
      <c r="KC246">
        <v>0.23608970734763199</v>
      </c>
      <c r="KD246">
        <v>0.24210119501134239</v>
      </c>
      <c r="KE246">
        <v>2.2486431930680652E-2</v>
      </c>
      <c r="KF246">
        <v>-1.3937302615779735E-4</v>
      </c>
      <c r="KG246">
        <v>3.896725820706598E-2</v>
      </c>
      <c r="KH246">
        <v>0.6318364597287931</v>
      </c>
      <c r="KI246">
        <v>0.35976787697392032</v>
      </c>
      <c r="KJ246">
        <v>-2.1605971572691697E-3</v>
      </c>
      <c r="KK246">
        <v>0.3837972719742036</v>
      </c>
      <c r="KL246">
        <v>0.76162537983319256</v>
      </c>
      <c r="KM246">
        <v>0.34550907288890265</v>
      </c>
      <c r="KN246">
        <v>-1.6333194181702628E-3</v>
      </c>
      <c r="KO246">
        <v>0.31165080042386933</v>
      </c>
      <c r="KP246">
        <v>0</v>
      </c>
      <c r="KQ246">
        <v>0.33747951552543376</v>
      </c>
      <c r="KR246">
        <v>-7.6541421447084111E-4</v>
      </c>
      <c r="KS246">
        <v>0.36171007289221402</v>
      </c>
      <c r="KT246">
        <v>0</v>
      </c>
      <c r="KU246">
        <v>0.1622511229166872</v>
      </c>
      <c r="KV246">
        <v>6.8614621378271419E-4</v>
      </c>
      <c r="KW246">
        <v>0.1410970910891928</v>
      </c>
      <c r="KX246">
        <v>1.0830347125515385</v>
      </c>
      <c r="KY246">
        <v>0.58089603453487992</v>
      </c>
      <c r="KZ246">
        <v>-1.2836890372236967E-3</v>
      </c>
      <c r="LA246">
        <v>0.54273642097100216</v>
      </c>
      <c r="LB246">
        <v>0.81262121198219028</v>
      </c>
      <c r="LC246">
        <v>0.4019477378494094</v>
      </c>
      <c r="LD246">
        <v>-1.5880151824520141E-3</v>
      </c>
      <c r="LE246">
        <v>0.36813778587199997</v>
      </c>
      <c r="LF246">
        <v>0.85471487852826378</v>
      </c>
      <c r="LG246">
        <v>0.43207561661900057</v>
      </c>
      <c r="LH246">
        <v>-3.056245762803935E-3</v>
      </c>
      <c r="LI246">
        <v>0.4266693135400822</v>
      </c>
      <c r="LJ246">
        <v>0</v>
      </c>
      <c r="LK246">
        <v>0.28541695023371733</v>
      </c>
      <c r="LL246">
        <v>-3.9663171033933688E-4</v>
      </c>
      <c r="LM246">
        <v>0.26945841273072474</v>
      </c>
      <c r="LN246">
        <v>0.47788219376993712</v>
      </c>
      <c r="LO246">
        <v>0.20155575541426268</v>
      </c>
      <c r="LP246">
        <v>-1.2261301225895717E-3</v>
      </c>
      <c r="LQ246">
        <v>0.21748188597734183</v>
      </c>
      <c r="LR246">
        <v>0.53499460550575362</v>
      </c>
      <c r="LS246">
        <v>0.21654968735099436</v>
      </c>
      <c r="LT246">
        <v>1.0631359172802023E-4</v>
      </c>
      <c r="LU246">
        <v>0.26151201946267022</v>
      </c>
      <c r="LV246">
        <v>1.39552474766101</v>
      </c>
      <c r="LW246">
        <v>0.29686162919011155</v>
      </c>
      <c r="LX246">
        <v>-1.0420175613467281E-3</v>
      </c>
      <c r="LY246">
        <v>0.29294535128180488</v>
      </c>
      <c r="LZ246">
        <v>0.63932686726861643</v>
      </c>
      <c r="MA246">
        <v>0.11856243776674896</v>
      </c>
      <c r="MB246">
        <v>-1.8504680258051272E-3</v>
      </c>
      <c r="MC246">
        <v>0.14393944821549101</v>
      </c>
      <c r="MD246">
        <v>0.43419792492479692</v>
      </c>
      <c r="ME246">
        <v>0.34370979208534758</v>
      </c>
      <c r="MF246">
        <v>-2.9187450083223849E-4</v>
      </c>
      <c r="MG246">
        <v>0.3674493783485302</v>
      </c>
      <c r="MH246">
        <v>0.17188119881607453</v>
      </c>
      <c r="MI246">
        <v>0.29100823930804343</v>
      </c>
      <c r="MJ246">
        <v>-2.6820027374993617E-3</v>
      </c>
      <c r="MK246">
        <v>0.30622585500689942</v>
      </c>
      <c r="ML246">
        <v>0.38868969388986963</v>
      </c>
      <c r="MM246">
        <v>0.14442776378401359</v>
      </c>
      <c r="MN246">
        <v>-4.145824648365991E-4</v>
      </c>
      <c r="MO246">
        <v>0.17385150458831933</v>
      </c>
      <c r="MP246">
        <v>0.38756864999402885</v>
      </c>
      <c r="MQ246">
        <v>3.2327504802884377E-2</v>
      </c>
      <c r="MR246">
        <v>-1.2355124810511071E-4</v>
      </c>
      <c r="MS246">
        <v>3.328952560201337E-2</v>
      </c>
      <c r="MT246">
        <v>0.22419044275864589</v>
      </c>
      <c r="MU246">
        <v>8.0481193107038759E-2</v>
      </c>
      <c r="MV246">
        <v>-1.0703467202814146E-3</v>
      </c>
      <c r="MW246">
        <v>0.12255543708663336</v>
      </c>
      <c r="MX246">
        <v>0.2076208180503254</v>
      </c>
      <c r="MY246">
        <v>0.26219071729679699</v>
      </c>
      <c r="MZ246">
        <v>-4.091648458164429E-3</v>
      </c>
      <c r="NA246">
        <v>0.29015682205888621</v>
      </c>
      <c r="NB246">
        <v>0</v>
      </c>
      <c r="NC246">
        <v>0.3555217957366591</v>
      </c>
      <c r="ND246">
        <v>3.5957388622419721E-3</v>
      </c>
      <c r="NE246">
        <v>0.33868178091346735</v>
      </c>
      <c r="NF246">
        <v>0.69101779411006847</v>
      </c>
      <c r="NG246">
        <v>0.44094033009284983</v>
      </c>
      <c r="NH246">
        <v>3.6135930044255078E-4</v>
      </c>
      <c r="NI246">
        <v>0.46987168549438363</v>
      </c>
      <c r="NJ246">
        <v>0.44181593251507179</v>
      </c>
      <c r="NK246">
        <v>0.38450807652877761</v>
      </c>
      <c r="NL246">
        <v>1.1935516759514404E-3</v>
      </c>
      <c r="NM246">
        <v>0.41473327155631001</v>
      </c>
      <c r="NN246">
        <v>0</v>
      </c>
      <c r="NO246">
        <v>0.28195104294337181</v>
      </c>
      <c r="NP246">
        <v>-1.9104036956946741E-4</v>
      </c>
      <c r="NQ246">
        <v>0.34371165019532668</v>
      </c>
      <c r="NR246">
        <v>0</v>
      </c>
      <c r="NS246">
        <v>0.2540130511160178</v>
      </c>
      <c r="NT246">
        <v>-2.6288922001552859E-3</v>
      </c>
      <c r="NU246">
        <v>0.26945593232505377</v>
      </c>
      <c r="NV246">
        <v>0.60470336458569252</v>
      </c>
      <c r="NW246">
        <v>9.7433214371895005E-2</v>
      </c>
      <c r="NX246">
        <v>-1.1272460600901875E-3</v>
      </c>
      <c r="NY246">
        <v>0.11537061824006832</v>
      </c>
      <c r="NZ246">
        <v>1.280315321767832</v>
      </c>
      <c r="OA246">
        <v>6.827609333924621E-2</v>
      </c>
      <c r="OB246">
        <v>-1.892237554770148E-3</v>
      </c>
      <c r="OC246">
        <v>0.10109728600531555</v>
      </c>
      <c r="OD246">
        <v>0.71674506347527578</v>
      </c>
      <c r="OE246">
        <v>0.11132616546114912</v>
      </c>
      <c r="OF246">
        <v>4.1422456777618299E-4</v>
      </c>
      <c r="OG246">
        <v>0.10934268702622323</v>
      </c>
      <c r="OH246">
        <v>0</v>
      </c>
      <c r="OI246">
        <v>3.9340148888745888E-2</v>
      </c>
      <c r="OJ246">
        <v>1.848812298989198E-4</v>
      </c>
      <c r="OK246">
        <v>5.1182882731634106E-2</v>
      </c>
      <c r="OL246">
        <v>0.39811228471385213</v>
      </c>
      <c r="OM246">
        <v>0.1537066308219453</v>
      </c>
      <c r="ON246">
        <v>-2.2542099770502828E-3</v>
      </c>
      <c r="OO246">
        <v>0.17383605455166698</v>
      </c>
      <c r="OP246">
        <v>0.63683023935886507</v>
      </c>
      <c r="OQ246">
        <v>0.25312756323527535</v>
      </c>
      <c r="OR246">
        <v>-2.2666926121283426E-3</v>
      </c>
      <c r="OS246">
        <v>0.31537202784825757</v>
      </c>
      <c r="OT246">
        <v>1.1271921593745182</v>
      </c>
      <c r="OU246">
        <v>4.8921969675263424E-2</v>
      </c>
      <c r="OV246">
        <v>-6.7747780103303581E-4</v>
      </c>
      <c r="OW246">
        <v>8.345568275865109E-2</v>
      </c>
      <c r="OX246">
        <v>0.5503214387466957</v>
      </c>
      <c r="OY246">
        <v>7.7435743479089714E-2</v>
      </c>
      <c r="OZ246">
        <v>-1.5108241605889096E-3</v>
      </c>
      <c r="PA246">
        <v>0.11693052878768372</v>
      </c>
      <c r="PB246">
        <v>0.91943969105674817</v>
      </c>
      <c r="PC246">
        <v>0.22238112920918041</v>
      </c>
      <c r="PD246">
        <v>-3.8272626365516032E-3</v>
      </c>
      <c r="PE246">
        <v>0.27590633360353367</v>
      </c>
      <c r="PF246">
        <v>0.41986125402585461</v>
      </c>
      <c r="PG246">
        <v>9.5878246090232669E-2</v>
      </c>
      <c r="PH246">
        <v>-1.6459408506919473E-3</v>
      </c>
      <c r="PI246">
        <v>0.11575987389696844</v>
      </c>
      <c r="PJ246">
        <v>0</v>
      </c>
      <c r="PK246">
        <v>0.25213890931122684</v>
      </c>
      <c r="PL246">
        <v>1.9379821176343434E-3</v>
      </c>
      <c r="PM246">
        <v>0.28829944668782809</v>
      </c>
      <c r="PN246">
        <v>0.25879811689748855</v>
      </c>
      <c r="PO246">
        <v>0.29075200695123449</v>
      </c>
      <c r="PP246">
        <v>-1.5783081017214893E-4</v>
      </c>
      <c r="PQ246">
        <v>0.30469837824306473</v>
      </c>
      <c r="PR246">
        <v>0.20601707200030242</v>
      </c>
      <c r="PS246">
        <v>0.11980412452717965</v>
      </c>
      <c r="PT246">
        <v>-1.7304164400847282E-3</v>
      </c>
      <c r="PU246">
        <v>0.1522893465548151</v>
      </c>
      <c r="PV246">
        <v>0.61729146673110513</v>
      </c>
      <c r="PW246">
        <v>0.22101060531744321</v>
      </c>
      <c r="PX246">
        <v>-1.5255983001331401E-3</v>
      </c>
      <c r="PY246">
        <v>0.20594457836866176</v>
      </c>
      <c r="PZ246">
        <v>0.4618276447392774</v>
      </c>
      <c r="QA246">
        <v>0.51381360933722975</v>
      </c>
      <c r="QB246">
        <v>-2.9392534058707105E-3</v>
      </c>
      <c r="QC246">
        <v>0.44672783085128398</v>
      </c>
      <c r="QD246">
        <v>0.60217429189728111</v>
      </c>
      <c r="QE246">
        <v>0.22339085771105802</v>
      </c>
      <c r="QF246">
        <v>4.5363944898779175E-4</v>
      </c>
      <c r="QG246">
        <v>0.25359854445514973</v>
      </c>
      <c r="QH246">
        <v>0</v>
      </c>
      <c r="QI246">
        <v>9.2944478243524323E-2</v>
      </c>
      <c r="QJ246">
        <v>-3.2304458278808058E-4</v>
      </c>
      <c r="QK246">
        <v>0.12227895511671277</v>
      </c>
      <c r="QL246">
        <v>0.48222990805046095</v>
      </c>
      <c r="QM246">
        <v>0.58271154727432584</v>
      </c>
      <c r="QN246">
        <v>1.936423368789592E-3</v>
      </c>
      <c r="QO246">
        <v>0.51367053753989433</v>
      </c>
      <c r="QP246">
        <v>2.4842039139193912</v>
      </c>
      <c r="QQ246">
        <v>0.45197538102998908</v>
      </c>
      <c r="QR246">
        <v>-1.1605957747095291E-3</v>
      </c>
      <c r="QS246">
        <v>0.44572824364632557</v>
      </c>
      <c r="QT246">
        <v>0.65798938492975412</v>
      </c>
      <c r="QU246">
        <v>0.31194901468724501</v>
      </c>
      <c r="QV246">
        <v>-3.4509591856140354E-3</v>
      </c>
      <c r="QW246">
        <v>0.32772051865783797</v>
      </c>
      <c r="QX246">
        <v>0</v>
      </c>
      <c r="QY246">
        <v>0.39364839896495013</v>
      </c>
      <c r="QZ246">
        <v>-6.084498506271173E-4</v>
      </c>
      <c r="RA246">
        <v>0.3582123885145585</v>
      </c>
      <c r="RB246">
        <v>0.14411955764401485</v>
      </c>
      <c r="RC246">
        <v>0.14290226210654289</v>
      </c>
      <c r="RD246">
        <v>-9.8481735476924482E-4</v>
      </c>
      <c r="RE246">
        <v>0.20012598852316507</v>
      </c>
      <c r="RF246">
        <v>1.1403006915283789</v>
      </c>
      <c r="RG246">
        <v>0.3069472616898723</v>
      </c>
      <c r="RH246">
        <v>4.0425211895920904E-4</v>
      </c>
      <c r="RI246">
        <v>0.30066865258066611</v>
      </c>
      <c r="RJ246">
        <v>1.0873438260413213</v>
      </c>
      <c r="RK246">
        <v>0.30265361134887914</v>
      </c>
      <c r="RL246">
        <v>-8.4762140485333923E-4</v>
      </c>
      <c r="RM246">
        <v>0.35282638188755133</v>
      </c>
      <c r="RN246">
        <v>0</v>
      </c>
      <c r="RO246">
        <v>0.40066313839950907</v>
      </c>
      <c r="RP246">
        <v>-4.4493789547000138E-4</v>
      </c>
      <c r="RQ246">
        <v>0.42886590216046039</v>
      </c>
      <c r="RR246">
        <v>0.24968806381907671</v>
      </c>
      <c r="RS246">
        <v>0.26842173064777253</v>
      </c>
      <c r="RT246">
        <v>-8.4892324833008253E-4</v>
      </c>
      <c r="RU246">
        <v>0.27495677165457499</v>
      </c>
      <c r="RV246">
        <v>0.50760448538962499</v>
      </c>
      <c r="RW246">
        <v>0.18023011141708759</v>
      </c>
      <c r="RX246">
        <v>-2.5401433029219643E-3</v>
      </c>
      <c r="RY246">
        <v>0.23489308678535739</v>
      </c>
      <c r="RZ246">
        <v>0.47196299387287566</v>
      </c>
      <c r="SA246">
        <v>0.37907650530771814</v>
      </c>
      <c r="SB246">
        <v>-2.6727998710666242E-3</v>
      </c>
      <c r="SC246">
        <v>0.38760466146188716</v>
      </c>
      <c r="SD246">
        <v>1.3746721408062426</v>
      </c>
      <c r="SE246">
        <v>0.27941115136983879</v>
      </c>
      <c r="SF246">
        <v>-1.2648409465649518E-3</v>
      </c>
      <c r="SG246">
        <v>0.29153840876210091</v>
      </c>
      <c r="SH246">
        <v>0</v>
      </c>
      <c r="SI246">
        <v>4.5313535796892346E-2</v>
      </c>
      <c r="SJ246">
        <v>-7.085809289682013E-4</v>
      </c>
      <c r="SK246">
        <v>8.2703746102900419E-2</v>
      </c>
      <c r="SL246">
        <v>0</v>
      </c>
      <c r="SM246">
        <v>0.21344443415155476</v>
      </c>
      <c r="SN246">
        <v>4.4393358165069785E-4</v>
      </c>
      <c r="SO246">
        <v>0.27185370965974959</v>
      </c>
      <c r="SP246">
        <v>0.26906935992573661</v>
      </c>
      <c r="SQ246">
        <v>0.2792085584004082</v>
      </c>
      <c r="SR246">
        <v>-1.192030600765198E-4</v>
      </c>
      <c r="SS246">
        <v>0.27804670222195399</v>
      </c>
      <c r="ST246">
        <v>0.52826572564494367</v>
      </c>
      <c r="SU246">
        <v>0.7752857434317576</v>
      </c>
      <c r="SV246">
        <v>1.1109437233865571E-3</v>
      </c>
      <c r="SW246">
        <v>0.51359475946743904</v>
      </c>
      <c r="SX246">
        <v>1.2479633693247556</v>
      </c>
      <c r="SY246">
        <v>0.31657272014154525</v>
      </c>
      <c r="SZ246">
        <v>-1.9505503817173996E-3</v>
      </c>
      <c r="TA246">
        <v>0.34049178406845487</v>
      </c>
      <c r="TB246">
        <v>0.36595513212362951</v>
      </c>
      <c r="TC246">
        <v>0.11809269084906596</v>
      </c>
      <c r="TD246">
        <v>-1.8355348015097865E-3</v>
      </c>
      <c r="TE246">
        <v>0.18611383734083489</v>
      </c>
      <c r="TF246">
        <v>1.5242933501883726</v>
      </c>
      <c r="TG246">
        <v>8.4359529074534353E-2</v>
      </c>
      <c r="TH246">
        <v>-1.4622082181643937E-3</v>
      </c>
      <c r="TI246">
        <v>0.11632880394922716</v>
      </c>
      <c r="TJ246">
        <v>0.94158941411898844</v>
      </c>
      <c r="TK246">
        <v>5.5945777965979972E-2</v>
      </c>
      <c r="TL246">
        <v>-1.5880821868264419E-3</v>
      </c>
      <c r="TM246">
        <v>0.1312472072306276</v>
      </c>
      <c r="TN246">
        <v>0.56968754136642541</v>
      </c>
      <c r="TO246">
        <v>0.13513209533045797</v>
      </c>
      <c r="TP246">
        <v>-1.0781427124498858E-3</v>
      </c>
      <c r="TQ246">
        <v>0.1805711827005711</v>
      </c>
      <c r="TR246">
        <v>0</v>
      </c>
      <c r="TS246">
        <v>0.4323240818656513</v>
      </c>
      <c r="TT246">
        <v>-1.2495567741683698E-3</v>
      </c>
      <c r="TU246">
        <v>0.44867464025495746</v>
      </c>
      <c r="TV246">
        <v>1.0883342781383829</v>
      </c>
      <c r="TW246">
        <v>0.16404564601063892</v>
      </c>
      <c r="TX246">
        <v>-2.1467648745820958E-3</v>
      </c>
      <c r="TY246">
        <v>0.23272022788662297</v>
      </c>
      <c r="TZ246">
        <v>1.3831174300348346</v>
      </c>
      <c r="UA246">
        <v>0.42630374893360468</v>
      </c>
      <c r="UB246">
        <v>-7.841439845823557E-4</v>
      </c>
      <c r="UC246">
        <v>0.36174617454212071</v>
      </c>
      <c r="UD246">
        <v>0.6159966851041434</v>
      </c>
      <c r="UE246">
        <v>7.488688116463986E-2</v>
      </c>
      <c r="UF246">
        <v>-1.4759354375782235E-3</v>
      </c>
      <c r="UG246">
        <v>0.13695177078169832</v>
      </c>
      <c r="UH246">
        <v>2.7954635490971937</v>
      </c>
      <c r="UI246">
        <v>0.43353063012592907</v>
      </c>
      <c r="UJ246">
        <v>-2.3492710414970146E-3</v>
      </c>
      <c r="UK246">
        <v>0.46633368857705593</v>
      </c>
      <c r="UL246">
        <v>0.86567262117866017</v>
      </c>
      <c r="UM246">
        <v>0.46057086251942003</v>
      </c>
      <c r="UN246">
        <v>-1.7586202340202704E-3</v>
      </c>
      <c r="UO246">
        <v>0.49636371093380488</v>
      </c>
      <c r="UP246">
        <v>0.66627908215676823</v>
      </c>
      <c r="UQ246">
        <v>0.58742331580828322</v>
      </c>
      <c r="UR246">
        <v>5.9222966673346542E-4</v>
      </c>
      <c r="US246">
        <v>0.52283246425669794</v>
      </c>
      <c r="UT246">
        <v>0.49470896053353591</v>
      </c>
      <c r="UU246">
        <v>0.46319131809279429</v>
      </c>
      <c r="UV246">
        <v>-1.4336359164155181E-3</v>
      </c>
      <c r="UW246">
        <v>0.46856634221413462</v>
      </c>
      <c r="UX246">
        <v>0.51292812664119924</v>
      </c>
      <c r="UY246">
        <v>0.19431544037530729</v>
      </c>
      <c r="UZ246">
        <v>-1.8200719220125884E-3</v>
      </c>
      <c r="VA246">
        <v>0.24496494547961142</v>
      </c>
      <c r="VB246">
        <v>0.43946826541546657</v>
      </c>
      <c r="VC246">
        <v>0.2457476137665846</v>
      </c>
      <c r="VD246">
        <v>-4.0025428891611744E-4</v>
      </c>
      <c r="VE246">
        <v>0.22026693239529582</v>
      </c>
      <c r="VF246">
        <v>2.119191078912591</v>
      </c>
      <c r="VG246">
        <v>0.38929551110504185</v>
      </c>
      <c r="VH246">
        <v>1.5079159426000771E-3</v>
      </c>
      <c r="VI246">
        <v>0.43046364425081923</v>
      </c>
      <c r="VJ246">
        <v>1.2779912656655867</v>
      </c>
      <c r="VK246">
        <v>0.2331870209733054</v>
      </c>
      <c r="VL246">
        <v>-3.3551801035175233E-3</v>
      </c>
      <c r="VM246">
        <v>0.23118856616144173</v>
      </c>
      <c r="VN246">
        <v>1.6581002403136533</v>
      </c>
      <c r="VO246">
        <v>0.39712944224888952</v>
      </c>
      <c r="VP246">
        <v>4.7896257334477664E-4</v>
      </c>
      <c r="VQ246">
        <v>0.42793793693318849</v>
      </c>
      <c r="VR246">
        <v>1.9340318363950499</v>
      </c>
      <c r="VS246">
        <v>0.38809233863018222</v>
      </c>
      <c r="VT246">
        <v>-1.4899896273232048E-3</v>
      </c>
      <c r="VU246">
        <v>0.41731362886442069</v>
      </c>
      <c r="VV246">
        <v>1.3082533819456184</v>
      </c>
      <c r="VW246">
        <v>0.38650001464754047</v>
      </c>
      <c r="VX246">
        <v>8.9073201430515296E-4</v>
      </c>
      <c r="VY246">
        <v>0.36492143771132202</v>
      </c>
      <c r="VZ246">
        <v>0.86071047199207851</v>
      </c>
      <c r="WA246">
        <v>0.43361957433102161</v>
      </c>
      <c r="WB246">
        <v>-3.120805709436385E-3</v>
      </c>
      <c r="WC246">
        <v>0.43029976714804929</v>
      </c>
      <c r="WD246">
        <v>0</v>
      </c>
      <c r="WE246">
        <v>2.0560572611546927E-2</v>
      </c>
      <c r="WF246">
        <v>-1.2278483335121277E-4</v>
      </c>
      <c r="WG246">
        <v>1.6451431588857132E-2</v>
      </c>
      <c r="WH246">
        <v>1.0193989700973618</v>
      </c>
      <c r="WI246">
        <v>0.39743416894131472</v>
      </c>
      <c r="WJ246">
        <v>-1.1388863324695604E-4</v>
      </c>
      <c r="WK246">
        <v>0.3767756655763696</v>
      </c>
      <c r="WL246">
        <v>0</v>
      </c>
      <c r="WM246">
        <v>0.42143284983083629</v>
      </c>
      <c r="WN246">
        <v>1.3588209872415042E-3</v>
      </c>
      <c r="WO246">
        <v>0.37819114549793442</v>
      </c>
      <c r="WP246">
        <v>0</v>
      </c>
      <c r="WQ246">
        <v>0.37584525625838722</v>
      </c>
      <c r="WR246">
        <v>8.2556894255153448E-4</v>
      </c>
      <c r="WS246">
        <v>0.5049324651640732</v>
      </c>
      <c r="WT246">
        <v>1.2096417589903428</v>
      </c>
      <c r="WU246">
        <v>0.16934927573547548</v>
      </c>
      <c r="WV246">
        <v>-2.2954024477040823E-3</v>
      </c>
      <c r="WW246">
        <v>0.20652387548027842</v>
      </c>
      <c r="WX246">
        <v>1.8321984587662401</v>
      </c>
      <c r="WY246">
        <v>0.3971756814669416</v>
      </c>
      <c r="WZ246">
        <v>7.5384300900920156E-5</v>
      </c>
      <c r="XA246">
        <v>0.40130556516175586</v>
      </c>
      <c r="XB246">
        <v>1.4437453012190147</v>
      </c>
      <c r="XC246">
        <v>0.22487660233653967</v>
      </c>
      <c r="XD246">
        <v>-2.1435940568527369E-3</v>
      </c>
      <c r="XE246">
        <v>0.26215601166229752</v>
      </c>
      <c r="XF246">
        <v>0</v>
      </c>
      <c r="XG246">
        <v>0.13745409481327808</v>
      </c>
      <c r="XH246">
        <v>-1.1952253427803393E-3</v>
      </c>
      <c r="XI246">
        <v>0.15246981746219293</v>
      </c>
      <c r="XJ246">
        <v>0.55130172949706735</v>
      </c>
      <c r="XK246">
        <v>0.35868000278562584</v>
      </c>
      <c r="XL246">
        <v>-3.8109382120043007E-3</v>
      </c>
      <c r="XM246">
        <v>0.34543417860916209</v>
      </c>
      <c r="XN246">
        <v>0</v>
      </c>
      <c r="XO246">
        <v>0.22795817140777194</v>
      </c>
      <c r="XP246">
        <v>-1.0729647766573533E-3</v>
      </c>
      <c r="XQ246">
        <v>0.24642367033088847</v>
      </c>
      <c r="XR246">
        <v>1.1308732753536066</v>
      </c>
      <c r="XS246">
        <v>0.4955864987804387</v>
      </c>
      <c r="XT246">
        <v>-3.8787081988016269E-3</v>
      </c>
      <c r="XU246">
        <v>0.46245698683485559</v>
      </c>
      <c r="XV246">
        <v>0.29622892728899125</v>
      </c>
      <c r="XW246">
        <v>0.70981952684321181</v>
      </c>
      <c r="XX246">
        <v>4.9486150045031999E-3</v>
      </c>
      <c r="XY246">
        <v>0.61908119502516945</v>
      </c>
      <c r="XZ246">
        <v>0.24800972291545811</v>
      </c>
      <c r="YA246">
        <v>7.8855841025751924E-2</v>
      </c>
      <c r="YB246">
        <v>-1.1064847160257472E-3</v>
      </c>
      <c r="YC246">
        <v>0.11219910776374895</v>
      </c>
      <c r="YD246">
        <v>0.65071634539862344</v>
      </c>
      <c r="YE246">
        <v>0.17460901497271417</v>
      </c>
      <c r="YF246">
        <v>-3.1034893315526717E-3</v>
      </c>
      <c r="YG246">
        <v>0.220826915796447</v>
      </c>
      <c r="YH246">
        <v>0.82815030447957239</v>
      </c>
      <c r="YI246">
        <v>0.40012684885547356</v>
      </c>
      <c r="YJ246">
        <v>-2.9202931025343677E-3</v>
      </c>
      <c r="YK246">
        <v>0.41643765161397467</v>
      </c>
      <c r="YL246">
        <v>0</v>
      </c>
      <c r="YM246">
        <v>0.18752906518284346</v>
      </c>
      <c r="YN246">
        <v>-1.9339739063788581E-3</v>
      </c>
      <c r="YO246">
        <v>0.20274487987944276</v>
      </c>
      <c r="YP246">
        <v>0</v>
      </c>
      <c r="YQ246">
        <v>0.50321765393660278</v>
      </c>
      <c r="YR246">
        <v>-1.4481637349402145E-3</v>
      </c>
      <c r="YS246">
        <v>0.44650277363256463</v>
      </c>
      <c r="YT246">
        <v>2.2248729442979749</v>
      </c>
      <c r="YU246">
        <v>0.33949520066657907</v>
      </c>
      <c r="YV246">
        <v>-1.3921532873470397E-3</v>
      </c>
      <c r="YW246">
        <v>0.36314180923016726</v>
      </c>
      <c r="YX246">
        <v>1.4200725989943832</v>
      </c>
      <c r="YY246">
        <v>0.34693657979178505</v>
      </c>
      <c r="YZ246">
        <v>-6.8854291640452301E-4</v>
      </c>
      <c r="ZA246">
        <v>0.34934436555609583</v>
      </c>
      <c r="ZB246">
        <v>1.4945381618447497</v>
      </c>
      <c r="ZC246">
        <v>0.30009488869008982</v>
      </c>
      <c r="ZD246">
        <v>-1.7725912720648602E-3</v>
      </c>
      <c r="ZE246">
        <v>0.32799935509922262</v>
      </c>
      <c r="ZF246">
        <v>0.38998016615232217</v>
      </c>
      <c r="ZG246">
        <v>0.56010179794647064</v>
      </c>
      <c r="ZH246">
        <v>-3.695127716554835E-4</v>
      </c>
      <c r="ZI246">
        <v>0.57292048474037827</v>
      </c>
      <c r="ZJ246">
        <v>0.77535339092578781</v>
      </c>
      <c r="ZK246">
        <v>0.25636233036094774</v>
      </c>
      <c r="ZL246">
        <v>-2.6417319029338393E-3</v>
      </c>
      <c r="ZM246">
        <v>0.2629326453463624</v>
      </c>
      <c r="ZN246">
        <v>0.49435228167010459</v>
      </c>
      <c r="ZO246">
        <v>0.11900780075208173</v>
      </c>
      <c r="ZP246">
        <v>-6.24787870441175E-4</v>
      </c>
      <c r="ZQ246">
        <v>0.12844597587802811</v>
      </c>
      <c r="ZR246">
        <v>0.52678897998441832</v>
      </c>
      <c r="ZS246">
        <v>0.34508160126743959</v>
      </c>
      <c r="ZT246">
        <v>-1.5145464772529905E-3</v>
      </c>
      <c r="ZU246">
        <v>0.33725322217908332</v>
      </c>
      <c r="ZV246">
        <v>0</v>
      </c>
      <c r="ZW246">
        <v>0.42961969626246532</v>
      </c>
      <c r="ZX246">
        <v>-2.4111342751950439E-3</v>
      </c>
      <c r="ZY246">
        <v>0.47551569413087791</v>
      </c>
      <c r="ZZ246">
        <v>0.93920539796873481</v>
      </c>
      <c r="AAA246">
        <v>0.47677384817648655</v>
      </c>
      <c r="AAB246">
        <v>9.5874437188624227E-4</v>
      </c>
      <c r="AAC246">
        <v>0.41128568823772388</v>
      </c>
      <c r="AAD246">
        <v>0.83684574526714695</v>
      </c>
      <c r="AAE246">
        <v>0.30367546777622018</v>
      </c>
      <c r="AAF246">
        <v>-1.2253582719261476E-3</v>
      </c>
      <c r="AAG246">
        <v>0.33246124407931588</v>
      </c>
      <c r="AAH246">
        <v>0.78516671777318392</v>
      </c>
      <c r="AAI246">
        <v>6.667670877582868E-2</v>
      </c>
      <c r="AAJ246">
        <v>-1.3650274536030176E-3</v>
      </c>
      <c r="AAK246">
        <v>8.2125713450824908E-2</v>
      </c>
      <c r="AAL246">
        <v>0.51855134270770453</v>
      </c>
      <c r="AAM246">
        <v>4.3558854586088762E-2</v>
      </c>
      <c r="AAN246">
        <v>-1.1149667364169162E-3</v>
      </c>
      <c r="AAO246">
        <v>7.2366376389359943E-2</v>
      </c>
      <c r="AAP246">
        <v>1.1317576728277827</v>
      </c>
      <c r="AAQ246">
        <v>0.31153925444257308</v>
      </c>
      <c r="AAR246">
        <v>-2.9640831703476537E-3</v>
      </c>
      <c r="AAS246">
        <v>0.28638989784296076</v>
      </c>
      <c r="AAT246">
        <v>0</v>
      </c>
      <c r="AAU246">
        <v>0.10702522567960117</v>
      </c>
      <c r="AAV246">
        <v>-1.1700683039113371E-3</v>
      </c>
      <c r="AAW246">
        <v>0.13761617307075241</v>
      </c>
      <c r="AAX246">
        <v>0.38597931239244643</v>
      </c>
      <c r="AAY246">
        <v>0.17263779345922523</v>
      </c>
      <c r="AAZ246">
        <v>-8.8578078692204301E-4</v>
      </c>
      <c r="ABA246">
        <v>0.17333746298858355</v>
      </c>
      <c r="ABB246">
        <v>1.8126321458557635</v>
      </c>
      <c r="ABC246">
        <v>0.47762875085284029</v>
      </c>
      <c r="ABD246">
        <v>-2.7055231297493662E-3</v>
      </c>
      <c r="ABE246">
        <v>0.42672593077211846</v>
      </c>
      <c r="ABF246">
        <v>0.59259019688907166</v>
      </c>
      <c r="ABG246">
        <v>0.32399029160344367</v>
      </c>
      <c r="ABH246">
        <v>-2.557275419840153E-3</v>
      </c>
      <c r="ABI246">
        <v>0.37868455554871261</v>
      </c>
      <c r="ABJ246">
        <v>0.33136412697265194</v>
      </c>
      <c r="ABK246">
        <v>0.25372282421364517</v>
      </c>
      <c r="ABL246">
        <v>-5.1359194408699856E-4</v>
      </c>
      <c r="ABM246">
        <v>0.30732950573302154</v>
      </c>
      <c r="ABN246">
        <v>1.9651469523428975</v>
      </c>
      <c r="ABO246">
        <v>0.2688256501097197</v>
      </c>
      <c r="ABP246">
        <v>-3.4894096706485325E-3</v>
      </c>
      <c r="ABQ246">
        <v>0.29790190774139258</v>
      </c>
      <c r="ABR246">
        <v>0</v>
      </c>
      <c r="ABS246">
        <v>0.18154075554062424</v>
      </c>
      <c r="ABT246">
        <v>-2.5933348890428824E-3</v>
      </c>
      <c r="ABU246">
        <v>0.19565454804124638</v>
      </c>
      <c r="ABV246">
        <v>0.94742236649684441</v>
      </c>
      <c r="ABW246">
        <v>0.20607125377594937</v>
      </c>
      <c r="ABX246">
        <v>-1.806410825411973E-3</v>
      </c>
      <c r="ABY246">
        <v>0.209861918960282</v>
      </c>
      <c r="ABZ246">
        <v>0</v>
      </c>
      <c r="ACA246">
        <v>0.73991062919613015</v>
      </c>
      <c r="ACB246">
        <v>1.9553550396864306E-3</v>
      </c>
      <c r="ACC246">
        <v>0.49818174650375557</v>
      </c>
      <c r="ACD246">
        <v>0</v>
      </c>
      <c r="ACE246">
        <v>0.11081324651429041</v>
      </c>
      <c r="ACF246">
        <v>-1.0896836739236169E-3</v>
      </c>
      <c r="ACG246">
        <v>0.11880503847632332</v>
      </c>
      <c r="ACH246">
        <v>0.56554806127280277</v>
      </c>
      <c r="ACI246">
        <v>0.43370994800540114</v>
      </c>
      <c r="ACJ246">
        <v>8.2739024203832331E-4</v>
      </c>
      <c r="ACK246">
        <v>0.39450386132540555</v>
      </c>
      <c r="ACL246">
        <v>0.47311618869005612</v>
      </c>
      <c r="ACM246">
        <v>0.27201582462533958</v>
      </c>
      <c r="ACN246">
        <v>-1.0999887351430225E-3</v>
      </c>
      <c r="ACO246">
        <v>0.26262346838201378</v>
      </c>
      <c r="ACP246">
        <v>0.71458439063039181</v>
      </c>
      <c r="ACQ246">
        <v>0.19502232398709896</v>
      </c>
      <c r="ACR246">
        <v>-2.1501870130832194E-3</v>
      </c>
      <c r="ACS246">
        <v>0.23808539766764883</v>
      </c>
      <c r="ACT246">
        <v>0</v>
      </c>
      <c r="ACU246">
        <v>0.38722697146938156</v>
      </c>
      <c r="ACV246">
        <v>8.6275167111333356E-4</v>
      </c>
      <c r="ACW246">
        <v>0.39105421044240579</v>
      </c>
      <c r="ACX246">
        <v>0</v>
      </c>
      <c r="ACY246">
        <v>0.20671065910092887</v>
      </c>
      <c r="ACZ246">
        <v>-8.141458408627675E-4</v>
      </c>
      <c r="ADA246">
        <v>0.22388593490712713</v>
      </c>
      <c r="ADB246">
        <v>1.1164231395630855</v>
      </c>
      <c r="ADC246">
        <v>0.379765403109384</v>
      </c>
      <c r="ADD246">
        <v>-2.3433020272900973E-4</v>
      </c>
      <c r="ADE246">
        <v>0.35191996147517024</v>
      </c>
      <c r="ADF246">
        <v>0.39539967056499159</v>
      </c>
      <c r="ADG246">
        <v>0.33340905878225219</v>
      </c>
      <c r="ADH246">
        <v>-1.6364645576222474E-3</v>
      </c>
      <c r="ADI246">
        <v>0.41162192507912543</v>
      </c>
      <c r="ADJ246">
        <v>0</v>
      </c>
      <c r="ADK246">
        <v>0.38817848367649854</v>
      </c>
      <c r="ADL246">
        <v>1.9072596084413825E-3</v>
      </c>
      <c r="ADM246">
        <v>0.35295352758355963</v>
      </c>
      <c r="ADN246">
        <v>1.8296351391403982</v>
      </c>
      <c r="ADO246">
        <v>0.44039886471038658</v>
      </c>
      <c r="ADP246">
        <v>-7.5722435869305564E-4</v>
      </c>
      <c r="ADQ246">
        <v>0.48017083046547693</v>
      </c>
      <c r="ADR246">
        <v>0.46612598247558013</v>
      </c>
      <c r="ADS246">
        <v>0.53088562264470596</v>
      </c>
      <c r="ADT246">
        <v>-6.5622055681797595E-4</v>
      </c>
      <c r="ADU246">
        <v>0.58127624292433944</v>
      </c>
      <c r="ADV246">
        <v>1.2996649945863519</v>
      </c>
      <c r="ADW246">
        <v>0.37404297250094054</v>
      </c>
      <c r="ADX246">
        <v>-1.2337288144302857E-3</v>
      </c>
      <c r="ADY246">
        <v>0.38292760558273597</v>
      </c>
      <c r="ADZ246">
        <v>1.0414141859926425</v>
      </c>
      <c r="AEA246">
        <v>0.25076376444949872</v>
      </c>
      <c r="AEB246">
        <v>-2.5641609923194473E-3</v>
      </c>
      <c r="AEC246">
        <v>0.25265321939491658</v>
      </c>
      <c r="AED246">
        <v>1.9030517545965155</v>
      </c>
      <c r="AEE246">
        <v>0.30514466602059342</v>
      </c>
      <c r="AEF246">
        <v>-2.2907492115033187E-3</v>
      </c>
      <c r="AEG246">
        <v>0.35804235865834388</v>
      </c>
      <c r="AEH246">
        <v>0.60816849154306263</v>
      </c>
      <c r="AEI246">
        <v>0.21548621202588106</v>
      </c>
      <c r="AEJ246">
        <v>-1.0364164099851199E-3</v>
      </c>
      <c r="AEK246">
        <v>0.21802820430122211</v>
      </c>
      <c r="AEL246">
        <v>0.7226441459292241</v>
      </c>
      <c r="AEM246">
        <v>0.32191788342767269</v>
      </c>
      <c r="AEN246">
        <v>-2.3764029762419346E-3</v>
      </c>
      <c r="AEO246">
        <v>0.33614503512253791</v>
      </c>
      <c r="AEP246">
        <v>0</v>
      </c>
      <c r="AEQ246">
        <v>0.20714877708826454</v>
      </c>
      <c r="AER246">
        <v>-9.5504143493743438E-4</v>
      </c>
      <c r="AES246">
        <v>0.19407158658053472</v>
      </c>
      <c r="AET246">
        <v>0.36056156128780564</v>
      </c>
      <c r="AEU246">
        <v>6.6646156081125452E-2</v>
      </c>
      <c r="AEV246">
        <v>-6.3400457803072601E-4</v>
      </c>
      <c r="AEW246">
        <v>7.9565172698414802E-2</v>
      </c>
      <c r="AEX246">
        <v>0.83117879465459577</v>
      </c>
      <c r="AEY246">
        <v>0.27859324345762065</v>
      </c>
      <c r="AEZ246">
        <v>-4.3880620184752906E-3</v>
      </c>
      <c r="AFA246">
        <v>0.31506105147114427</v>
      </c>
      <c r="AFB246">
        <v>0.37427815359495109</v>
      </c>
      <c r="AFC246">
        <v>0.13787998909327848</v>
      </c>
      <c r="AFD246">
        <v>4.4742665975884734E-4</v>
      </c>
      <c r="AFE246">
        <v>0.16150069937759545</v>
      </c>
      <c r="AFF246">
        <v>0.2757756966731158</v>
      </c>
      <c r="AFG246">
        <v>8.7765311997968359E-2</v>
      </c>
      <c r="AFH246">
        <v>-2.2988287199616318E-4</v>
      </c>
      <c r="AFI246">
        <v>8.7075786037159389E-2</v>
      </c>
      <c r="AFJ246">
        <v>0.48995833935501698</v>
      </c>
      <c r="AFK246">
        <v>1.5825602882254437E-2</v>
      </c>
      <c r="AFL246">
        <v>-8.0968238005075393E-5</v>
      </c>
      <c r="AFM246">
        <v>3.4830957956108834E-2</v>
      </c>
      <c r="AFN246">
        <v>0.77353135305815668</v>
      </c>
      <c r="AFO246">
        <v>0.37747946079989703</v>
      </c>
      <c r="AFP246">
        <v>-2.1936103258612255E-3</v>
      </c>
      <c r="AFQ246">
        <v>0.39201851844862445</v>
      </c>
      <c r="AFR246">
        <v>0.2963995777849211</v>
      </c>
      <c r="AFS246">
        <v>0.19777933405853895</v>
      </c>
      <c r="AFT246">
        <v>-5.0932848288790444E-4</v>
      </c>
      <c r="AFU246">
        <v>0.23525411075982372</v>
      </c>
      <c r="AFV246">
        <v>0.10005126350427782</v>
      </c>
      <c r="AFW246">
        <v>5.7342498987039948E-2</v>
      </c>
      <c r="AFX246">
        <v>-7.0883362805497941E-4</v>
      </c>
      <c r="AFY246">
        <v>8.7850512059861885E-2</v>
      </c>
      <c r="AFZ246">
        <v>0.58414608167720317</v>
      </c>
      <c r="AGA246">
        <v>0.22769793113365169</v>
      </c>
      <c r="AGB246">
        <v>-2.3765349805144015E-3</v>
      </c>
      <c r="AGC246">
        <v>0.26434357408734294</v>
      </c>
      <c r="AGD246">
        <v>0.82490332353982154</v>
      </c>
      <c r="AGE246">
        <v>0.41826187752009258</v>
      </c>
      <c r="AGF246">
        <v>-2.8374911306123087E-4</v>
      </c>
      <c r="AGG246">
        <v>0.40799546610875076</v>
      </c>
      <c r="AGH246">
        <v>1.3631179073772988</v>
      </c>
      <c r="AGI246">
        <v>0.47245627860986117</v>
      </c>
      <c r="AGJ246">
        <v>2.8237764378929498E-4</v>
      </c>
      <c r="AGK246">
        <v>0.50162719108282716</v>
      </c>
      <c r="AGL246">
        <v>0.66933588158182367</v>
      </c>
      <c r="AGM246">
        <v>0.24594131339804232</v>
      </c>
      <c r="AGN246">
        <v>2.8952524619638365E-4</v>
      </c>
      <c r="AGO246">
        <v>0.26188791942008693</v>
      </c>
      <c r="AGP246">
        <v>1.1120306592002647</v>
      </c>
      <c r="AGQ246">
        <v>0.46931831178279593</v>
      </c>
      <c r="AGR246">
        <v>-1.7209280315360793E-3</v>
      </c>
      <c r="AGS246">
        <v>0.47111078334587164</v>
      </c>
      <c r="AGT246">
        <v>0.46388910385462101</v>
      </c>
      <c r="AGU246">
        <v>0.5426227385789737</v>
      </c>
      <c r="AGV246">
        <v>2.4304933957867304E-3</v>
      </c>
      <c r="AGW246">
        <v>0.58005516261559908</v>
      </c>
      <c r="AGX246">
        <v>0.38660569067210515</v>
      </c>
      <c r="AGY246">
        <v>0.44279396679978411</v>
      </c>
      <c r="AGZ246">
        <v>-2.1184352608887938E-3</v>
      </c>
      <c r="AHA246">
        <v>0.51472493944343378</v>
      </c>
      <c r="AHB246">
        <v>0.32867306938006807</v>
      </c>
      <c r="AHC246">
        <v>0.26829802488105414</v>
      </c>
      <c r="AHD246">
        <v>-1.621278342898005E-3</v>
      </c>
      <c r="AHE246">
        <v>0.27465227728481401</v>
      </c>
    </row>
    <row r="247" spans="1:889" x14ac:dyDescent="0.2">
      <c r="A247" s="23">
        <v>52.687122780000003</v>
      </c>
      <c r="B247" s="23">
        <v>242</v>
      </c>
      <c r="C247" s="23">
        <v>242</v>
      </c>
      <c r="E247" s="23">
        <f t="shared" si="15"/>
        <v>247</v>
      </c>
      <c r="F247" s="23">
        <f t="shared" ca="1" si="16"/>
        <v>0.26104554079755582</v>
      </c>
      <c r="G247" s="23">
        <f t="shared" ca="1" si="17"/>
        <v>3.2261831767706736E-2</v>
      </c>
      <c r="H247" s="23">
        <f t="shared" ca="1" si="18"/>
        <v>3.3243350271758558E-5</v>
      </c>
      <c r="I247" s="23">
        <f t="shared" ca="1" si="19"/>
        <v>4.9507586506776453E-2</v>
      </c>
      <c r="J247">
        <v>1.7919640328013358</v>
      </c>
      <c r="K247">
        <v>0.52445986365847008</v>
      </c>
      <c r="L247">
        <v>9.8375556278435666E-4</v>
      </c>
      <c r="M247">
        <v>0.53361835428099669</v>
      </c>
      <c r="N247">
        <v>0.1398730879225237</v>
      </c>
      <c r="O247">
        <v>0.60005623855002044</v>
      </c>
      <c r="P247">
        <v>-9.8287015441881264E-4</v>
      </c>
      <c r="Q247">
        <v>0.46706539102524064</v>
      </c>
      <c r="R247">
        <v>1.4221672097532083</v>
      </c>
      <c r="S247">
        <v>0.20362136213468557</v>
      </c>
      <c r="T247">
        <v>-2.4988122725799608E-3</v>
      </c>
      <c r="U247">
        <v>0.2101412612982286</v>
      </c>
      <c r="V247">
        <v>1.0385848326143154</v>
      </c>
      <c r="W247">
        <v>6.6627548572696593E-2</v>
      </c>
      <c r="X247">
        <v>-4.0145361515156182E-4</v>
      </c>
      <c r="Y247">
        <v>8.6569829029616727E-2</v>
      </c>
      <c r="Z247">
        <v>0</v>
      </c>
      <c r="AA247">
        <v>0.22800009773732874</v>
      </c>
      <c r="AB247">
        <v>-1.3844038119616201E-3</v>
      </c>
      <c r="AC247">
        <v>0.30178601062505184</v>
      </c>
      <c r="AD247">
        <v>1.5596299164532013</v>
      </c>
      <c r="AE247">
        <v>0.36068181474684136</v>
      </c>
      <c r="AF247">
        <v>-3.9294212348305463E-3</v>
      </c>
      <c r="AG247">
        <v>0.39696067689506231</v>
      </c>
      <c r="AH247">
        <v>0.52440911950752833</v>
      </c>
      <c r="AI247">
        <v>0.20272220756490622</v>
      </c>
      <c r="AJ247">
        <v>-2.3872468770479512E-3</v>
      </c>
      <c r="AK247">
        <v>0.28154551094514174</v>
      </c>
      <c r="AL247">
        <v>1.0137596970124443</v>
      </c>
      <c r="AM247">
        <v>9.6562178835863724E-2</v>
      </c>
      <c r="AN247">
        <v>-1.9737711657663612E-3</v>
      </c>
      <c r="AO247">
        <v>0.17165934930343429</v>
      </c>
      <c r="AP247">
        <v>1.1029517968686593</v>
      </c>
      <c r="AQ247">
        <v>6.0860196877331109E-2</v>
      </c>
      <c r="AR247">
        <v>-9.5409306307978352E-4</v>
      </c>
      <c r="AS247">
        <v>8.3509321542475423E-2</v>
      </c>
      <c r="AT247">
        <v>1.059805473323034</v>
      </c>
      <c r="AU247">
        <v>5.4182111466110516E-2</v>
      </c>
      <c r="AV247">
        <v>-5.8294633698088871E-4</v>
      </c>
      <c r="AW247">
        <v>8.5400322193813674E-2</v>
      </c>
      <c r="AX247">
        <v>1.3762259786409232</v>
      </c>
      <c r="AY247">
        <v>0.35958619530320107</v>
      </c>
      <c r="AZ247">
        <v>-1.5348730586099806E-3</v>
      </c>
      <c r="BA247">
        <v>0.36761798049348043</v>
      </c>
      <c r="BB247">
        <v>1.5856257541781611</v>
      </c>
      <c r="BC247">
        <v>0.22739245741457165</v>
      </c>
      <c r="BD247">
        <v>1.2957315282604806E-4</v>
      </c>
      <c r="BE247">
        <v>0.29183951900338478</v>
      </c>
      <c r="BF247">
        <v>0.89787790325906103</v>
      </c>
      <c r="BG247">
        <v>0.3476059675972436</v>
      </c>
      <c r="BH247">
        <v>-2.8317570295217649E-4</v>
      </c>
      <c r="BI247">
        <v>0.36636776650796632</v>
      </c>
      <c r="BJ247">
        <v>2.2777837160397318</v>
      </c>
      <c r="BK247">
        <v>0.14614441231859307</v>
      </c>
      <c r="BL247">
        <v>-2.0099554660130332E-3</v>
      </c>
      <c r="BM247">
        <v>0.15894008821545969</v>
      </c>
      <c r="BN247">
        <v>1.5784244660270992</v>
      </c>
      <c r="BO247">
        <v>0.23446714081347739</v>
      </c>
      <c r="BP247">
        <v>-3.8396141852800152E-3</v>
      </c>
      <c r="BQ247">
        <v>0.27998191033408149</v>
      </c>
      <c r="BR247">
        <v>0.87042394683657687</v>
      </c>
      <c r="BS247">
        <v>0.2919679157822988</v>
      </c>
      <c r="BT247">
        <v>-1.0253592377194511E-3</v>
      </c>
      <c r="BU247">
        <v>0.30006809152023917</v>
      </c>
      <c r="BV247">
        <v>1.0518729813420131</v>
      </c>
      <c r="BW247">
        <v>0.52179140372929145</v>
      </c>
      <c r="BX247">
        <v>1.0764555127780557E-3</v>
      </c>
      <c r="BY247">
        <v>0.46472185480243233</v>
      </c>
      <c r="BZ247">
        <v>1.3548477697340764</v>
      </c>
      <c r="CA247">
        <v>0.19343001770684073</v>
      </c>
      <c r="CB247">
        <v>-1.8499195098320249E-3</v>
      </c>
      <c r="CC247">
        <v>0.22849118209358971</v>
      </c>
      <c r="CD247">
        <v>0</v>
      </c>
      <c r="CE247">
        <v>0.29744376910926723</v>
      </c>
      <c r="CF247">
        <v>-1.0677991316690762E-3</v>
      </c>
      <c r="CG247">
        <v>0.27476736567163929</v>
      </c>
      <c r="CH247">
        <v>0</v>
      </c>
      <c r="CI247">
        <v>0.2870856739337842</v>
      </c>
      <c r="CJ247">
        <v>-9.5835895712150995E-4</v>
      </c>
      <c r="CK247">
        <v>0.30701266364073465</v>
      </c>
      <c r="CL247">
        <v>2.1447690069600314</v>
      </c>
      <c r="CM247">
        <v>0.40144687462132561</v>
      </c>
      <c r="CN247">
        <v>-3.2381417626585224E-4</v>
      </c>
      <c r="CO247">
        <v>0.42189367811394607</v>
      </c>
      <c r="CP247">
        <v>1.7116990081438737</v>
      </c>
      <c r="CQ247">
        <v>0.40434701305157916</v>
      </c>
      <c r="CR247">
        <v>1.4659644319761824E-3</v>
      </c>
      <c r="CS247">
        <v>0.40477216948606259</v>
      </c>
      <c r="CT247">
        <v>1.5779101585436985</v>
      </c>
      <c r="CU247">
        <v>0.44897184454674111</v>
      </c>
      <c r="CV247">
        <v>-1.4493518585256013E-3</v>
      </c>
      <c r="CW247">
        <v>0.53041489645912909</v>
      </c>
      <c r="CX247">
        <v>1.5357141549510842</v>
      </c>
      <c r="CY247">
        <v>7.8829601031008653E-2</v>
      </c>
      <c r="CZ247">
        <v>-1.6584708583343541E-3</v>
      </c>
      <c r="DA247">
        <v>0.13625110322038492</v>
      </c>
      <c r="DB247">
        <v>1.4477560495799879</v>
      </c>
      <c r="DC247">
        <v>0.28732927993750285</v>
      </c>
      <c r="DD247">
        <v>-4.174067077460264E-3</v>
      </c>
      <c r="DE247">
        <v>0.31415502238880866</v>
      </c>
      <c r="DF247">
        <v>1.5764595721492503</v>
      </c>
      <c r="DG247">
        <v>0.40315634566729824</v>
      </c>
      <c r="DH247">
        <v>-4.4707540197948563E-3</v>
      </c>
      <c r="DI247">
        <v>0.4015153833664139</v>
      </c>
      <c r="DJ247">
        <v>0.53566900426025776</v>
      </c>
      <c r="DK247">
        <v>5.6568979810729489E-2</v>
      </c>
      <c r="DL247">
        <v>-5.0882602894320301E-5</v>
      </c>
      <c r="DM247">
        <v>5.8377296180989857E-2</v>
      </c>
      <c r="DN247">
        <v>1.196076440991221</v>
      </c>
      <c r="DO247">
        <v>0.30866725693130942</v>
      </c>
      <c r="DP247">
        <v>-4.3939546868932856E-3</v>
      </c>
      <c r="DQ247">
        <v>0.35303594566398649</v>
      </c>
      <c r="DR247">
        <v>1.1519506235057639</v>
      </c>
      <c r="DS247">
        <v>0.14436331800947072</v>
      </c>
      <c r="DT247">
        <v>-8.7630646072743383E-4</v>
      </c>
      <c r="DU247">
        <v>0.15837142503351553</v>
      </c>
      <c r="DV247">
        <v>1.4538663400798622</v>
      </c>
      <c r="DW247">
        <v>0.48483295974098989</v>
      </c>
      <c r="DX247">
        <v>-5.7262395058184704E-4</v>
      </c>
      <c r="DY247">
        <v>0.51700932493602048</v>
      </c>
      <c r="DZ247">
        <v>1.0203719083318918</v>
      </c>
      <c r="EA247">
        <v>4.0217931302885999E-2</v>
      </c>
      <c r="EB247">
        <v>-4.8872195573405669E-4</v>
      </c>
      <c r="EC247">
        <v>6.2376999003776128E-2</v>
      </c>
      <c r="ED247">
        <v>1.3410920518826956</v>
      </c>
      <c r="EE247">
        <v>0.29900872300127701</v>
      </c>
      <c r="EF247">
        <v>-3.3985562763869923E-3</v>
      </c>
      <c r="EG247">
        <v>0.29339094213591638</v>
      </c>
      <c r="EH247">
        <v>0.73459107751492958</v>
      </c>
      <c r="EI247">
        <v>0.24747878153000366</v>
      </c>
      <c r="EJ247">
        <v>1.3976287011847657E-4</v>
      </c>
      <c r="EK247">
        <v>0.2486333138413605</v>
      </c>
      <c r="EL247">
        <v>1.3445833595703807</v>
      </c>
      <c r="EM247">
        <v>0.14137974875556081</v>
      </c>
      <c r="EN247">
        <v>-1.0466710666411764E-3</v>
      </c>
      <c r="EO247">
        <v>0.12250369407739475</v>
      </c>
      <c r="EP247">
        <v>0.67240719059818133</v>
      </c>
      <c r="EQ247">
        <v>1.8584975955484785E-2</v>
      </c>
      <c r="ER247">
        <v>-2.038215004719502E-4</v>
      </c>
      <c r="ES247">
        <v>3.764816825709013E-2</v>
      </c>
      <c r="ET247">
        <v>0.26104554079755582</v>
      </c>
      <c r="EU247">
        <v>3.2261831767706736E-2</v>
      </c>
      <c r="EV247">
        <v>3.3243350271758558E-5</v>
      </c>
      <c r="EW247">
        <v>4.9507586506776453E-2</v>
      </c>
      <c r="EX247">
        <v>1.4688627158289067</v>
      </c>
      <c r="EY247">
        <v>0.33716699484233476</v>
      </c>
      <c r="EZ247">
        <v>-1.9332881696388143E-3</v>
      </c>
      <c r="FA247">
        <v>0.34226041291004072</v>
      </c>
      <c r="FB247">
        <v>0.47133493006915161</v>
      </c>
      <c r="FC247">
        <v>0.47434731629930094</v>
      </c>
      <c r="FD247">
        <v>1.852540516043263E-3</v>
      </c>
      <c r="FE247">
        <v>0.48810634873881353</v>
      </c>
      <c r="FF247">
        <v>0.63470386224215281</v>
      </c>
      <c r="FG247">
        <v>0.20935210376715474</v>
      </c>
      <c r="FH247">
        <v>-1.3667539553363535E-3</v>
      </c>
      <c r="FI247">
        <v>0.28484968460980165</v>
      </c>
      <c r="FJ247">
        <v>0.25014441577822011</v>
      </c>
      <c r="FK247">
        <v>6.2831117934266323E-2</v>
      </c>
      <c r="FL247">
        <v>7.5141976482282684E-4</v>
      </c>
      <c r="FM247">
        <v>8.878679186703807E-2</v>
      </c>
      <c r="FN247">
        <v>0.94436946499687613</v>
      </c>
      <c r="FO247">
        <v>0.38639883815233733</v>
      </c>
      <c r="FP247">
        <v>8.7645338736918132E-5</v>
      </c>
      <c r="FQ247">
        <v>0.44440503261781628</v>
      </c>
      <c r="FR247">
        <v>0.60411905752565187</v>
      </c>
      <c r="FS247">
        <v>4.9897289251968985E-2</v>
      </c>
      <c r="FT247">
        <v>-4.3875158163913863E-4</v>
      </c>
      <c r="FU247">
        <v>6.6915464005910349E-2</v>
      </c>
      <c r="FV247">
        <v>1.6096925447148736</v>
      </c>
      <c r="FW247">
        <v>9.222313677278815E-2</v>
      </c>
      <c r="FX247">
        <v>-1.593374191401928E-3</v>
      </c>
      <c r="FY247">
        <v>0.10887205391231089</v>
      </c>
      <c r="FZ247">
        <v>1.113041572284988</v>
      </c>
      <c r="GA247">
        <v>0.1715744182194186</v>
      </c>
      <c r="GB247">
        <v>-2.659765104588594E-3</v>
      </c>
      <c r="GC247">
        <v>0.23151005820550494</v>
      </c>
      <c r="GD247">
        <v>0.82774352865182677</v>
      </c>
      <c r="GE247">
        <v>0.24566828018862144</v>
      </c>
      <c r="GF247">
        <v>-1.5402148676199369E-3</v>
      </c>
      <c r="GG247">
        <v>0.2995779217163872</v>
      </c>
      <c r="GH247">
        <v>0</v>
      </c>
      <c r="GI247">
        <v>0.56045958080111147</v>
      </c>
      <c r="GJ247">
        <v>3.60794370848425E-4</v>
      </c>
      <c r="GK247">
        <v>0.54543371767753535</v>
      </c>
      <c r="GL247">
        <v>1.4364361578267875</v>
      </c>
      <c r="GM247">
        <v>0.27913484674294159</v>
      </c>
      <c r="GN247">
        <v>-4.0419917095689314E-3</v>
      </c>
      <c r="GO247">
        <v>0.29871452228912493</v>
      </c>
      <c r="GP247">
        <v>0.26528715671474823</v>
      </c>
      <c r="GQ247">
        <v>0.34924320644182882</v>
      </c>
      <c r="GR247">
        <v>-3.0518313778073471E-3</v>
      </c>
      <c r="GS247">
        <v>0.32852816689654019</v>
      </c>
      <c r="GT247">
        <v>0.26929732750196739</v>
      </c>
      <c r="GU247">
        <v>5.9966212397164348E-2</v>
      </c>
      <c r="GV247">
        <v>-1.0215811351022503E-4</v>
      </c>
      <c r="GW247">
        <v>8.6412969653901398E-2</v>
      </c>
      <c r="GX247">
        <v>0.33234445551334024</v>
      </c>
      <c r="GY247">
        <v>0.12092276099724503</v>
      </c>
      <c r="GZ247">
        <v>-1.5038091281840873E-3</v>
      </c>
      <c r="HA247">
        <v>0.14192617354452219</v>
      </c>
      <c r="HB247">
        <v>0.53970556537563474</v>
      </c>
      <c r="HC247">
        <v>0.357510477539834</v>
      </c>
      <c r="HD247">
        <v>-2.5303695571237891E-3</v>
      </c>
      <c r="HE247">
        <v>0.36729959730442541</v>
      </c>
      <c r="HF247">
        <v>1.4722424249981969</v>
      </c>
      <c r="HG247">
        <v>0.33270265414879824</v>
      </c>
      <c r="HH247">
        <v>-2.4283562718068418E-3</v>
      </c>
      <c r="HI247">
        <v>0.35525257419894479</v>
      </c>
      <c r="HJ247">
        <v>1.0548195696946032</v>
      </c>
      <c r="HK247">
        <v>0.14532099386206582</v>
      </c>
      <c r="HL247">
        <v>-1.9213611511637559E-3</v>
      </c>
      <c r="HM247">
        <v>0.20453149806778181</v>
      </c>
      <c r="HN247">
        <v>0.24485307259199732</v>
      </c>
      <c r="HO247">
        <v>0.3504805680736186</v>
      </c>
      <c r="HP247">
        <v>-1.0550349938067841E-3</v>
      </c>
      <c r="HQ247">
        <v>0.40465597408463877</v>
      </c>
      <c r="HR247">
        <v>1.8427242855731436</v>
      </c>
      <c r="HS247">
        <v>0.50365269910126875</v>
      </c>
      <c r="HT247">
        <v>-5.9027043261562317E-4</v>
      </c>
      <c r="HU247">
        <v>0.49903632837325412</v>
      </c>
      <c r="HV247">
        <v>1.5544111002525101</v>
      </c>
      <c r="HW247">
        <v>0.11718613075398042</v>
      </c>
      <c r="HX247">
        <v>-4.207343201772638E-4</v>
      </c>
      <c r="HY247">
        <v>0.11922599323092666</v>
      </c>
      <c r="HZ247">
        <v>1.2425828295001415</v>
      </c>
      <c r="IA247">
        <v>0.46526258393123598</v>
      </c>
      <c r="IB247">
        <v>2.0595315286123261E-5</v>
      </c>
      <c r="IC247">
        <v>0.45379706338505443</v>
      </c>
      <c r="ID247">
        <v>1.484436756322391</v>
      </c>
      <c r="IE247">
        <v>0.15221715602134159</v>
      </c>
      <c r="IF247">
        <v>-2.2452005139551663E-3</v>
      </c>
      <c r="IG247">
        <v>0.1627438709436366</v>
      </c>
      <c r="IH247">
        <v>0.4935859855919304</v>
      </c>
      <c r="II247">
        <v>0.31987559186726483</v>
      </c>
      <c r="IJ247">
        <v>-2.260088185710257E-3</v>
      </c>
      <c r="IK247">
        <v>0.35638880422621821</v>
      </c>
      <c r="IL247">
        <v>0</v>
      </c>
      <c r="IM247">
        <v>0.29832197547619488</v>
      </c>
      <c r="IN247">
        <v>-7.1161341718262942E-4</v>
      </c>
      <c r="IO247">
        <v>0.32583357641436783</v>
      </c>
      <c r="IP247">
        <v>0.38235638681218587</v>
      </c>
      <c r="IQ247">
        <v>0.32680566964703001</v>
      </c>
      <c r="IR247">
        <v>-4.6028322122341992E-3</v>
      </c>
      <c r="IS247">
        <v>0.32576804403812687</v>
      </c>
      <c r="IT247">
        <v>0</v>
      </c>
      <c r="IU247">
        <v>0.38007039290253081</v>
      </c>
      <c r="IV247">
        <v>-1.2708885378005773E-3</v>
      </c>
      <c r="IW247">
        <v>0.29740466548383138</v>
      </c>
      <c r="IX247">
        <v>0.59505709758189518</v>
      </c>
      <c r="IY247">
        <v>0.15582057103046057</v>
      </c>
      <c r="IZ247">
        <v>-1.7020868884621029E-3</v>
      </c>
      <c r="JA247">
        <v>0.18953890612092461</v>
      </c>
      <c r="JB247">
        <v>0</v>
      </c>
      <c r="JC247">
        <v>5.7005846356235158E-2</v>
      </c>
      <c r="JD247">
        <v>-3.6470615361031231E-4</v>
      </c>
      <c r="JE247">
        <v>7.9954880726099492E-2</v>
      </c>
      <c r="JF247">
        <v>0.788712046169597</v>
      </c>
      <c r="JG247">
        <v>9.7125832268154424E-2</v>
      </c>
      <c r="JH247">
        <v>-1.6088649499270975E-3</v>
      </c>
      <c r="JI247">
        <v>0.11681904246262012</v>
      </c>
      <c r="JJ247">
        <v>0.85231783694656671</v>
      </c>
      <c r="JK247">
        <v>5.8941325227620932E-2</v>
      </c>
      <c r="JL247">
        <v>-3.9503648067527267E-4</v>
      </c>
      <c r="JM247">
        <v>8.4033526625356528E-2</v>
      </c>
      <c r="JN247">
        <v>0.27884161527235507</v>
      </c>
      <c r="JO247">
        <v>0.46235369067008741</v>
      </c>
      <c r="JP247">
        <v>-9.7831785271764696E-4</v>
      </c>
      <c r="JQ247">
        <v>0.48094619151247375</v>
      </c>
      <c r="JR247">
        <v>0.65627757305337864</v>
      </c>
      <c r="JS247">
        <v>0.35884588736041179</v>
      </c>
      <c r="JT247">
        <v>-7.8621740550288959E-4</v>
      </c>
      <c r="JU247">
        <v>0.34160159351651709</v>
      </c>
      <c r="JV247">
        <v>0.80908560374085225</v>
      </c>
      <c r="JW247">
        <v>0.17029217970850996</v>
      </c>
      <c r="JX247">
        <v>6.2199553623377995E-5</v>
      </c>
      <c r="JY247">
        <v>0.18099764632197718</v>
      </c>
      <c r="JZ247">
        <v>1.959593716922605</v>
      </c>
      <c r="KA247">
        <v>0.23858091403182288</v>
      </c>
      <c r="KB247">
        <v>-3.7090920287712304E-3</v>
      </c>
      <c r="KC247">
        <v>0.23318182581556229</v>
      </c>
      <c r="KD247">
        <v>0.40729838139228941</v>
      </c>
      <c r="KE247">
        <v>2.2352213754708805E-2</v>
      </c>
      <c r="KF247">
        <v>-1.2912823131810839E-4</v>
      </c>
      <c r="KG247">
        <v>3.842368230632022E-2</v>
      </c>
      <c r="KH247">
        <v>0.63778115760258502</v>
      </c>
      <c r="KI247">
        <v>0.35762466241071594</v>
      </c>
      <c r="KJ247">
        <v>-2.1259854147394654E-3</v>
      </c>
      <c r="KK247">
        <v>0.38220948350211714</v>
      </c>
      <c r="KL247">
        <v>0.38439560500989733</v>
      </c>
      <c r="KM247">
        <v>0.3438861838791526</v>
      </c>
      <c r="KN247">
        <v>-1.6126289787221644E-3</v>
      </c>
      <c r="KO247">
        <v>0.30960336968759777</v>
      </c>
      <c r="KP247">
        <v>0.56554325952766804</v>
      </c>
      <c r="KQ247">
        <v>0.33672226906702296</v>
      </c>
      <c r="KR247">
        <v>-7.4904316680668415E-4</v>
      </c>
      <c r="KS247">
        <v>0.36084690874887165</v>
      </c>
      <c r="KT247">
        <v>0</v>
      </c>
      <c r="KU247">
        <v>0.16294938517063362</v>
      </c>
      <c r="KV247">
        <v>7.1030576936938639E-4</v>
      </c>
      <c r="KW247">
        <v>0.1410970910891928</v>
      </c>
      <c r="KX247">
        <v>1.6398368329157356</v>
      </c>
      <c r="KY247">
        <v>0.5796254853616043</v>
      </c>
      <c r="KZ247">
        <v>-1.2579079081595618E-3</v>
      </c>
      <c r="LA247">
        <v>0.54077794358633446</v>
      </c>
      <c r="LB247">
        <v>0.22734668560554819</v>
      </c>
      <c r="LC247">
        <v>0.40036389455038185</v>
      </c>
      <c r="LD247">
        <v>-1.5798659688218656E-3</v>
      </c>
      <c r="LE247">
        <v>0.36803337831223132</v>
      </c>
      <c r="LF247">
        <v>1.2955727537433417</v>
      </c>
      <c r="LG247">
        <v>0.42903407305150576</v>
      </c>
      <c r="LH247">
        <v>-3.0268326530721286E-3</v>
      </c>
      <c r="LI247">
        <v>0.42462880204692821</v>
      </c>
      <c r="LJ247">
        <v>0.64702305714946373</v>
      </c>
      <c r="LK247">
        <v>0.28501866108253021</v>
      </c>
      <c r="LL247">
        <v>-3.9981933578327259E-4</v>
      </c>
      <c r="LM247">
        <v>0.26943775447418955</v>
      </c>
      <c r="LN247">
        <v>1.6907362822068346</v>
      </c>
      <c r="LO247">
        <v>0.2003363546453189</v>
      </c>
      <c r="LP247">
        <v>-1.2126635326810548E-3</v>
      </c>
      <c r="LQ247">
        <v>0.21679240247933904</v>
      </c>
      <c r="LR247">
        <v>0</v>
      </c>
      <c r="LS247">
        <v>0.21668283538257316</v>
      </c>
      <c r="LT247">
        <v>1.5983313403721914E-4</v>
      </c>
      <c r="LU247">
        <v>0.26060183149266442</v>
      </c>
      <c r="LV247">
        <v>2.1129820272044713</v>
      </c>
      <c r="LW247">
        <v>0.29583605199564639</v>
      </c>
      <c r="LX247">
        <v>-1.0091536770455583E-3</v>
      </c>
      <c r="LY247">
        <v>0.291291254540053</v>
      </c>
      <c r="LZ247">
        <v>0.86045605254252788</v>
      </c>
      <c r="MA247">
        <v>0.11673139305174718</v>
      </c>
      <c r="MB247">
        <v>-1.811598921795436E-3</v>
      </c>
      <c r="MC247">
        <v>0.14240209938725459</v>
      </c>
      <c r="MD247">
        <v>0.87656624091000612</v>
      </c>
      <c r="ME247">
        <v>0.34343064817152263</v>
      </c>
      <c r="MF247">
        <v>-2.6629236257291782E-4</v>
      </c>
      <c r="MG247">
        <v>0.36715074790567431</v>
      </c>
      <c r="MH247">
        <v>1.3897218686694672</v>
      </c>
      <c r="MI247">
        <v>0.28834284539523869</v>
      </c>
      <c r="MJ247">
        <v>-2.6488435597301057E-3</v>
      </c>
      <c r="MK247">
        <v>0.30415496981484152</v>
      </c>
      <c r="ML247">
        <v>0</v>
      </c>
      <c r="MM247">
        <v>0.14402072142399316</v>
      </c>
      <c r="MN247">
        <v>-3.9954905247849542E-4</v>
      </c>
      <c r="MO247">
        <v>0.17385150458831933</v>
      </c>
      <c r="MP247">
        <v>0.6520252153797389</v>
      </c>
      <c r="MQ247">
        <v>3.2203769049252706E-2</v>
      </c>
      <c r="MR247">
        <v>-1.2395108991471464E-4</v>
      </c>
      <c r="MS247">
        <v>3.317747988381025E-2</v>
      </c>
      <c r="MT247">
        <v>0.67965361685967907</v>
      </c>
      <c r="MU247">
        <v>7.9435660148932247E-2</v>
      </c>
      <c r="MV247">
        <v>-1.0208478038578846E-3</v>
      </c>
      <c r="MW247">
        <v>0.12123665906651218</v>
      </c>
      <c r="MX247">
        <v>0</v>
      </c>
      <c r="MY247">
        <v>0.25812428431499168</v>
      </c>
      <c r="MZ247">
        <v>-4.0412352102100063E-3</v>
      </c>
      <c r="NA247">
        <v>0.28776656992316885</v>
      </c>
      <c r="NB247">
        <v>0</v>
      </c>
      <c r="NC247">
        <v>0.35912730148547906</v>
      </c>
      <c r="ND247">
        <v>3.6152309408757325E-3</v>
      </c>
      <c r="NE247">
        <v>0.33868178087099265</v>
      </c>
      <c r="NF247">
        <v>0.69751930561379172</v>
      </c>
      <c r="NG247">
        <v>0.44130963394804751</v>
      </c>
      <c r="NH247">
        <v>3.771691311381109E-4</v>
      </c>
      <c r="NI247">
        <v>0.46905290081786727</v>
      </c>
      <c r="NJ247">
        <v>0.8919456056957491</v>
      </c>
      <c r="NK247">
        <v>0.38570976015600905</v>
      </c>
      <c r="NL247">
        <v>1.2097880502750899E-3</v>
      </c>
      <c r="NM247">
        <v>0.41472792327000191</v>
      </c>
      <c r="NN247">
        <v>1.2012730332996804</v>
      </c>
      <c r="NO247">
        <v>0.28177583165409253</v>
      </c>
      <c r="NP247">
        <v>-1.5943240710475397E-4</v>
      </c>
      <c r="NQ247">
        <v>0.34309395413966082</v>
      </c>
      <c r="NR247">
        <v>1.6185688939731953</v>
      </c>
      <c r="NS247">
        <v>0.25141240463584191</v>
      </c>
      <c r="NT247">
        <v>-2.5724374773726131E-3</v>
      </c>
      <c r="NU247">
        <v>0.26710209581403116</v>
      </c>
      <c r="NV247">
        <v>0.81487435857949742</v>
      </c>
      <c r="NW247">
        <v>9.6319929243478791E-2</v>
      </c>
      <c r="NX247">
        <v>-1.0993912046284339E-3</v>
      </c>
      <c r="NY247">
        <v>0.11414431991941981</v>
      </c>
      <c r="NZ247">
        <v>1.4214683221604374</v>
      </c>
      <c r="OA247">
        <v>6.6407475465924543E-2</v>
      </c>
      <c r="OB247">
        <v>-1.8450828693538164E-3</v>
      </c>
      <c r="OC247">
        <v>9.9576478137952923E-2</v>
      </c>
      <c r="OD247">
        <v>0.48232575508058395</v>
      </c>
      <c r="OE247">
        <v>0.11174100475453545</v>
      </c>
      <c r="OF247">
        <v>4.1525118905379681E-4</v>
      </c>
      <c r="OG247">
        <v>0.10913707743422731</v>
      </c>
      <c r="OH247">
        <v>2.261875400338583</v>
      </c>
      <c r="OI247">
        <v>3.9530890294944429E-2</v>
      </c>
      <c r="OJ247">
        <v>1.9651836132547151E-4</v>
      </c>
      <c r="OK247">
        <v>5.0867116304555621E-2</v>
      </c>
      <c r="OL247">
        <v>1.3428753657466532</v>
      </c>
      <c r="OM247">
        <v>0.15147765645923289</v>
      </c>
      <c r="ON247">
        <v>-2.2038473005849433E-3</v>
      </c>
      <c r="OO247">
        <v>0.17205652788295125</v>
      </c>
      <c r="OP247">
        <v>2.2530908356230754</v>
      </c>
      <c r="OQ247">
        <v>0.25089051141949048</v>
      </c>
      <c r="OR247">
        <v>-2.2074945779358402E-3</v>
      </c>
      <c r="OS247">
        <v>0.31324600899753613</v>
      </c>
      <c r="OT247">
        <v>0.94753349368654494</v>
      </c>
      <c r="OU247">
        <v>4.8259254722602084E-2</v>
      </c>
      <c r="OV247">
        <v>-6.4808576886007398E-4</v>
      </c>
      <c r="OW247">
        <v>8.2370668236344161E-2</v>
      </c>
      <c r="OX247">
        <v>1.4831828485641276</v>
      </c>
      <c r="OY247">
        <v>7.5940890071435826E-2</v>
      </c>
      <c r="OZ247">
        <v>-1.4789631963991357E-3</v>
      </c>
      <c r="PA247">
        <v>0.11552917380989101</v>
      </c>
      <c r="PB247">
        <v>0.92809033331131363</v>
      </c>
      <c r="PC247">
        <v>0.21859233377553658</v>
      </c>
      <c r="PD247">
        <v>-3.750403856802852E-3</v>
      </c>
      <c r="PE247">
        <v>0.27309857499306467</v>
      </c>
      <c r="PF247">
        <v>1.6952462460936375</v>
      </c>
      <c r="PG247">
        <v>9.424653713548968E-2</v>
      </c>
      <c r="PH247">
        <v>-1.6174045889577504E-3</v>
      </c>
      <c r="PI247">
        <v>0.11430060422762811</v>
      </c>
      <c r="PJ247">
        <v>0.55859981592027941</v>
      </c>
      <c r="PK247">
        <v>0.25409653951645944</v>
      </c>
      <c r="PL247">
        <v>1.9773552515524968E-3</v>
      </c>
      <c r="PM247">
        <v>0.28829944668782809</v>
      </c>
      <c r="PN247">
        <v>0.17415536361112344</v>
      </c>
      <c r="PO247">
        <v>0.2906029605838063</v>
      </c>
      <c r="PP247">
        <v>-1.4035260879477268E-4</v>
      </c>
      <c r="PQ247">
        <v>0.30469837824306473</v>
      </c>
      <c r="PR247">
        <v>1.873678196049416</v>
      </c>
      <c r="PS247">
        <v>0.11809891497405077</v>
      </c>
      <c r="PT247">
        <v>-1.6800960202601966E-3</v>
      </c>
      <c r="PU247">
        <v>0.1506553057273447</v>
      </c>
      <c r="PV247">
        <v>1.0395373597817532</v>
      </c>
      <c r="PW247">
        <v>0.21949120513250123</v>
      </c>
      <c r="PX247">
        <v>-1.5133321970839464E-3</v>
      </c>
      <c r="PY247">
        <v>0.20462964097476541</v>
      </c>
      <c r="PZ247">
        <v>0</v>
      </c>
      <c r="QA247">
        <v>0.51087129223039118</v>
      </c>
      <c r="QB247">
        <v>-2.9447474172359118E-3</v>
      </c>
      <c r="QC247">
        <v>0.44668164250661924</v>
      </c>
      <c r="QD247">
        <v>0.20261330341167461</v>
      </c>
      <c r="QE247">
        <v>0.22385735807873705</v>
      </c>
      <c r="QF247">
        <v>4.791327844422971E-4</v>
      </c>
      <c r="QG247">
        <v>0.2526719337452602</v>
      </c>
      <c r="QH247">
        <v>0.93879682438291212</v>
      </c>
      <c r="QI247">
        <v>9.2627342101674032E-2</v>
      </c>
      <c r="QJ247">
        <v>-3.1126270345197124E-4</v>
      </c>
      <c r="QK247">
        <v>0.1222193745129723</v>
      </c>
      <c r="QL247">
        <v>1.4603010522011932</v>
      </c>
      <c r="QM247">
        <v>0.58464320016509874</v>
      </c>
      <c r="QN247">
        <v>1.9266571075640603E-3</v>
      </c>
      <c r="QO247">
        <v>0.51355556764277166</v>
      </c>
      <c r="QP247">
        <v>1.2537884001031327</v>
      </c>
      <c r="QQ247">
        <v>0.45083198611478148</v>
      </c>
      <c r="QR247">
        <v>-1.1263252741728793E-3</v>
      </c>
      <c r="QS247">
        <v>0.44397924367203828</v>
      </c>
      <c r="QT247">
        <v>0.88557352702911274</v>
      </c>
      <c r="QU247">
        <v>0.308524991407649</v>
      </c>
      <c r="QV247">
        <v>-3.3973767037809533E-3</v>
      </c>
      <c r="QW247">
        <v>0.32473533953442235</v>
      </c>
      <c r="QX247">
        <v>1.5900633899150547</v>
      </c>
      <c r="QY247">
        <v>0.39305711686528777</v>
      </c>
      <c r="QZ247">
        <v>-5.7456334237208787E-4</v>
      </c>
      <c r="RA247">
        <v>0.35617164772817794</v>
      </c>
      <c r="RB247">
        <v>0.7273776061199938</v>
      </c>
      <c r="RC247">
        <v>0.14193068443264389</v>
      </c>
      <c r="RD247">
        <v>-9.5845788920947907E-4</v>
      </c>
      <c r="RE247">
        <v>0.19873704585235574</v>
      </c>
      <c r="RF247">
        <v>0</v>
      </c>
      <c r="RG247">
        <v>0.30735073376013122</v>
      </c>
      <c r="RH247">
        <v>4.0242402516583076E-4</v>
      </c>
      <c r="RI247">
        <v>0.29977643003258764</v>
      </c>
      <c r="RJ247">
        <v>0.54878710575069334</v>
      </c>
      <c r="RK247">
        <v>0.30183227553648068</v>
      </c>
      <c r="RL247">
        <v>-7.9490230558395148E-4</v>
      </c>
      <c r="RM247">
        <v>0.3516849119132674</v>
      </c>
      <c r="RN247">
        <v>0.67100132396616474</v>
      </c>
      <c r="RO247">
        <v>0.40024512598607126</v>
      </c>
      <c r="RP247">
        <v>-3.9111516045046177E-4</v>
      </c>
      <c r="RQ247">
        <v>0.42836514511243928</v>
      </c>
      <c r="RR247">
        <v>0.75611183841986496</v>
      </c>
      <c r="RS247">
        <v>0.26759552122838254</v>
      </c>
      <c r="RT247">
        <v>-8.0357749501624846E-4</v>
      </c>
      <c r="RU247">
        <v>0.27400182733173239</v>
      </c>
      <c r="RV247">
        <v>0.78183640519926778</v>
      </c>
      <c r="RW247">
        <v>0.17770951290429074</v>
      </c>
      <c r="RX247">
        <v>-2.5011431079371409E-3</v>
      </c>
      <c r="RY247">
        <v>0.23316412996849767</v>
      </c>
      <c r="RZ247">
        <v>0.71460525886800275</v>
      </c>
      <c r="SA247">
        <v>0.37641977528960541</v>
      </c>
      <c r="SB247">
        <v>-2.640764975001091E-3</v>
      </c>
      <c r="SC247">
        <v>0.38619322707230053</v>
      </c>
      <c r="SD247">
        <v>1.3876058840665153</v>
      </c>
      <c r="SE247">
        <v>0.27816258296622476</v>
      </c>
      <c r="SF247">
        <v>-1.2325823426771734E-3</v>
      </c>
      <c r="SG247">
        <v>0.28987245377751053</v>
      </c>
      <c r="SH247">
        <v>0.8935016557741875</v>
      </c>
      <c r="SI247">
        <v>4.4620682075065164E-2</v>
      </c>
      <c r="SJ247">
        <v>-6.7715759166510022E-4</v>
      </c>
      <c r="SK247">
        <v>8.1806972918350096E-2</v>
      </c>
      <c r="SL247">
        <v>0.72225540976300162</v>
      </c>
      <c r="SM247">
        <v>0.21390070513464124</v>
      </c>
      <c r="SN247">
        <v>4.6849927586385567E-4</v>
      </c>
      <c r="SO247">
        <v>0.27176912680554127</v>
      </c>
      <c r="SP247">
        <v>1.6296055589050649</v>
      </c>
      <c r="SQ247">
        <v>0.27908967634836651</v>
      </c>
      <c r="SR247">
        <v>-1.1862715803450009E-4</v>
      </c>
      <c r="SS247">
        <v>0.27749564605542337</v>
      </c>
      <c r="ST247">
        <v>0</v>
      </c>
      <c r="SU247">
        <v>0.77636757705161175</v>
      </c>
      <c r="SV247">
        <v>1.0530326197888528E-3</v>
      </c>
      <c r="SW247">
        <v>0.5135947530510736</v>
      </c>
      <c r="SX247">
        <v>0</v>
      </c>
      <c r="SY247">
        <v>0.31463591321196538</v>
      </c>
      <c r="SZ247">
        <v>-1.9232952309497404E-3</v>
      </c>
      <c r="TA247">
        <v>0.3390974627261682</v>
      </c>
      <c r="TB247">
        <v>0.73879651673345581</v>
      </c>
      <c r="TC247">
        <v>0.11627892992752381</v>
      </c>
      <c r="TD247">
        <v>-1.7920883215296914E-3</v>
      </c>
      <c r="TE247">
        <v>0.18453577365134569</v>
      </c>
      <c r="TF247">
        <v>1.5386348198810043</v>
      </c>
      <c r="TG247">
        <v>8.2906873077096266E-2</v>
      </c>
      <c r="TH247">
        <v>-1.4430660191325458E-3</v>
      </c>
      <c r="TI247">
        <v>0.11517179962977812</v>
      </c>
      <c r="TJ247">
        <v>0.63363230287039407</v>
      </c>
      <c r="TK247">
        <v>5.4379876590142331E-2</v>
      </c>
      <c r="TL247">
        <v>-1.5437957753849452E-3</v>
      </c>
      <c r="TM247">
        <v>0.12970876666857067</v>
      </c>
      <c r="TN247">
        <v>0</v>
      </c>
      <c r="TO247">
        <v>0.13406993917615587</v>
      </c>
      <c r="TP247">
        <v>-1.0461094519538729E-3</v>
      </c>
      <c r="TQ247">
        <v>0.18008090156186654</v>
      </c>
      <c r="TR247">
        <v>1.4003592804350549</v>
      </c>
      <c r="TS247">
        <v>0.43109215845689725</v>
      </c>
      <c r="TT247">
        <v>-1.2145008047491814E-3</v>
      </c>
      <c r="TU247">
        <v>0.44726344382109473</v>
      </c>
      <c r="TV247">
        <v>1.3182887788418145</v>
      </c>
      <c r="TW247">
        <v>0.16192610820841835</v>
      </c>
      <c r="TX247">
        <v>-2.0924732086638519E-3</v>
      </c>
      <c r="TY247">
        <v>0.23057598257528705</v>
      </c>
      <c r="TZ247">
        <v>0.69806531583075271</v>
      </c>
      <c r="UA247">
        <v>0.42550684576381653</v>
      </c>
      <c r="UB247">
        <v>-8.101461650263733E-4</v>
      </c>
      <c r="UC247">
        <v>0.36099591347125265</v>
      </c>
      <c r="UD247">
        <v>1.4529214644702559</v>
      </c>
      <c r="UE247">
        <v>7.3425819065320738E-2</v>
      </c>
      <c r="UF247">
        <v>-1.4462652713340912E-3</v>
      </c>
      <c r="UG247">
        <v>0.13559938132660135</v>
      </c>
      <c r="UH247">
        <v>0.94058831781899233</v>
      </c>
      <c r="UI247">
        <v>0.43120229639563612</v>
      </c>
      <c r="UJ247">
        <v>-2.307571970384593E-3</v>
      </c>
      <c r="UK247">
        <v>0.46472699395798972</v>
      </c>
      <c r="UL247">
        <v>0.65536304284795699</v>
      </c>
      <c r="UM247">
        <v>0.45883258920581599</v>
      </c>
      <c r="UN247">
        <v>-1.7180982284816209E-3</v>
      </c>
      <c r="UO247">
        <v>0.49460744576280563</v>
      </c>
      <c r="UP247">
        <v>1.0088217554430092</v>
      </c>
      <c r="UQ247">
        <v>0.58801913919212645</v>
      </c>
      <c r="UR247">
        <v>5.9899502083576406E-4</v>
      </c>
      <c r="US247">
        <v>0.52197289253605483</v>
      </c>
      <c r="UT247">
        <v>1.9974539212940066</v>
      </c>
      <c r="UU247">
        <v>0.4617625502542646</v>
      </c>
      <c r="UV247">
        <v>-1.4243113292792427E-3</v>
      </c>
      <c r="UW247">
        <v>0.46659666532936317</v>
      </c>
      <c r="UX247">
        <v>0.95007870618593615</v>
      </c>
      <c r="UY247">
        <v>0.19251347597528329</v>
      </c>
      <c r="UZ247">
        <v>-1.7840033500682352E-3</v>
      </c>
      <c r="VA247">
        <v>0.24341618068591778</v>
      </c>
      <c r="VB247">
        <v>0</v>
      </c>
      <c r="VC247">
        <v>0.24535456184555093</v>
      </c>
      <c r="VD247">
        <v>-3.8607016006666871E-4</v>
      </c>
      <c r="VE247">
        <v>0.21920803782148846</v>
      </c>
      <c r="VF247">
        <v>0.53411478268540502</v>
      </c>
      <c r="VG247">
        <v>0.3908052945119101</v>
      </c>
      <c r="VH247">
        <v>1.511513632357582E-3</v>
      </c>
      <c r="VI247">
        <v>0.43040011089286045</v>
      </c>
      <c r="VJ247">
        <v>0.96751153277707169</v>
      </c>
      <c r="VK247">
        <v>0.22985739393271803</v>
      </c>
      <c r="VL247">
        <v>-3.3041457863876643E-3</v>
      </c>
      <c r="VM247">
        <v>0.22857547199751349</v>
      </c>
      <c r="VN247">
        <v>0</v>
      </c>
      <c r="VO247">
        <v>0.39761671011829047</v>
      </c>
      <c r="VP247">
        <v>4.955013552535659E-4</v>
      </c>
      <c r="VQ247">
        <v>0.4274596770707797</v>
      </c>
      <c r="VR247">
        <v>0.39044567449803269</v>
      </c>
      <c r="VS247">
        <v>0.38662419627930794</v>
      </c>
      <c r="VT247">
        <v>-1.4463263878841085E-3</v>
      </c>
      <c r="VU247">
        <v>0.41590093809552087</v>
      </c>
      <c r="VV247">
        <v>0</v>
      </c>
      <c r="VW247">
        <v>0.38739399198898039</v>
      </c>
      <c r="VX247">
        <v>8.9707630632271992E-4</v>
      </c>
      <c r="VY247">
        <v>0.3649202409360246</v>
      </c>
      <c r="VZ247">
        <v>1.3032128315847793</v>
      </c>
      <c r="WA247">
        <v>0.43052576221154221</v>
      </c>
      <c r="WB247">
        <v>-3.0670568105558931E-3</v>
      </c>
      <c r="WC247">
        <v>0.42744953546163672</v>
      </c>
      <c r="WD247">
        <v>0</v>
      </c>
      <c r="WE247">
        <v>2.0439947778810953E-2</v>
      </c>
      <c r="WF247">
        <v>-1.1844888982279755E-4</v>
      </c>
      <c r="WG247">
        <v>1.6190802407204913E-2</v>
      </c>
      <c r="WH247">
        <v>3.0869702683190252</v>
      </c>
      <c r="WI247">
        <v>0.39732326663413003</v>
      </c>
      <c r="WJ247">
        <v>-1.0799555785560822E-4</v>
      </c>
      <c r="WK247">
        <v>0.37676328294499034</v>
      </c>
      <c r="WL247">
        <v>0</v>
      </c>
      <c r="WM247">
        <v>0.42279494869240525</v>
      </c>
      <c r="WN247">
        <v>1.3653008412927233E-3</v>
      </c>
      <c r="WO247">
        <v>0.3781338795162128</v>
      </c>
      <c r="WP247">
        <v>0</v>
      </c>
      <c r="WQ247">
        <v>0.37672228730359342</v>
      </c>
      <c r="WR247">
        <v>9.2832902588096933E-4</v>
      </c>
      <c r="WS247">
        <v>0.50481056311789985</v>
      </c>
      <c r="WT247">
        <v>1.3960767073207632</v>
      </c>
      <c r="WU247">
        <v>0.16707383170326418</v>
      </c>
      <c r="WV247">
        <v>-2.2555486476208576E-3</v>
      </c>
      <c r="WW247">
        <v>0.20463041359213738</v>
      </c>
      <c r="WX247">
        <v>1.1096621310753592</v>
      </c>
      <c r="WY247">
        <v>0.39725785436935906</v>
      </c>
      <c r="WZ247">
        <v>8.8684926364438155E-5</v>
      </c>
      <c r="XA247">
        <v>0.4006016494460235</v>
      </c>
      <c r="XB247">
        <v>0</v>
      </c>
      <c r="XC247">
        <v>0.22277026694298449</v>
      </c>
      <c r="XD247">
        <v>-2.069185078745824E-3</v>
      </c>
      <c r="XE247">
        <v>0.2602141988266381</v>
      </c>
      <c r="XF247">
        <v>3.6293574065104734</v>
      </c>
      <c r="XG247">
        <v>0.13627543656633914</v>
      </c>
      <c r="XH247">
        <v>-1.1621754637740228E-3</v>
      </c>
      <c r="XI247">
        <v>0.15136634496201395</v>
      </c>
      <c r="XJ247">
        <v>1.3625017648672439</v>
      </c>
      <c r="XK247">
        <v>0.35489131334328977</v>
      </c>
      <c r="XL247">
        <v>-3.7664742173915853E-3</v>
      </c>
      <c r="XM247">
        <v>0.34262426171178068</v>
      </c>
      <c r="XN247">
        <v>0</v>
      </c>
      <c r="XO247">
        <v>0.22689694953324696</v>
      </c>
      <c r="XP247">
        <v>-1.0494836519083141E-3</v>
      </c>
      <c r="XQ247">
        <v>0.24530112755421324</v>
      </c>
      <c r="XR247">
        <v>0.95062789126137048</v>
      </c>
      <c r="XS247">
        <v>0.49172500467412983</v>
      </c>
      <c r="XT247">
        <v>-3.8443010380798926E-3</v>
      </c>
      <c r="XU247">
        <v>0.45920730405971477</v>
      </c>
      <c r="XV247">
        <v>0</v>
      </c>
      <c r="XW247">
        <v>0.71475896440873199</v>
      </c>
      <c r="XX247">
        <v>4.9298822679995436E-3</v>
      </c>
      <c r="XY247">
        <v>0.61908006825997963</v>
      </c>
      <c r="XZ247">
        <v>0.75102944318350373</v>
      </c>
      <c r="YA247">
        <v>7.7764206672915309E-2</v>
      </c>
      <c r="YB247">
        <v>-1.0767737803960389E-3</v>
      </c>
      <c r="YC247">
        <v>0.11100327833069658</v>
      </c>
      <c r="YD247">
        <v>1.0676703582273912</v>
      </c>
      <c r="YE247">
        <v>0.17153870598169482</v>
      </c>
      <c r="YF247">
        <v>-3.0372474369559613E-3</v>
      </c>
      <c r="YG247">
        <v>0.21856358903915832</v>
      </c>
      <c r="YH247">
        <v>0.58540996093097097</v>
      </c>
      <c r="YI247">
        <v>0.39722790849718942</v>
      </c>
      <c r="YJ247">
        <v>-2.8776540935818227E-3</v>
      </c>
      <c r="YK247">
        <v>0.41420439603465953</v>
      </c>
      <c r="YL247">
        <v>0.33417115873844255</v>
      </c>
      <c r="YM247">
        <v>0.18559909658945331</v>
      </c>
      <c r="YN247">
        <v>-1.9259996623174817E-3</v>
      </c>
      <c r="YO247">
        <v>0.20128618793723785</v>
      </c>
      <c r="YP247">
        <v>0.33901756479168305</v>
      </c>
      <c r="YQ247">
        <v>0.50175537133032533</v>
      </c>
      <c r="YR247">
        <v>-1.4765157215794692E-3</v>
      </c>
      <c r="YS247">
        <v>0.44649195649491935</v>
      </c>
      <c r="YT247">
        <v>0.64074347750823635</v>
      </c>
      <c r="YU247">
        <v>0.33811697244344002</v>
      </c>
      <c r="YV247">
        <v>-1.3644786638718021E-3</v>
      </c>
      <c r="YW247">
        <v>0.36153901795104249</v>
      </c>
      <c r="YX247">
        <v>1.2269045624278463</v>
      </c>
      <c r="YY247">
        <v>0.3462731393967326</v>
      </c>
      <c r="YZ247">
        <v>-6.3857007764074852E-4</v>
      </c>
      <c r="ZA247">
        <v>0.34833274641959205</v>
      </c>
      <c r="ZB247">
        <v>0.60343987072333671</v>
      </c>
      <c r="ZC247">
        <v>0.2983309601637042</v>
      </c>
      <c r="ZD247">
        <v>-1.7553641455117916E-3</v>
      </c>
      <c r="ZE247">
        <v>0.32647738460146652</v>
      </c>
      <c r="ZF247">
        <v>1.180948003146749</v>
      </c>
      <c r="ZG247">
        <v>0.55976366382979148</v>
      </c>
      <c r="ZH247">
        <v>-3.070848860313601E-4</v>
      </c>
      <c r="ZI247">
        <v>0.57182915843010229</v>
      </c>
      <c r="ZJ247">
        <v>0.9570522903606512</v>
      </c>
      <c r="ZK247">
        <v>0.25374911398907574</v>
      </c>
      <c r="ZL247">
        <v>-2.5847961288537388E-3</v>
      </c>
      <c r="ZM247">
        <v>0.26058055442454658</v>
      </c>
      <c r="ZN247">
        <v>0</v>
      </c>
      <c r="ZO247">
        <v>0.11839662792443757</v>
      </c>
      <c r="ZP247">
        <v>-5.9750721475267164E-4</v>
      </c>
      <c r="ZQ247">
        <v>0.12798072143484759</v>
      </c>
      <c r="ZR247">
        <v>0</v>
      </c>
      <c r="ZS247">
        <v>0.34357573460337937</v>
      </c>
      <c r="ZT247">
        <v>-1.497315434088056E-3</v>
      </c>
      <c r="ZU247">
        <v>0.33600395558617041</v>
      </c>
      <c r="ZV247">
        <v>0.57429973281128999</v>
      </c>
      <c r="ZW247">
        <v>0.42723134739877761</v>
      </c>
      <c r="ZX247">
        <v>-2.3656888621616206E-3</v>
      </c>
      <c r="ZY247">
        <v>0.4739701131174956</v>
      </c>
      <c r="ZZ247">
        <v>0</v>
      </c>
      <c r="AAA247">
        <v>0.4777319695898371</v>
      </c>
      <c r="AAB247">
        <v>9.5719894038876461E-4</v>
      </c>
      <c r="AAC247">
        <v>0.41105119463826667</v>
      </c>
      <c r="AAD247">
        <v>0.84471929394573508</v>
      </c>
      <c r="AAE247">
        <v>0.30246742888951594</v>
      </c>
      <c r="AAF247">
        <v>-1.1908621877200424E-3</v>
      </c>
      <c r="AAG247">
        <v>0.33093419880541153</v>
      </c>
      <c r="AAH247">
        <v>1.1888310585638322</v>
      </c>
      <c r="AAI247">
        <v>6.5327324387612892E-2</v>
      </c>
      <c r="AAJ247">
        <v>-1.3336488636016336E-3</v>
      </c>
      <c r="AAK247">
        <v>8.1307930350660043E-2</v>
      </c>
      <c r="AAL247">
        <v>1.3085754649646701</v>
      </c>
      <c r="AAM247">
        <v>4.2466764322823772E-2</v>
      </c>
      <c r="AAN247">
        <v>-1.0693899949915453E-3</v>
      </c>
      <c r="AAO247">
        <v>7.1055808432282708E-2</v>
      </c>
      <c r="AAP247">
        <v>0.68544355830134218</v>
      </c>
      <c r="AAQ247">
        <v>0.30860009958212231</v>
      </c>
      <c r="AAR247">
        <v>-2.9143889442218925E-3</v>
      </c>
      <c r="AAS247">
        <v>0.28359345661595481</v>
      </c>
      <c r="AAT247">
        <v>0</v>
      </c>
      <c r="AAU247">
        <v>0.10586829258105117</v>
      </c>
      <c r="AAV247">
        <v>-1.1439359512670038E-3</v>
      </c>
      <c r="AAW247">
        <v>0.13638559441276452</v>
      </c>
      <c r="AAX247">
        <v>0.77922167636216944</v>
      </c>
      <c r="AAY247">
        <v>0.17176160765818388</v>
      </c>
      <c r="AAZ247">
        <v>-8.666520796335931E-4</v>
      </c>
      <c r="ABA247">
        <v>0.17214232971856525</v>
      </c>
      <c r="ABB247">
        <v>1.0967151731636728</v>
      </c>
      <c r="ABC247">
        <v>0.47492168093361098</v>
      </c>
      <c r="ABD247">
        <v>-2.7089240816462368E-3</v>
      </c>
      <c r="ABE247">
        <v>0.42442920908750581</v>
      </c>
      <c r="ABF247">
        <v>0.9177444917634936</v>
      </c>
      <c r="ABG247">
        <v>0.32145053174427879</v>
      </c>
      <c r="ABH247">
        <v>-2.5223063721476432E-3</v>
      </c>
      <c r="ABI247">
        <v>0.37679000380096972</v>
      </c>
      <c r="ABJ247">
        <v>0.66896360042059522</v>
      </c>
      <c r="ABK247">
        <v>0.253221440566895</v>
      </c>
      <c r="ABL247">
        <v>-4.8917225590255399E-4</v>
      </c>
      <c r="ABM247">
        <v>0.30710854476366273</v>
      </c>
      <c r="ABN247">
        <v>1.9836362381848318</v>
      </c>
      <c r="ABO247">
        <v>0.26536405720266498</v>
      </c>
      <c r="ABP247">
        <v>-3.4338999983253623E-3</v>
      </c>
      <c r="ABQ247">
        <v>0.29543525696701506</v>
      </c>
      <c r="ABR247">
        <v>0.5231092292069327</v>
      </c>
      <c r="ABS247">
        <v>0.17896991479531657</v>
      </c>
      <c r="ABT247">
        <v>-2.5484531156254398E-3</v>
      </c>
      <c r="ABU247">
        <v>0.1937206343194707</v>
      </c>
      <c r="ABV247">
        <v>1.3407834738296502</v>
      </c>
      <c r="ABW247">
        <v>0.20427582258090118</v>
      </c>
      <c r="ABX247">
        <v>-1.7844964027226248E-3</v>
      </c>
      <c r="ABY247">
        <v>0.20859945286846715</v>
      </c>
      <c r="ABZ247">
        <v>0.23448818361706664</v>
      </c>
      <c r="ACA247">
        <v>0.74182862196639532</v>
      </c>
      <c r="ACB247">
        <v>1.8805745438519245E-3</v>
      </c>
      <c r="ACC247">
        <v>0.49817954378420715</v>
      </c>
      <c r="ACD247">
        <v>0.65478148476050047</v>
      </c>
      <c r="ACE247">
        <v>0.10973057129709839</v>
      </c>
      <c r="ACF247">
        <v>-1.0756647811339456E-3</v>
      </c>
      <c r="ACG247">
        <v>0.11793390983621907</v>
      </c>
      <c r="ACH247">
        <v>0</v>
      </c>
      <c r="ACI247">
        <v>0.43453107908763638</v>
      </c>
      <c r="ACJ247">
        <v>8.1491647948602982E-4</v>
      </c>
      <c r="ACK247">
        <v>0.39432290080853877</v>
      </c>
      <c r="ACL247">
        <v>0.47756755068041923</v>
      </c>
      <c r="ACM247">
        <v>0.2709219195157726</v>
      </c>
      <c r="ACN247">
        <v>-1.0882852015085952E-3</v>
      </c>
      <c r="ACO247">
        <v>0.26114696717954711</v>
      </c>
      <c r="ACP247">
        <v>0.30869085486368775</v>
      </c>
      <c r="ACQ247">
        <v>0.1928981164256591</v>
      </c>
      <c r="ACR247">
        <v>-2.0983304919160511E-3</v>
      </c>
      <c r="ACS247">
        <v>0.23615808326021104</v>
      </c>
      <c r="ACT247">
        <v>0</v>
      </c>
      <c r="ACU247">
        <v>0.38808883333449706</v>
      </c>
      <c r="ACV247">
        <v>8.6101493755988629E-4</v>
      </c>
      <c r="ACW247">
        <v>0.39083756017334181</v>
      </c>
      <c r="ACX247">
        <v>0</v>
      </c>
      <c r="ACY247">
        <v>0.20591167786927062</v>
      </c>
      <c r="ACZ247">
        <v>-7.8398153275238951E-4</v>
      </c>
      <c r="ADA247">
        <v>0.22267127233022391</v>
      </c>
      <c r="ADB247">
        <v>2.2538542414297758</v>
      </c>
      <c r="ADC247">
        <v>0.37954799255942073</v>
      </c>
      <c r="ADD247">
        <v>-2.0049234318161551E-4</v>
      </c>
      <c r="ADE247">
        <v>0.35076496800203705</v>
      </c>
      <c r="ADF247">
        <v>0.39911982875579094</v>
      </c>
      <c r="ADG247">
        <v>0.33179932569871701</v>
      </c>
      <c r="ADH247">
        <v>-1.5833778043550996E-3</v>
      </c>
      <c r="ADI247">
        <v>0.41012411452427427</v>
      </c>
      <c r="ADJ247">
        <v>1.7485281670422665</v>
      </c>
      <c r="ADK247">
        <v>0.39007213835049248</v>
      </c>
      <c r="ADL247">
        <v>1.8797704901504645E-3</v>
      </c>
      <c r="ADM247">
        <v>0.35285054024408896</v>
      </c>
      <c r="ADN247">
        <v>0.92342472412260623</v>
      </c>
      <c r="ADO247">
        <v>0.43968043710535493</v>
      </c>
      <c r="ADP247">
        <v>-6.7978836383120775E-4</v>
      </c>
      <c r="ADQ247">
        <v>0.47888901643480314</v>
      </c>
      <c r="ADR247">
        <v>0.99428861427231618</v>
      </c>
      <c r="ADS247">
        <v>0.53024437815805225</v>
      </c>
      <c r="ADT247">
        <v>-6.2663801255041676E-4</v>
      </c>
      <c r="ADU247">
        <v>0.58006911968900254</v>
      </c>
      <c r="ADV247">
        <v>0.87459535029959623</v>
      </c>
      <c r="ADW247">
        <v>0.37281722821802432</v>
      </c>
      <c r="ADX247">
        <v>-1.2179370993750445E-3</v>
      </c>
      <c r="ADY247">
        <v>0.38141472180686675</v>
      </c>
      <c r="ADZ247">
        <v>0.52560621887128622</v>
      </c>
      <c r="AEA247">
        <v>0.24822119539018148</v>
      </c>
      <c r="AEB247">
        <v>-2.5209857768327226E-3</v>
      </c>
      <c r="AEC247">
        <v>0.25054475538650106</v>
      </c>
      <c r="AED247">
        <v>0</v>
      </c>
      <c r="AEE247">
        <v>0.30288183119824963</v>
      </c>
      <c r="AEF247">
        <v>-2.2349782046787066E-3</v>
      </c>
      <c r="AEG247">
        <v>0.35596210579371285</v>
      </c>
      <c r="AEH247">
        <v>0.61389050692048353</v>
      </c>
      <c r="AEI247">
        <v>0.21446411218393444</v>
      </c>
      <c r="AEJ247">
        <v>-1.0078810321090472E-3</v>
      </c>
      <c r="AEK247">
        <v>0.2170517506895786</v>
      </c>
      <c r="AEL247">
        <v>1.0431766408526013</v>
      </c>
      <c r="AEM247">
        <v>0.31955830897661464</v>
      </c>
      <c r="AEN247">
        <v>-2.3429075148523591E-3</v>
      </c>
      <c r="AEO247">
        <v>0.33405831269720332</v>
      </c>
      <c r="AEP247">
        <v>2.8142694447237595</v>
      </c>
      <c r="AEQ247">
        <v>0.20619676875551943</v>
      </c>
      <c r="AER247">
        <v>-9.4896521969818723E-4</v>
      </c>
      <c r="AES247">
        <v>0.19382329910080559</v>
      </c>
      <c r="AET247">
        <v>0.36395394156873906</v>
      </c>
      <c r="AEU247">
        <v>6.6015829955131874E-2</v>
      </c>
      <c r="AEV247">
        <v>-6.2663265127192963E-4</v>
      </c>
      <c r="AEW247">
        <v>7.950985469552857E-2</v>
      </c>
      <c r="AEX247">
        <v>0.83899902524946368</v>
      </c>
      <c r="AEY247">
        <v>0.27423859860790789</v>
      </c>
      <c r="AEZ247">
        <v>-4.3212979004612672E-3</v>
      </c>
      <c r="AFA247">
        <v>0.31230246783423227</v>
      </c>
      <c r="AFB247">
        <v>0</v>
      </c>
      <c r="AFC247">
        <v>0.13833692358052171</v>
      </c>
      <c r="AFD247">
        <v>4.6642927339826505E-4</v>
      </c>
      <c r="AFE247">
        <v>0.1611805793366913</v>
      </c>
      <c r="AFF247">
        <v>0.83650293326013048</v>
      </c>
      <c r="AFG247">
        <v>8.7539188606382726E-2</v>
      </c>
      <c r="AFH247">
        <v>-2.224233754134056E-4</v>
      </c>
      <c r="AFI247">
        <v>8.6923139311919043E-2</v>
      </c>
      <c r="AFJ247">
        <v>1.7334614093534131</v>
      </c>
      <c r="AFK247">
        <v>1.5755516557398062E-2</v>
      </c>
      <c r="AFL247">
        <v>-5.9283415356035707E-5</v>
      </c>
      <c r="AFM247">
        <v>3.4233404935073299E-2</v>
      </c>
      <c r="AFN247">
        <v>1.0949099731782996</v>
      </c>
      <c r="AFO247">
        <v>0.37529876215969526</v>
      </c>
      <c r="AFP247">
        <v>-2.1678666558175206E-3</v>
      </c>
      <c r="AFQ247">
        <v>0.39049274281061058</v>
      </c>
      <c r="AFR247">
        <v>0.89756485046965961</v>
      </c>
      <c r="AFS247">
        <v>0.19728402594063876</v>
      </c>
      <c r="AFT247">
        <v>-4.8139064398278859E-4</v>
      </c>
      <c r="AFU247">
        <v>0.23426301393959792</v>
      </c>
      <c r="AFV247">
        <v>0.75895943436991942</v>
      </c>
      <c r="AFW247">
        <v>5.6640020301917927E-2</v>
      </c>
      <c r="AFX247">
        <v>-6.9609651843346911E-4</v>
      </c>
      <c r="AFY247">
        <v>8.7848651398021088E-2</v>
      </c>
      <c r="AFZ247">
        <v>0.39309471983833266</v>
      </c>
      <c r="AGA247">
        <v>0.22533692012730611</v>
      </c>
      <c r="AGB247">
        <v>-2.3455809201305953E-3</v>
      </c>
      <c r="AGC247">
        <v>0.26267417085944067</v>
      </c>
      <c r="AGD247">
        <v>0</v>
      </c>
      <c r="AGE247">
        <v>0.41799099643543902</v>
      </c>
      <c r="AGF247">
        <v>-2.5846167449408621E-4</v>
      </c>
      <c r="AGG247">
        <v>0.40652290945132441</v>
      </c>
      <c r="AGH247">
        <v>0.91729529430138934</v>
      </c>
      <c r="AGI247">
        <v>0.47275900337148247</v>
      </c>
      <c r="AGJ247">
        <v>3.2264104682352642E-4</v>
      </c>
      <c r="AGK247">
        <v>0.5004039495208833</v>
      </c>
      <c r="AGL247">
        <v>0.84454174574588237</v>
      </c>
      <c r="AGM247">
        <v>0.24624659988817649</v>
      </c>
      <c r="AGN247">
        <v>3.2095884243090931E-4</v>
      </c>
      <c r="AGO247">
        <v>0.26173425468318778</v>
      </c>
      <c r="AGP247">
        <v>0.74749832181035258</v>
      </c>
      <c r="AGQ247">
        <v>0.46760745027220396</v>
      </c>
      <c r="AGR247">
        <v>-1.7010160839494341E-3</v>
      </c>
      <c r="AGS247">
        <v>0.46957827191099172</v>
      </c>
      <c r="AGT247">
        <v>0.70238047781213742</v>
      </c>
      <c r="AGU247">
        <v>0.5450623493475798</v>
      </c>
      <c r="AGV247">
        <v>2.4484620317229439E-3</v>
      </c>
      <c r="AGW247">
        <v>0.58005515905333516</v>
      </c>
      <c r="AGX247">
        <v>0.78048621960954501</v>
      </c>
      <c r="AGY247">
        <v>0.44070484737325866</v>
      </c>
      <c r="AGZ247">
        <v>-2.0598019960283796E-3</v>
      </c>
      <c r="AHA247">
        <v>0.51318234886691194</v>
      </c>
      <c r="AHB247">
        <v>0.82941355881865231</v>
      </c>
      <c r="AHC247">
        <v>0.26668795956730806</v>
      </c>
      <c r="AHD247">
        <v>-1.5989134845496263E-3</v>
      </c>
      <c r="AHE247">
        <v>0.27312011988069507</v>
      </c>
    </row>
    <row r="248" spans="1:889" x14ac:dyDescent="0.2">
      <c r="A248" s="23">
        <v>176.16010689999999</v>
      </c>
      <c r="B248" s="23">
        <v>243</v>
      </c>
      <c r="C248" s="23">
        <v>243</v>
      </c>
      <c r="E248" s="23">
        <f t="shared" si="15"/>
        <v>248</v>
      </c>
      <c r="F248" s="23">
        <f t="shared" ca="1" si="16"/>
        <v>8.7577581100277274E-2</v>
      </c>
      <c r="G248" s="23">
        <f t="shared" ca="1" si="17"/>
        <v>3.229736932904307E-2</v>
      </c>
      <c r="H248" s="23">
        <f t="shared" ca="1" si="18"/>
        <v>3.7794694271802562E-5</v>
      </c>
      <c r="I248" s="23">
        <f t="shared" ca="1" si="19"/>
        <v>4.950756280130874E-2</v>
      </c>
      <c r="J248">
        <v>1.352659457797732</v>
      </c>
      <c r="K248">
        <v>0.52545157907771078</v>
      </c>
      <c r="L248">
        <v>9.9926771012053862E-4</v>
      </c>
      <c r="M248">
        <v>0.5336063158742913</v>
      </c>
      <c r="N248">
        <v>0.42233136783220454</v>
      </c>
      <c r="O248">
        <v>0.59905280762789526</v>
      </c>
      <c r="P248">
        <v>-1.0236127986321952E-3</v>
      </c>
      <c r="Q248">
        <v>0.46706539102524064</v>
      </c>
      <c r="R248">
        <v>0.58918536763063167</v>
      </c>
      <c r="S248">
        <v>0.20114313187767763</v>
      </c>
      <c r="T248">
        <v>-2.4577348774246772E-3</v>
      </c>
      <c r="U248">
        <v>0.20810203137393163</v>
      </c>
      <c r="V248">
        <v>0.52264873284123381</v>
      </c>
      <c r="W248">
        <v>6.623674599326014E-2</v>
      </c>
      <c r="X248">
        <v>-3.8029611093542558E-4</v>
      </c>
      <c r="Y248">
        <v>8.5810001184332851E-2</v>
      </c>
      <c r="Z248">
        <v>1.8225387190587137</v>
      </c>
      <c r="AA248">
        <v>0.22663688201786958</v>
      </c>
      <c r="AB248">
        <v>-1.3420875206894029E-3</v>
      </c>
      <c r="AC248">
        <v>0.30095971551433143</v>
      </c>
      <c r="AD248">
        <v>0.54587561812976448</v>
      </c>
      <c r="AE248">
        <v>0.35678225536703395</v>
      </c>
      <c r="AF248">
        <v>-3.86971732922725E-3</v>
      </c>
      <c r="AG248">
        <v>0.39397149533295389</v>
      </c>
      <c r="AH248">
        <v>0.7916977598577507</v>
      </c>
      <c r="AI248">
        <v>0.20035668536360535</v>
      </c>
      <c r="AJ248">
        <v>-2.3438522907542974E-3</v>
      </c>
      <c r="AK248">
        <v>0.28006880160147551</v>
      </c>
      <c r="AL248">
        <v>1.2357348702973783</v>
      </c>
      <c r="AM248">
        <v>9.4611939633841388E-2</v>
      </c>
      <c r="AN248">
        <v>-1.9268355401678276E-3</v>
      </c>
      <c r="AO248">
        <v>0.16995623278028452</v>
      </c>
      <c r="AP248">
        <v>0.55411669702001332</v>
      </c>
      <c r="AQ248">
        <v>5.9921863463775274E-2</v>
      </c>
      <c r="AR248">
        <v>-9.2274359519940057E-4</v>
      </c>
      <c r="AS248">
        <v>8.225300707199007E-2</v>
      </c>
      <c r="AT248">
        <v>0.30432389748646799</v>
      </c>
      <c r="AU248">
        <v>5.3608814427985561E-2</v>
      </c>
      <c r="AV248">
        <v>-5.6369898762817234E-4</v>
      </c>
      <c r="AW248">
        <v>8.4534738712514462E-2</v>
      </c>
      <c r="AX248">
        <v>0.34628021768298606</v>
      </c>
      <c r="AY248">
        <v>0.35806730770076006</v>
      </c>
      <c r="AZ248">
        <v>-1.5031903964479345E-3</v>
      </c>
      <c r="BA248">
        <v>0.36597064916775968</v>
      </c>
      <c r="BB248">
        <v>0.68297034920011646</v>
      </c>
      <c r="BC248">
        <v>0.22754737046513412</v>
      </c>
      <c r="BD248">
        <v>1.8010423959879989E-4</v>
      </c>
      <c r="BE248">
        <v>0.29135937816139262</v>
      </c>
      <c r="BF248">
        <v>1.2049081497515253</v>
      </c>
      <c r="BG248">
        <v>0.34735303226287267</v>
      </c>
      <c r="BH248">
        <v>-2.2302460463002682E-4</v>
      </c>
      <c r="BI248">
        <v>0.36508548017173986</v>
      </c>
      <c r="BJ248">
        <v>0.62466092666814577</v>
      </c>
      <c r="BK248">
        <v>0.14415621189975378</v>
      </c>
      <c r="BL248">
        <v>-1.9666005443205853E-3</v>
      </c>
      <c r="BM248">
        <v>0.15729224862076682</v>
      </c>
      <c r="BN248">
        <v>0.67986856665763351</v>
      </c>
      <c r="BO248">
        <v>0.23065989517894084</v>
      </c>
      <c r="BP248">
        <v>-3.774956832760014E-3</v>
      </c>
      <c r="BQ248">
        <v>0.27745993558298798</v>
      </c>
      <c r="BR248">
        <v>0.41659181179606347</v>
      </c>
      <c r="BS248">
        <v>0.29095110391769291</v>
      </c>
      <c r="BT248">
        <v>-1.0083329075714024E-3</v>
      </c>
      <c r="BU248">
        <v>0.2987343217883629</v>
      </c>
      <c r="BV248">
        <v>0</v>
      </c>
      <c r="BW248">
        <v>0.52284974652907201</v>
      </c>
      <c r="BX248">
        <v>1.0398000026031729E-3</v>
      </c>
      <c r="BY248">
        <v>0.4643707530111279</v>
      </c>
      <c r="BZ248">
        <v>0</v>
      </c>
      <c r="CA248">
        <v>0.19159138021214617</v>
      </c>
      <c r="CB248">
        <v>-1.8275701519418924E-3</v>
      </c>
      <c r="CC248">
        <v>0.22691184590166216</v>
      </c>
      <c r="CD248">
        <v>0.52589185034881725</v>
      </c>
      <c r="CE248">
        <v>0.29638105758395106</v>
      </c>
      <c r="CF248">
        <v>-1.0576449234153274E-3</v>
      </c>
      <c r="CG248">
        <v>0.27438951086324675</v>
      </c>
      <c r="CH248">
        <v>0</v>
      </c>
      <c r="CI248">
        <v>0.28614193603684163</v>
      </c>
      <c r="CJ248">
        <v>-9.2906194624153425E-4</v>
      </c>
      <c r="CK248">
        <v>0.30620925654420256</v>
      </c>
      <c r="CL248">
        <v>0.43172623690378398</v>
      </c>
      <c r="CM248">
        <v>0.40113534106610654</v>
      </c>
      <c r="CN248">
        <v>-2.9966952459142235E-4</v>
      </c>
      <c r="CO248">
        <v>0.42108699057628557</v>
      </c>
      <c r="CP248">
        <v>0</v>
      </c>
      <c r="CQ248">
        <v>0.40581036612809929</v>
      </c>
      <c r="CR248">
        <v>1.4603335611278136E-3</v>
      </c>
      <c r="CS248">
        <v>0.40476165933387837</v>
      </c>
      <c r="CT248">
        <v>0</v>
      </c>
      <c r="CU248">
        <v>0.44756481013854732</v>
      </c>
      <c r="CV248">
        <v>-1.3646358342810964E-3</v>
      </c>
      <c r="CW248">
        <v>0.53041418636627791</v>
      </c>
      <c r="CX248">
        <v>0.45379913650725301</v>
      </c>
      <c r="CY248">
        <v>7.7194446841464204E-2</v>
      </c>
      <c r="CZ248">
        <v>-1.6119634599109861E-3</v>
      </c>
      <c r="DA248">
        <v>0.13470063773715604</v>
      </c>
      <c r="DB248">
        <v>0.92773514452574768</v>
      </c>
      <c r="DC248">
        <v>0.28318185270000773</v>
      </c>
      <c r="DD248">
        <v>-4.1208137485331219E-3</v>
      </c>
      <c r="DE248">
        <v>0.31130948122830254</v>
      </c>
      <c r="DF248">
        <v>1.2198427592701553</v>
      </c>
      <c r="DG248">
        <v>0.39872145919557023</v>
      </c>
      <c r="DH248">
        <v>-4.3992352890898558E-3</v>
      </c>
      <c r="DI248">
        <v>0.39778696265699898</v>
      </c>
      <c r="DJ248">
        <v>0</v>
      </c>
      <c r="DK248">
        <v>5.6522757626504119E-2</v>
      </c>
      <c r="DL248">
        <v>-4.1656212173001982E-5</v>
      </c>
      <c r="DM248">
        <v>5.7937292145777156E-2</v>
      </c>
      <c r="DN248">
        <v>0.34345420303679114</v>
      </c>
      <c r="DO248">
        <v>0.30431045927838229</v>
      </c>
      <c r="DP248">
        <v>-4.3197452964907511E-3</v>
      </c>
      <c r="DQ248">
        <v>0.34993232456984102</v>
      </c>
      <c r="DR248">
        <v>0.23164754605066051</v>
      </c>
      <c r="DS248">
        <v>0.1434982621886523</v>
      </c>
      <c r="DT248">
        <v>-8.538133320207846E-4</v>
      </c>
      <c r="DU248">
        <v>0.15711797780702594</v>
      </c>
      <c r="DV248">
        <v>0.83495751281637431</v>
      </c>
      <c r="DW248">
        <v>0.48428189148006651</v>
      </c>
      <c r="DX248">
        <v>-5.2971818214095118E-4</v>
      </c>
      <c r="DY248">
        <v>0.51573534245696739</v>
      </c>
      <c r="DZ248">
        <v>0.41078673068933413</v>
      </c>
      <c r="EA248">
        <v>3.9734543368509824E-2</v>
      </c>
      <c r="EB248">
        <v>-4.7809653615850378E-4</v>
      </c>
      <c r="EC248">
        <v>6.1581439434976473E-2</v>
      </c>
      <c r="ED248">
        <v>0.6742057265901491</v>
      </c>
      <c r="EE248">
        <v>0.29562264623192869</v>
      </c>
      <c r="EF248">
        <v>-3.3736336390558621E-3</v>
      </c>
      <c r="EG248">
        <v>0.29113280541732672</v>
      </c>
      <c r="EH248">
        <v>0.24644630768274811</v>
      </c>
      <c r="EI248">
        <v>0.24763188640271927</v>
      </c>
      <c r="EJ248">
        <v>1.6618576849080838E-4</v>
      </c>
      <c r="EK248">
        <v>0.24816552970574393</v>
      </c>
      <c r="EL248">
        <v>0</v>
      </c>
      <c r="EM248">
        <v>0.14033140158539059</v>
      </c>
      <c r="EN248">
        <v>-1.050007658331449E-3</v>
      </c>
      <c r="EO248">
        <v>0.12151524349727952</v>
      </c>
      <c r="EP248">
        <v>0.40605187568724699</v>
      </c>
      <c r="EQ248">
        <v>1.8390482466732042E-2</v>
      </c>
      <c r="ER248">
        <v>-1.8524427544252295E-4</v>
      </c>
      <c r="ES248">
        <v>3.705099779468371E-2</v>
      </c>
      <c r="ET248">
        <v>8.7577581100277274E-2</v>
      </c>
      <c r="EU248">
        <v>3.229736932904307E-2</v>
      </c>
      <c r="EV248">
        <v>3.7794694271802562E-5</v>
      </c>
      <c r="EW248">
        <v>4.950756280130874E-2</v>
      </c>
      <c r="EX248">
        <v>0.49278544742674291</v>
      </c>
      <c r="EY248">
        <v>0.3352452891852592</v>
      </c>
      <c r="EZ248">
        <v>-1.9104021422620878E-3</v>
      </c>
      <c r="FA248">
        <v>0.34033463123815882</v>
      </c>
      <c r="FB248">
        <v>0</v>
      </c>
      <c r="FC248">
        <v>0.47618488558653838</v>
      </c>
      <c r="FD248">
        <v>1.8225090561291889E-3</v>
      </c>
      <c r="FE248">
        <v>0.48807730709186392</v>
      </c>
      <c r="FF248">
        <v>0.85174148235351588</v>
      </c>
      <c r="FG248">
        <v>0.20800463076407913</v>
      </c>
      <c r="FH248">
        <v>-1.3282219767711758E-3</v>
      </c>
      <c r="FI248">
        <v>0.28358272042313293</v>
      </c>
      <c r="FJ248">
        <v>0</v>
      </c>
      <c r="FK248">
        <v>6.3589843847861482E-2</v>
      </c>
      <c r="FL248">
        <v>7.6584194630036615E-4</v>
      </c>
      <c r="FM248">
        <v>8.8291772617087955E-2</v>
      </c>
      <c r="FN248">
        <v>1.2672975474961838</v>
      </c>
      <c r="FO248">
        <v>0.3864931584619748</v>
      </c>
      <c r="FP248">
        <v>1.0117353416131953E-4</v>
      </c>
      <c r="FQ248">
        <v>0.44423033156680419</v>
      </c>
      <c r="FR248">
        <v>0</v>
      </c>
      <c r="FS248">
        <v>4.946223447818527E-2</v>
      </c>
      <c r="FT248">
        <v>-4.3131135695552409E-4</v>
      </c>
      <c r="FU248">
        <v>6.6020777594328547E-2</v>
      </c>
      <c r="FV248">
        <v>1.4519626748599241</v>
      </c>
      <c r="FW248">
        <v>9.0650891648432388E-2</v>
      </c>
      <c r="FX248">
        <v>-1.5512215871948969E-3</v>
      </c>
      <c r="FY248">
        <v>0.10751161251898009</v>
      </c>
      <c r="FZ248">
        <v>0.73296504249746064</v>
      </c>
      <c r="GA248">
        <v>0.16893634202915908</v>
      </c>
      <c r="GB248">
        <v>-2.6165431530334442E-3</v>
      </c>
      <c r="GC248">
        <v>0.22955555263161637</v>
      </c>
      <c r="GD248">
        <v>1.249640162600173</v>
      </c>
      <c r="GE248">
        <v>0.24414830865061149</v>
      </c>
      <c r="GF248">
        <v>-1.4999097868378304E-3</v>
      </c>
      <c r="GG248">
        <v>0.29802546915886874</v>
      </c>
      <c r="GH248">
        <v>1.6847904966476601</v>
      </c>
      <c r="GI248">
        <v>0.56080390130580937</v>
      </c>
      <c r="GJ248">
        <v>3.272769889603865E-4</v>
      </c>
      <c r="GK248">
        <v>0.54513502007084447</v>
      </c>
      <c r="GL248">
        <v>1.1353337688125633</v>
      </c>
      <c r="GM248">
        <v>0.27512063851617607</v>
      </c>
      <c r="GN248">
        <v>-3.9865632079248668E-3</v>
      </c>
      <c r="GO248">
        <v>0.29588660626952173</v>
      </c>
      <c r="GP248">
        <v>0.80100532152199966</v>
      </c>
      <c r="GQ248">
        <v>0.34620072371289345</v>
      </c>
      <c r="GR248">
        <v>-3.0331989909537756E-3</v>
      </c>
      <c r="GS248">
        <v>0.32623913566911045</v>
      </c>
      <c r="GT248">
        <v>0</v>
      </c>
      <c r="GU248">
        <v>5.9873130992604898E-2</v>
      </c>
      <c r="GV248">
        <v>-8.4190625115024352E-5</v>
      </c>
      <c r="GW248">
        <v>8.5461739505889492E-2</v>
      </c>
      <c r="GX248">
        <v>0.73655244250809471</v>
      </c>
      <c r="GY248">
        <v>0.11943978295763771</v>
      </c>
      <c r="GZ248">
        <v>-1.4623296601167443E-3</v>
      </c>
      <c r="HA248">
        <v>0.14065690525010505</v>
      </c>
      <c r="HB248">
        <v>1.0877456189200196</v>
      </c>
      <c r="HC248">
        <v>0.35500023500127836</v>
      </c>
      <c r="HD248">
        <v>-2.49026344255927E-3</v>
      </c>
      <c r="HE248">
        <v>0.36523265106467484</v>
      </c>
      <c r="HF248">
        <v>1.0253946725911303</v>
      </c>
      <c r="HG248">
        <v>0.33028812587589146</v>
      </c>
      <c r="HH248">
        <v>-2.4007497853887946E-3</v>
      </c>
      <c r="HI248">
        <v>0.35342557240566752</v>
      </c>
      <c r="HJ248">
        <v>0.70705174255064618</v>
      </c>
      <c r="HK248">
        <v>0.14342283642749029</v>
      </c>
      <c r="HL248">
        <v>-1.8751219280679448E-3</v>
      </c>
      <c r="HM248">
        <v>0.20258591513906743</v>
      </c>
      <c r="HN248">
        <v>1.2321780956530999</v>
      </c>
      <c r="HO248">
        <v>0.34944360220457066</v>
      </c>
      <c r="HP248">
        <v>-1.0190635493180856E-3</v>
      </c>
      <c r="HQ248">
        <v>0.40301964912608373</v>
      </c>
      <c r="HR248">
        <v>0.46365856817216944</v>
      </c>
      <c r="HS248">
        <v>0.50307107736091961</v>
      </c>
      <c r="HT248">
        <v>-5.727154940449419E-4</v>
      </c>
      <c r="HU248">
        <v>0.49898333968761255</v>
      </c>
      <c r="HV248">
        <v>0.39111441181763151</v>
      </c>
      <c r="HW248">
        <v>0.11677033521500589</v>
      </c>
      <c r="HX248">
        <v>-4.1090570524032055E-4</v>
      </c>
      <c r="HY248">
        <v>0.11862399075279607</v>
      </c>
      <c r="HZ248">
        <v>0.46839473878377358</v>
      </c>
      <c r="IA248">
        <v>0.46528309728076728</v>
      </c>
      <c r="IB248">
        <v>2.0713618281542659E-5</v>
      </c>
      <c r="IC248">
        <v>0.45378421090109056</v>
      </c>
      <c r="ID248">
        <v>0.99491523308701368</v>
      </c>
      <c r="IE248">
        <v>0.14999690061550838</v>
      </c>
      <c r="IF248">
        <v>-2.1954338407656556E-3</v>
      </c>
      <c r="IG248">
        <v>0.16079915044001941</v>
      </c>
      <c r="IH248">
        <v>0.49677615504638006</v>
      </c>
      <c r="II248">
        <v>0.31762722943481053</v>
      </c>
      <c r="IJ248">
        <v>-2.236911096408382E-3</v>
      </c>
      <c r="IK248">
        <v>0.35470713859917347</v>
      </c>
      <c r="IL248">
        <v>1.3849909073944147</v>
      </c>
      <c r="IM248">
        <v>0.29762717082859935</v>
      </c>
      <c r="IN248">
        <v>-6.7791721335339506E-4</v>
      </c>
      <c r="IO248">
        <v>0.32518554909614428</v>
      </c>
      <c r="IP248">
        <v>0.19241382579996974</v>
      </c>
      <c r="IQ248">
        <v>0.32223231208122649</v>
      </c>
      <c r="IR248">
        <v>-4.5439224196545574E-3</v>
      </c>
      <c r="IS248">
        <v>0.32246685417620774</v>
      </c>
      <c r="IT248">
        <v>0</v>
      </c>
      <c r="IU248">
        <v>0.37879202074179397</v>
      </c>
      <c r="IV248">
        <v>-1.2856824842774485E-3</v>
      </c>
      <c r="IW248">
        <v>0.29736415367303909</v>
      </c>
      <c r="IX248">
        <v>1.6484807832085588</v>
      </c>
      <c r="IY248">
        <v>0.15413902470396204</v>
      </c>
      <c r="IZ248">
        <v>-1.6613030828212308E-3</v>
      </c>
      <c r="JA248">
        <v>0.1875546253461256</v>
      </c>
      <c r="JB248">
        <v>0</v>
      </c>
      <c r="JC248">
        <v>5.6656451359100558E-2</v>
      </c>
      <c r="JD248">
        <v>-3.3421944812084953E-4</v>
      </c>
      <c r="JE248">
        <v>7.9166275954706114E-2</v>
      </c>
      <c r="JF248">
        <v>0</v>
      </c>
      <c r="JG248">
        <v>9.5537067145590418E-2</v>
      </c>
      <c r="JH248">
        <v>-1.5685272031172026E-3</v>
      </c>
      <c r="JI248">
        <v>0.11612609729128762</v>
      </c>
      <c r="JJ248">
        <v>0</v>
      </c>
      <c r="JK248">
        <v>5.8553481643988471E-2</v>
      </c>
      <c r="JL248">
        <v>-3.8075686213724018E-4</v>
      </c>
      <c r="JM248">
        <v>8.3102846098823735E-2</v>
      </c>
      <c r="JN248">
        <v>0.8419315147438855</v>
      </c>
      <c r="JO248">
        <v>0.46137904606438285</v>
      </c>
      <c r="JP248">
        <v>-9.7132870635171142E-4</v>
      </c>
      <c r="JQ248">
        <v>0.47955363195991224</v>
      </c>
      <c r="JR248">
        <v>0.99077888828320104</v>
      </c>
      <c r="JS248">
        <v>0.35808142452151159</v>
      </c>
      <c r="JT248">
        <v>-7.4311477306228662E-4</v>
      </c>
      <c r="JU248">
        <v>0.34000619982257518</v>
      </c>
      <c r="JV248">
        <v>0.81431492599560318</v>
      </c>
      <c r="JW248">
        <v>0.17036290480432453</v>
      </c>
      <c r="JX248">
        <v>7.9001137986518843E-5</v>
      </c>
      <c r="JY248">
        <v>0.18041319199300299</v>
      </c>
      <c r="JZ248">
        <v>0</v>
      </c>
      <c r="KA248">
        <v>0.234907961273498</v>
      </c>
      <c r="KB248">
        <v>-3.6369177799353931E-3</v>
      </c>
      <c r="KC248">
        <v>0.23031317728472445</v>
      </c>
      <c r="KD248">
        <v>0</v>
      </c>
      <c r="KE248">
        <v>2.2228045656980003E-2</v>
      </c>
      <c r="KF248">
        <v>-1.1927286967170826E-4</v>
      </c>
      <c r="KG248">
        <v>3.7887689047348246E-2</v>
      </c>
      <c r="KH248">
        <v>1.9257098893613005</v>
      </c>
      <c r="KI248">
        <v>0.35551559925324167</v>
      </c>
      <c r="KJ248">
        <v>-2.092294345808952E-3</v>
      </c>
      <c r="KK248">
        <v>0.38062826379019715</v>
      </c>
      <c r="KL248">
        <v>0</v>
      </c>
      <c r="KM248">
        <v>0.3422834741766736</v>
      </c>
      <c r="KN248">
        <v>-1.592960803628097E-3</v>
      </c>
      <c r="KO248">
        <v>0.3075707275107436</v>
      </c>
      <c r="KP248">
        <v>1.1383970136170949</v>
      </c>
      <c r="KQ248">
        <v>0.33598150026290852</v>
      </c>
      <c r="KR248">
        <v>-7.3245890587820899E-4</v>
      </c>
      <c r="KS248">
        <v>0.35999049461577232</v>
      </c>
      <c r="KT248">
        <v>0</v>
      </c>
      <c r="KU248">
        <v>0.16367158940594448</v>
      </c>
      <c r="KV248">
        <v>7.3403017651158193E-4</v>
      </c>
      <c r="KW248">
        <v>0.1410970910891928</v>
      </c>
      <c r="KX248">
        <v>1.1002903385143312</v>
      </c>
      <c r="KY248">
        <v>0.57837922152089671</v>
      </c>
      <c r="KZ248">
        <v>-1.235118372087515E-3</v>
      </c>
      <c r="LA248">
        <v>0.53884689201937919</v>
      </c>
      <c r="LB248">
        <v>0.27457930079328141</v>
      </c>
      <c r="LC248">
        <v>0.39878761680532815</v>
      </c>
      <c r="LD248">
        <v>-1.5728840745042748E-3</v>
      </c>
      <c r="LE248">
        <v>0.36793100108461479</v>
      </c>
      <c r="LF248">
        <v>0.14472212695958042</v>
      </c>
      <c r="LG248">
        <v>0.42602196875108345</v>
      </c>
      <c r="LH248">
        <v>-2.9973672286589667E-3</v>
      </c>
      <c r="LI248">
        <v>0.42259804913500237</v>
      </c>
      <c r="LJ248">
        <v>0.65120492870476632</v>
      </c>
      <c r="LK248">
        <v>0.28461756607465405</v>
      </c>
      <c r="LL248">
        <v>-4.0224342371746773E-4</v>
      </c>
      <c r="LM248">
        <v>0.26941767955348511</v>
      </c>
      <c r="LN248">
        <v>0.48549612921854857</v>
      </c>
      <c r="LO248">
        <v>0.19913044411413444</v>
      </c>
      <c r="LP248">
        <v>-1.199149647070919E-3</v>
      </c>
      <c r="LQ248">
        <v>0.21611430368363735</v>
      </c>
      <c r="LR248">
        <v>0</v>
      </c>
      <c r="LS248">
        <v>0.2168690549442841</v>
      </c>
      <c r="LT248">
        <v>2.1245665199231447E-4</v>
      </c>
      <c r="LU248">
        <v>0.259702664956661</v>
      </c>
      <c r="LV248">
        <v>1.4177591717181364</v>
      </c>
      <c r="LW248">
        <v>0.29484328813709665</v>
      </c>
      <c r="LX248">
        <v>-9.7639088951584449E-4</v>
      </c>
      <c r="LY248">
        <v>0.28964815546593164</v>
      </c>
      <c r="LZ248">
        <v>0.6495130461248424</v>
      </c>
      <c r="MA248">
        <v>0.11493928488796415</v>
      </c>
      <c r="MB248">
        <v>-1.7725949233676024E-3</v>
      </c>
      <c r="MC248">
        <v>0.14088117025111127</v>
      </c>
      <c r="MD248">
        <v>0.29407723579003969</v>
      </c>
      <c r="ME248">
        <v>0.34317744928869109</v>
      </c>
      <c r="MF248">
        <v>-2.3998443884542327E-4</v>
      </c>
      <c r="MG248">
        <v>0.36685685818268993</v>
      </c>
      <c r="MH248">
        <v>0.34923944770715382</v>
      </c>
      <c r="MI248">
        <v>0.28571043524534323</v>
      </c>
      <c r="MJ248">
        <v>-2.6160352116808075E-3</v>
      </c>
      <c r="MK248">
        <v>0.30209808920603026</v>
      </c>
      <c r="ML248">
        <v>0.54277864354938721</v>
      </c>
      <c r="MM248">
        <v>0.14362857208450808</v>
      </c>
      <c r="MN248">
        <v>-3.8479642376588709E-4</v>
      </c>
      <c r="MO248">
        <v>0.17385150458831933</v>
      </c>
      <c r="MP248">
        <v>0.13124788342650631</v>
      </c>
      <c r="MQ248">
        <v>3.2079540961541982E-2</v>
      </c>
      <c r="MR248">
        <v>-1.2453591626322762E-4</v>
      </c>
      <c r="MS248">
        <v>3.3068396404436734E-2</v>
      </c>
      <c r="MT248">
        <v>0.60812559010328926</v>
      </c>
      <c r="MU248">
        <v>7.8439240283470449E-2</v>
      </c>
      <c r="MV248">
        <v>-9.7212053499198467E-4</v>
      </c>
      <c r="MW248">
        <v>0.11993672551858592</v>
      </c>
      <c r="MX248">
        <v>1.054643851797797</v>
      </c>
      <c r="MY248">
        <v>0.25410821146684925</v>
      </c>
      <c r="MZ248">
        <v>-3.9909281908386786E-3</v>
      </c>
      <c r="NA248">
        <v>0.28539600819221883</v>
      </c>
      <c r="NB248">
        <v>0.44867596273391813</v>
      </c>
      <c r="NC248">
        <v>0.36275217422936634</v>
      </c>
      <c r="ND248">
        <v>3.6344728523766837E-3</v>
      </c>
      <c r="NE248">
        <v>0.33868178083221345</v>
      </c>
      <c r="NF248">
        <v>1.0530413205448559</v>
      </c>
      <c r="NG248">
        <v>0.44169450979749675</v>
      </c>
      <c r="NH248">
        <v>3.925032889457755E-4</v>
      </c>
      <c r="NI248">
        <v>0.46823999769187841</v>
      </c>
      <c r="NJ248">
        <v>0</v>
      </c>
      <c r="NK248">
        <v>0.386927597572855</v>
      </c>
      <c r="NL248">
        <v>1.2258592551804453E-3</v>
      </c>
      <c r="NM248">
        <v>0.41472281806524353</v>
      </c>
      <c r="NN248">
        <v>0</v>
      </c>
      <c r="NO248">
        <v>0.28163207773293097</v>
      </c>
      <c r="NP248">
        <v>-1.2812563333398295E-4</v>
      </c>
      <c r="NQ248">
        <v>0.34248346277799946</v>
      </c>
      <c r="NR248">
        <v>1.303224087063823</v>
      </c>
      <c r="NS248">
        <v>0.24886810272692025</v>
      </c>
      <c r="NT248">
        <v>-2.516203057646878E-3</v>
      </c>
      <c r="NU248">
        <v>0.26477193836381546</v>
      </c>
      <c r="NV248">
        <v>0.51194824906491987</v>
      </c>
      <c r="NW248">
        <v>9.5234297946865706E-2</v>
      </c>
      <c r="NX248">
        <v>-1.0719383964839511E-3</v>
      </c>
      <c r="NY248">
        <v>0.11293121131590778</v>
      </c>
      <c r="NZ248">
        <v>1.1707726791629718</v>
      </c>
      <c r="OA248">
        <v>6.4585758245577288E-2</v>
      </c>
      <c r="OB248">
        <v>-1.7984362488213464E-3</v>
      </c>
      <c r="OC248">
        <v>9.8078547804309107E-2</v>
      </c>
      <c r="OD248">
        <v>0.24272157342699469</v>
      </c>
      <c r="OE248">
        <v>0.11215626217937139</v>
      </c>
      <c r="OF248">
        <v>4.1506083067539417E-4</v>
      </c>
      <c r="OG248">
        <v>0.10893634695237643</v>
      </c>
      <c r="OH248">
        <v>0</v>
      </c>
      <c r="OI248">
        <v>3.9733019169051455E-2</v>
      </c>
      <c r="OJ248">
        <v>2.0765616571587683E-4</v>
      </c>
      <c r="OK248">
        <v>5.0557745085671124E-2</v>
      </c>
      <c r="OL248">
        <v>1.4870472210111532</v>
      </c>
      <c r="OM248">
        <v>0.14929871911635451</v>
      </c>
      <c r="ON248">
        <v>-2.1541359373822835E-3</v>
      </c>
      <c r="OO248">
        <v>0.17029847902776302</v>
      </c>
      <c r="OP248">
        <v>0.32348832014328627</v>
      </c>
      <c r="OQ248">
        <v>0.24871240696241473</v>
      </c>
      <c r="OR248">
        <v>-2.1487978947100986E-3</v>
      </c>
      <c r="OS248">
        <v>0.31113432228712695</v>
      </c>
      <c r="OT248">
        <v>0.38108197371395214</v>
      </c>
      <c r="OU248">
        <v>4.7625530808402414E-2</v>
      </c>
      <c r="OV248">
        <v>-6.194957241096896E-4</v>
      </c>
      <c r="OW248">
        <v>8.1300609512569649E-2</v>
      </c>
      <c r="OX248">
        <v>0.18636317473264766</v>
      </c>
      <c r="OY248">
        <v>7.4477656002930881E-2</v>
      </c>
      <c r="OZ248">
        <v>-1.4475854822910391E-3</v>
      </c>
      <c r="PA248">
        <v>0.11414461338348018</v>
      </c>
      <c r="PB248">
        <v>0</v>
      </c>
      <c r="PC248">
        <v>0.214880170243441</v>
      </c>
      <c r="PD248">
        <v>-3.6739988334551746E-3</v>
      </c>
      <c r="PE248">
        <v>0.27031938951577394</v>
      </c>
      <c r="PF248">
        <v>1.7062030458203818</v>
      </c>
      <c r="PG248">
        <v>9.2643581851989676E-2</v>
      </c>
      <c r="PH248">
        <v>-1.5884335082060155E-3</v>
      </c>
      <c r="PI248">
        <v>0.11285973012055132</v>
      </c>
      <c r="PJ248">
        <v>0</v>
      </c>
      <c r="PK248">
        <v>0.25609377373177511</v>
      </c>
      <c r="PL248">
        <v>2.0171901378004324E-3</v>
      </c>
      <c r="PM248">
        <v>0.28829944668782809</v>
      </c>
      <c r="PN248">
        <v>0.17528097320608491</v>
      </c>
      <c r="PO248">
        <v>0.29047112036542383</v>
      </c>
      <c r="PP248">
        <v>-1.2341851208078612E-4</v>
      </c>
      <c r="PQ248">
        <v>0.30469837824306473</v>
      </c>
      <c r="PR248">
        <v>1.8857882460163673</v>
      </c>
      <c r="PS248">
        <v>0.11644374577848492</v>
      </c>
      <c r="PT248">
        <v>-1.6303357249586911E-3</v>
      </c>
      <c r="PU248">
        <v>0.14904086567482758</v>
      </c>
      <c r="PV248">
        <v>0.20904218766649318</v>
      </c>
      <c r="PW248">
        <v>0.2179836806686091</v>
      </c>
      <c r="PX248">
        <v>-1.5018468580334412E-3</v>
      </c>
      <c r="PY248">
        <v>0.20332309933648351</v>
      </c>
      <c r="PZ248">
        <v>0.15639526282843702</v>
      </c>
      <c r="QA248">
        <v>0.50792538128389864</v>
      </c>
      <c r="QB248">
        <v>-2.9464410851787613E-3</v>
      </c>
      <c r="QC248">
        <v>0.44663651454535713</v>
      </c>
      <c r="QD248">
        <v>0.20392284377642772</v>
      </c>
      <c r="QE248">
        <v>0.22434866627608668</v>
      </c>
      <c r="QF248">
        <v>5.0325510832895429E-4</v>
      </c>
      <c r="QG248">
        <v>0.2517544542790297</v>
      </c>
      <c r="QH248">
        <v>0</v>
      </c>
      <c r="QI248">
        <v>9.2321882831541399E-2</v>
      </c>
      <c r="QJ248">
        <v>-2.9969083935279557E-4</v>
      </c>
      <c r="QK248">
        <v>0.12216166936267411</v>
      </c>
      <c r="QL248">
        <v>0.48991311416098965</v>
      </c>
      <c r="QM248">
        <v>0.58656441087906996</v>
      </c>
      <c r="QN248">
        <v>1.9155390151864211E-3</v>
      </c>
      <c r="QO248">
        <v>0.51344276196252558</v>
      </c>
      <c r="QP248">
        <v>0.42063064918535886</v>
      </c>
      <c r="QQ248">
        <v>0.44972246804470872</v>
      </c>
      <c r="QR248">
        <v>-1.0928420844399523E-3</v>
      </c>
      <c r="QS248">
        <v>0.4422371066259001</v>
      </c>
      <c r="QT248">
        <v>1.1141215122852361</v>
      </c>
      <c r="QU248">
        <v>0.30515368261927739</v>
      </c>
      <c r="QV248">
        <v>-3.3455302031650805E-3</v>
      </c>
      <c r="QW248">
        <v>0.32177735216096315</v>
      </c>
      <c r="QX248">
        <v>0.80017018329108747</v>
      </c>
      <c r="QY248">
        <v>0.39249837429285711</v>
      </c>
      <c r="QZ248">
        <v>-5.4337079616368906E-4</v>
      </c>
      <c r="RA248">
        <v>0.35415400310237127</v>
      </c>
      <c r="RB248">
        <v>0.87849459502410576</v>
      </c>
      <c r="RC248">
        <v>0.14098510653576252</v>
      </c>
      <c r="RD248">
        <v>-9.3281780073394048E-4</v>
      </c>
      <c r="RE248">
        <v>0.19735774291777988</v>
      </c>
      <c r="RF248">
        <v>0.57923435848792348</v>
      </c>
      <c r="RG248">
        <v>0.30775157374741813</v>
      </c>
      <c r="RH248">
        <v>3.9898795301508228E-4</v>
      </c>
      <c r="RI248">
        <v>0.29889222296261664</v>
      </c>
      <c r="RJ248">
        <v>0.5523340538263406</v>
      </c>
      <c r="RK248">
        <v>0.30106410256643057</v>
      </c>
      <c r="RL248">
        <v>-7.4129572015653022E-4</v>
      </c>
      <c r="RM248">
        <v>0.35055204657838934</v>
      </c>
      <c r="RN248">
        <v>0.67533817304636101</v>
      </c>
      <c r="RO248">
        <v>0.39988085162051856</v>
      </c>
      <c r="RP248">
        <v>-3.3746179969978534E-4</v>
      </c>
      <c r="RQ248">
        <v>0.42787006601290201</v>
      </c>
      <c r="RR248">
        <v>1.0146650373384272</v>
      </c>
      <c r="RS248">
        <v>0.26681441184860716</v>
      </c>
      <c r="RT248">
        <v>-7.5872316910091122E-4</v>
      </c>
      <c r="RU248">
        <v>0.27306046073817336</v>
      </c>
      <c r="RV248">
        <v>0.34346800495990848</v>
      </c>
      <c r="RW248">
        <v>0.17522764643068248</v>
      </c>
      <c r="RX248">
        <v>-2.4626792245447588E-3</v>
      </c>
      <c r="RY248">
        <v>0.2314478993315163</v>
      </c>
      <c r="RZ248">
        <v>0.2397413103552356</v>
      </c>
      <c r="SA248">
        <v>0.37379476573803139</v>
      </c>
      <c r="SB248">
        <v>-2.6093589379892141E-3</v>
      </c>
      <c r="SC248">
        <v>0.38478693231940864</v>
      </c>
      <c r="SD248">
        <v>0</v>
      </c>
      <c r="SE248">
        <v>0.27694541372045645</v>
      </c>
      <c r="SF248">
        <v>-1.2020426308734897E-3</v>
      </c>
      <c r="SG248">
        <v>0.28821601865694935</v>
      </c>
      <c r="SH248">
        <v>0.89927658004869404</v>
      </c>
      <c r="SI248">
        <v>4.3959158459604269E-2</v>
      </c>
      <c r="SJ248">
        <v>-6.4592071623562552E-4</v>
      </c>
      <c r="SK248">
        <v>8.0920923778348225E-2</v>
      </c>
      <c r="SL248">
        <v>0.36346176339794534</v>
      </c>
      <c r="SM248">
        <v>0.21438121448596559</v>
      </c>
      <c r="SN248">
        <v>4.9241031812638514E-4</v>
      </c>
      <c r="SO248">
        <v>0.27168700658967743</v>
      </c>
      <c r="SP248">
        <v>0.27335635108042278</v>
      </c>
      <c r="SQ248">
        <v>0.27897117185628384</v>
      </c>
      <c r="SR248">
        <v>-1.1844794015854176E-4</v>
      </c>
      <c r="SS248">
        <v>0.27695590182226787</v>
      </c>
      <c r="ST248">
        <v>0</v>
      </c>
      <c r="SU248">
        <v>0.77739242687826948</v>
      </c>
      <c r="SV248">
        <v>9.9697613699375066E-4</v>
      </c>
      <c r="SW248">
        <v>0.51359474710648689</v>
      </c>
      <c r="SX248">
        <v>0.84523116521529318</v>
      </c>
      <c r="SY248">
        <v>0.31272566617263109</v>
      </c>
      <c r="SZ248">
        <v>-1.8974306012261505E-3</v>
      </c>
      <c r="TA248">
        <v>0.33770885117168326</v>
      </c>
      <c r="TB248">
        <v>0.5576786573027831</v>
      </c>
      <c r="TC248">
        <v>0.11450831164609615</v>
      </c>
      <c r="TD248">
        <v>-1.7492495212808488E-3</v>
      </c>
      <c r="TE248">
        <v>0.18297109040171913</v>
      </c>
      <c r="TF248">
        <v>2.4808242001781116</v>
      </c>
      <c r="TG248">
        <v>8.147347255142777E-2</v>
      </c>
      <c r="TH248">
        <v>-1.4236972746251896E-3</v>
      </c>
      <c r="TI248">
        <v>0.11402630285575048</v>
      </c>
      <c r="TJ248">
        <v>0</v>
      </c>
      <c r="TK248">
        <v>5.2858035994137874E-2</v>
      </c>
      <c r="TL248">
        <v>-1.4999606271600659E-3</v>
      </c>
      <c r="TM248">
        <v>0.12818835924727887</v>
      </c>
      <c r="TN248">
        <v>0.57876418038413768</v>
      </c>
      <c r="TO248">
        <v>0.13303999671495112</v>
      </c>
      <c r="TP248">
        <v>-1.0137153262551823E-3</v>
      </c>
      <c r="TQ248">
        <v>0.17960012707288389</v>
      </c>
      <c r="TR248">
        <v>1.0570576140605512</v>
      </c>
      <c r="TS248">
        <v>0.42989465873333399</v>
      </c>
      <c r="TT248">
        <v>-1.180709403786866E-3</v>
      </c>
      <c r="TU248">
        <v>0.44585668600202033</v>
      </c>
      <c r="TV248">
        <v>0.22113486805763793</v>
      </c>
      <c r="TW248">
        <v>0.15986037463570166</v>
      </c>
      <c r="TX248">
        <v>-2.0391564155743266E-3</v>
      </c>
      <c r="TY248">
        <v>0.22845149398212311</v>
      </c>
      <c r="TZ248">
        <v>1.4051541724944301</v>
      </c>
      <c r="UA248">
        <v>0.42468248898348693</v>
      </c>
      <c r="UB248">
        <v>-8.390512056653302E-4</v>
      </c>
      <c r="UC248">
        <v>0.36026087184571937</v>
      </c>
      <c r="UD248">
        <v>0.41720743470303151</v>
      </c>
      <c r="UE248">
        <v>7.199419760142356E-2</v>
      </c>
      <c r="UF248">
        <v>-1.4170541667343161E-3</v>
      </c>
      <c r="UG248">
        <v>0.13426034662572101</v>
      </c>
      <c r="UH248">
        <v>0.94666757494603559</v>
      </c>
      <c r="UI248">
        <v>0.42891513508256857</v>
      </c>
      <c r="UJ248">
        <v>-2.2669262070462164E-3</v>
      </c>
      <c r="UK248">
        <v>0.4631258350050404</v>
      </c>
      <c r="UL248">
        <v>0.43973254520866989</v>
      </c>
      <c r="UM248">
        <v>0.45713432239186935</v>
      </c>
      <c r="UN248">
        <v>-1.6786072347052773E-3</v>
      </c>
      <c r="UO248">
        <v>0.49286248988068476</v>
      </c>
      <c r="UP248">
        <v>0.84611835192724982</v>
      </c>
      <c r="UQ248">
        <v>0.58862046168972026</v>
      </c>
      <c r="UR248">
        <v>6.0322789423477392E-4</v>
      </c>
      <c r="US248">
        <v>0.52111816468865513</v>
      </c>
      <c r="UT248">
        <v>2.0103639646752849</v>
      </c>
      <c r="UU248">
        <v>0.46034187229696494</v>
      </c>
      <c r="UV248">
        <v>-1.4174561539554936E-3</v>
      </c>
      <c r="UW248">
        <v>0.46463947101718417</v>
      </c>
      <c r="UX248">
        <v>0.26055021854560828</v>
      </c>
      <c r="UY248">
        <v>0.19074714073110519</v>
      </c>
      <c r="UZ248">
        <v>-1.7488136103207912E-3</v>
      </c>
      <c r="VA248">
        <v>0.24187720779278171</v>
      </c>
      <c r="VB248">
        <v>0.44647016472916534</v>
      </c>
      <c r="VC248">
        <v>0.24497503223262035</v>
      </c>
      <c r="VD248">
        <v>-3.7320967270998407E-4</v>
      </c>
      <c r="VE248">
        <v>0.21816437701752225</v>
      </c>
      <c r="VF248">
        <v>0.53756689987396256</v>
      </c>
      <c r="VG248">
        <v>0.39231826389219926</v>
      </c>
      <c r="VH248">
        <v>1.5142878894418268E-3</v>
      </c>
      <c r="VI248">
        <v>0.430337942590234</v>
      </c>
      <c r="VJ248">
        <v>0.97376480136408738</v>
      </c>
      <c r="VK248">
        <v>0.22657858578306919</v>
      </c>
      <c r="VL248">
        <v>-3.2535423216404923E-3</v>
      </c>
      <c r="VM248">
        <v>0.22599191329558074</v>
      </c>
      <c r="VN248">
        <v>0.84225909546670519</v>
      </c>
      <c r="VO248">
        <v>0.39812030133898951</v>
      </c>
      <c r="VP248">
        <v>5.116092759408908E-4</v>
      </c>
      <c r="VQ248">
        <v>0.42699150074577474</v>
      </c>
      <c r="VR248">
        <v>1.5718768894867443</v>
      </c>
      <c r="VS248">
        <v>0.3851996232274964</v>
      </c>
      <c r="VT248">
        <v>-1.4028510291977472E-3</v>
      </c>
      <c r="VU248">
        <v>0.41449836124451311</v>
      </c>
      <c r="VV248">
        <v>1.329097340834275</v>
      </c>
      <c r="VW248">
        <v>0.38829387453568187</v>
      </c>
      <c r="VX248">
        <v>9.0254242482826425E-4</v>
      </c>
      <c r="VY248">
        <v>0.3649190949766139</v>
      </c>
      <c r="VZ248">
        <v>1.0930298512314851</v>
      </c>
      <c r="WA248">
        <v>0.42748498414784286</v>
      </c>
      <c r="WB248">
        <v>-3.0147375978762749E-3</v>
      </c>
      <c r="WC248">
        <v>0.42461818321994271</v>
      </c>
      <c r="WD248">
        <v>0</v>
      </c>
      <c r="WE248">
        <v>2.0323706716497209E-2</v>
      </c>
      <c r="WF248">
        <v>-1.1401729250675743E-4</v>
      </c>
      <c r="WG248">
        <v>1.5934918138501737E-2</v>
      </c>
      <c r="WH248">
        <v>0</v>
      </c>
      <c r="WI248">
        <v>0.39721801867213707</v>
      </c>
      <c r="WJ248">
        <v>-1.0257994286352863E-4</v>
      </c>
      <c r="WK248">
        <v>0.37675138658697271</v>
      </c>
      <c r="WL248">
        <v>0</v>
      </c>
      <c r="WM248">
        <v>0.4241632997242144</v>
      </c>
      <c r="WN248">
        <v>1.3713253277218708E-3</v>
      </c>
      <c r="WO248">
        <v>0.37807810789380253</v>
      </c>
      <c r="WP248">
        <v>1.3561366974623201</v>
      </c>
      <c r="WQ248">
        <v>0.37770158606618937</v>
      </c>
      <c r="WR248">
        <v>1.0301043773309512E-3</v>
      </c>
      <c r="WS248">
        <v>0.50469233840716476</v>
      </c>
      <c r="WT248">
        <v>0.52592635045310443</v>
      </c>
      <c r="WU248">
        <v>0.16483805237842908</v>
      </c>
      <c r="WV248">
        <v>-2.2160730329516438E-3</v>
      </c>
      <c r="WW248">
        <v>0.20275431143014688</v>
      </c>
      <c r="WX248">
        <v>0.74455610297916797</v>
      </c>
      <c r="WY248">
        <v>0.39735249816453133</v>
      </c>
      <c r="WZ248">
        <v>1.0032608641053445E-4</v>
      </c>
      <c r="XA248">
        <v>0.39990629174051079</v>
      </c>
      <c r="XB248">
        <v>0</v>
      </c>
      <c r="XC248">
        <v>0.22073801548207164</v>
      </c>
      <c r="XD248">
        <v>-1.995426191568059E-3</v>
      </c>
      <c r="XE248">
        <v>0.25829588196356978</v>
      </c>
      <c r="XF248">
        <v>0</v>
      </c>
      <c r="XG248">
        <v>0.13512957526037714</v>
      </c>
      <c r="XH248">
        <v>-1.1296314608264424E-3</v>
      </c>
      <c r="XI248">
        <v>0.15027627246414713</v>
      </c>
      <c r="XJ248">
        <v>0.99646720315638648</v>
      </c>
      <c r="XK248">
        <v>0.35114698726139509</v>
      </c>
      <c r="XL248">
        <v>-3.722211491121515E-3</v>
      </c>
      <c r="XM248">
        <v>0.33983720194162981</v>
      </c>
      <c r="XN248">
        <v>0</v>
      </c>
      <c r="XO248">
        <v>0.22585919474492389</v>
      </c>
      <c r="XP248">
        <v>-1.0260306042535854E-3</v>
      </c>
      <c r="XQ248">
        <v>0.24418647096972351</v>
      </c>
      <c r="XR248">
        <v>1.2444727190097971</v>
      </c>
      <c r="XS248">
        <v>0.4878978546557512</v>
      </c>
      <c r="XT248">
        <v>-3.8100200229411758E-3</v>
      </c>
      <c r="XU248">
        <v>0.45598045678806898</v>
      </c>
      <c r="XV248">
        <v>0.60189728529874975</v>
      </c>
      <c r="XW248">
        <v>0.7196785356621358</v>
      </c>
      <c r="XX248">
        <v>4.9088823802707409E-3</v>
      </c>
      <c r="XY248">
        <v>0.61907899485864981</v>
      </c>
      <c r="XZ248">
        <v>0.25196117799272216</v>
      </c>
      <c r="YA248">
        <v>7.6702313883462742E-2</v>
      </c>
      <c r="YB248">
        <v>-1.0470015892576597E-3</v>
      </c>
      <c r="YC248">
        <v>0.10982174094708118</v>
      </c>
      <c r="YD248">
        <v>0.33012933281386347</v>
      </c>
      <c r="YE248">
        <v>0.16853428252586228</v>
      </c>
      <c r="YF248">
        <v>-2.9717182611791286E-3</v>
      </c>
      <c r="YG248">
        <v>0.21632345985265422</v>
      </c>
      <c r="YH248">
        <v>1.5162700077603559</v>
      </c>
      <c r="YI248">
        <v>0.39437140770921408</v>
      </c>
      <c r="YJ248">
        <v>-2.8354139619167513E-3</v>
      </c>
      <c r="YK248">
        <v>0.41199184650801335</v>
      </c>
      <c r="YL248">
        <v>0</v>
      </c>
      <c r="YM248">
        <v>0.18367699309437643</v>
      </c>
      <c r="YN248">
        <v>-1.9182437097522991E-3</v>
      </c>
      <c r="YO248">
        <v>0.19983799087008758</v>
      </c>
      <c r="YP248">
        <v>0</v>
      </c>
      <c r="YQ248">
        <v>0.50026439400551448</v>
      </c>
      <c r="YR248">
        <v>-1.5055531720069991E-3</v>
      </c>
      <c r="YS248">
        <v>0.44648146238712794</v>
      </c>
      <c r="YT248">
        <v>0.32244238128627323</v>
      </c>
      <c r="YU248">
        <v>0.33676589232895399</v>
      </c>
      <c r="YV248">
        <v>-1.3378570700411116E-3</v>
      </c>
      <c r="YW248">
        <v>0.35994550164218281</v>
      </c>
      <c r="YX248">
        <v>0.82322290195068504</v>
      </c>
      <c r="YY248">
        <v>0.34565897522862282</v>
      </c>
      <c r="YZ248">
        <v>-5.8999046251920055E-4</v>
      </c>
      <c r="ZA248">
        <v>0.34734074481556354</v>
      </c>
      <c r="ZB248">
        <v>0.91101007989556526</v>
      </c>
      <c r="ZC248">
        <v>0.29658396366945555</v>
      </c>
      <c r="ZD248">
        <v>-1.7387272077908568E-3</v>
      </c>
      <c r="ZE248">
        <v>0.32496541195016915</v>
      </c>
      <c r="ZF248">
        <v>0</v>
      </c>
      <c r="ZG248">
        <v>0.55948696932575126</v>
      </c>
      <c r="ZH248">
        <v>-2.4663354637741879E-4</v>
      </c>
      <c r="ZI248">
        <v>0.57074159710802208</v>
      </c>
      <c r="ZJ248">
        <v>0.34975231394396084</v>
      </c>
      <c r="ZK248">
        <v>0.25119254752715331</v>
      </c>
      <c r="ZL248">
        <v>-2.5284320830345143E-3</v>
      </c>
      <c r="ZM248">
        <v>0.25824950437309235</v>
      </c>
      <c r="ZN248">
        <v>0</v>
      </c>
      <c r="ZO248">
        <v>0.11781288746276532</v>
      </c>
      <c r="ZP248">
        <v>-5.6992313849738951E-4</v>
      </c>
      <c r="ZQ248">
        <v>0.1275216889376348</v>
      </c>
      <c r="ZR248">
        <v>1.0703642614503779</v>
      </c>
      <c r="ZS248">
        <v>0.34208671323282219</v>
      </c>
      <c r="ZT248">
        <v>-1.4808558902468824E-3</v>
      </c>
      <c r="ZU248">
        <v>0.33476172883133631</v>
      </c>
      <c r="ZV248">
        <v>0</v>
      </c>
      <c r="ZW248">
        <v>0.42488806771817944</v>
      </c>
      <c r="ZX248">
        <v>-2.3209959090160067E-3</v>
      </c>
      <c r="ZY248">
        <v>0.47243891078357442</v>
      </c>
      <c r="ZZ248">
        <v>0.47708472004138547</v>
      </c>
      <c r="AAA248">
        <v>0.47868764702841199</v>
      </c>
      <c r="AAB248">
        <v>9.5385642233502079E-4</v>
      </c>
      <c r="AAC248">
        <v>0.41082024296958752</v>
      </c>
      <c r="AAD248">
        <v>2.1254473140916295</v>
      </c>
      <c r="AAE248">
        <v>0.30129345802830465</v>
      </c>
      <c r="AAF248">
        <v>-1.1572222209402779E-3</v>
      </c>
      <c r="AAG248">
        <v>0.32941939245802887</v>
      </c>
      <c r="AAH248">
        <v>0</v>
      </c>
      <c r="AAI248">
        <v>6.4009595967079266E-2</v>
      </c>
      <c r="AAJ248">
        <v>-1.3017155182386802E-3</v>
      </c>
      <c r="AAK248">
        <v>8.0502329643096421E-2</v>
      </c>
      <c r="AAL248">
        <v>1.5804397378752624</v>
      </c>
      <c r="AAM248">
        <v>4.141972218634872E-2</v>
      </c>
      <c r="AAN248">
        <v>-1.0248704828370279E-3</v>
      </c>
      <c r="AAO248">
        <v>6.9768975094179869E-2</v>
      </c>
      <c r="AAP248">
        <v>1.6120049985151748</v>
      </c>
      <c r="AAQ248">
        <v>0.30571015176679345</v>
      </c>
      <c r="AAR248">
        <v>-2.8656690801037751E-3</v>
      </c>
      <c r="AAS248">
        <v>0.28082432111305106</v>
      </c>
      <c r="AAT248">
        <v>0</v>
      </c>
      <c r="AAU248">
        <v>0.10473707766091045</v>
      </c>
      <c r="AAV248">
        <v>-1.1186319470928156E-3</v>
      </c>
      <c r="AAW248">
        <v>0.1351660197218231</v>
      </c>
      <c r="AAX248">
        <v>0</v>
      </c>
      <c r="AAY248">
        <v>0.17090436677101212</v>
      </c>
      <c r="AAZ248">
        <v>-8.4789095918292982E-4</v>
      </c>
      <c r="ABA248">
        <v>0.17095695848462122</v>
      </c>
      <c r="ABB248">
        <v>0.73586901142381433</v>
      </c>
      <c r="ABC248">
        <v>0.47221028794367387</v>
      </c>
      <c r="ABD248">
        <v>-2.7141692711649948E-3</v>
      </c>
      <c r="ABE248">
        <v>0.42214484880424308</v>
      </c>
      <c r="ABF248">
        <v>0.76265364316531892</v>
      </c>
      <c r="ABG248">
        <v>0.31894555471183239</v>
      </c>
      <c r="ABH248">
        <v>-2.4877097664031248E-3</v>
      </c>
      <c r="ABI248">
        <v>0.37490493046018153</v>
      </c>
      <c r="ABJ248">
        <v>0.33664363959238741</v>
      </c>
      <c r="ABK248">
        <v>0.25274448588886156</v>
      </c>
      <c r="ABL248">
        <v>-4.6473400665362645E-4</v>
      </c>
      <c r="ABM248">
        <v>0.30689249916142636</v>
      </c>
      <c r="ABN248">
        <v>0</v>
      </c>
      <c r="ABO248">
        <v>0.26195760240334026</v>
      </c>
      <c r="ABP248">
        <v>-3.3791334551883951E-3</v>
      </c>
      <c r="ABQ248">
        <v>0.29298903025131162</v>
      </c>
      <c r="ABR248">
        <v>0.26324510737784623</v>
      </c>
      <c r="ABS248">
        <v>0.17644363628126741</v>
      </c>
      <c r="ABT248">
        <v>-2.5042104265259003E-3</v>
      </c>
      <c r="ABU248">
        <v>0.19180583603518822</v>
      </c>
      <c r="ABV248">
        <v>0.38500693071710018</v>
      </c>
      <c r="ABW248">
        <v>0.20250217129442763</v>
      </c>
      <c r="ABX248">
        <v>-1.7628510082627244E-3</v>
      </c>
      <c r="ABY248">
        <v>0.20735225729797999</v>
      </c>
      <c r="ABZ248">
        <v>0</v>
      </c>
      <c r="ACA248">
        <v>0.74367166636985005</v>
      </c>
      <c r="ACB248">
        <v>1.8054583060653916E-3</v>
      </c>
      <c r="ACC248">
        <v>0.49817743019731253</v>
      </c>
      <c r="ACD248">
        <v>0</v>
      </c>
      <c r="ACE248">
        <v>0.10866192091067546</v>
      </c>
      <c r="ACF248">
        <v>-1.0616340123854435E-3</v>
      </c>
      <c r="ACG248">
        <v>0.11707266153958282</v>
      </c>
      <c r="ACH248">
        <v>0</v>
      </c>
      <c r="ACI248">
        <v>0.4353398700784808</v>
      </c>
      <c r="ACJ248">
        <v>8.0271005925661263E-4</v>
      </c>
      <c r="ACK248">
        <v>0.39414495112417858</v>
      </c>
      <c r="ACL248">
        <v>0</v>
      </c>
      <c r="ACM248">
        <v>0.26983832678728698</v>
      </c>
      <c r="ACN248">
        <v>-1.0793639729803784E-3</v>
      </c>
      <c r="ACO248">
        <v>0.25968154988562409</v>
      </c>
      <c r="ACP248">
        <v>0.41424800123598454</v>
      </c>
      <c r="ACQ248">
        <v>0.19082545823902772</v>
      </c>
      <c r="ACR248">
        <v>-2.0470882634663055E-3</v>
      </c>
      <c r="ACS248">
        <v>0.23424637056905473</v>
      </c>
      <c r="ACT248">
        <v>0</v>
      </c>
      <c r="ACU248">
        <v>0.38894908710138559</v>
      </c>
      <c r="ACV248">
        <v>8.5953547465924499E-4</v>
      </c>
      <c r="ACW248">
        <v>0.39062450293585704</v>
      </c>
      <c r="ACX248">
        <v>0</v>
      </c>
      <c r="ACY248">
        <v>0.20514236621482679</v>
      </c>
      <c r="ACZ248">
        <v>-7.5480668643393531E-4</v>
      </c>
      <c r="ADA248">
        <v>0.22146505874460692</v>
      </c>
      <c r="ADB248">
        <v>0.5671053660233647</v>
      </c>
      <c r="ADC248">
        <v>0.37936441553105266</v>
      </c>
      <c r="ADD248">
        <v>-1.6666315953863713E-4</v>
      </c>
      <c r="ADE248">
        <v>0.34962551959468441</v>
      </c>
      <c r="ADF248">
        <v>1.2050983195620517</v>
      </c>
      <c r="ADG248">
        <v>0.33024155078372791</v>
      </c>
      <c r="ADH248">
        <v>-1.532548220530219E-3</v>
      </c>
      <c r="ADI248">
        <v>0.40863175446621947</v>
      </c>
      <c r="ADJ248">
        <v>0</v>
      </c>
      <c r="ADK248">
        <v>0.39193746615800723</v>
      </c>
      <c r="ADL248">
        <v>1.8506058754828689E-3</v>
      </c>
      <c r="ADM248">
        <v>0.35274958515147292</v>
      </c>
      <c r="ADN248">
        <v>0.46469652432924791</v>
      </c>
      <c r="ADO248">
        <v>0.43903897295780225</v>
      </c>
      <c r="ADP248">
        <v>-6.0329744373504809E-4</v>
      </c>
      <c r="ADQ248">
        <v>0.47761062420475242</v>
      </c>
      <c r="ADR248">
        <v>1.0007149498222501</v>
      </c>
      <c r="ADS248">
        <v>0.52963160742748328</v>
      </c>
      <c r="ADT248">
        <v>-5.9927304464855633E-4</v>
      </c>
      <c r="ADU248">
        <v>0.57886673602238581</v>
      </c>
      <c r="ADV248">
        <v>0</v>
      </c>
      <c r="ADW248">
        <v>0.37160674360624468</v>
      </c>
      <c r="ADX248">
        <v>-1.2032094721570697E-3</v>
      </c>
      <c r="ADY248">
        <v>0.37990781561144288</v>
      </c>
      <c r="ADZ248">
        <v>0</v>
      </c>
      <c r="AEA248">
        <v>0.24572177559479788</v>
      </c>
      <c r="AEB248">
        <v>-2.4778624644521538E-3</v>
      </c>
      <c r="AEC248">
        <v>0.24845971674157608</v>
      </c>
      <c r="AED248">
        <v>1.6920025928306228</v>
      </c>
      <c r="AEE248">
        <v>0.30067459406824731</v>
      </c>
      <c r="AEF248">
        <v>-2.1795538268202753E-3</v>
      </c>
      <c r="AEG248">
        <v>0.35389393935370783</v>
      </c>
      <c r="AEH248">
        <v>0</v>
      </c>
      <c r="AEI248">
        <v>0.21347025444526116</v>
      </c>
      <c r="AEJ248">
        <v>-9.7993220343841345E-4</v>
      </c>
      <c r="AEK248">
        <v>0.21608337577210887</v>
      </c>
      <c r="AEL248">
        <v>0.94466523155637361</v>
      </c>
      <c r="AEM248">
        <v>0.31723174522001152</v>
      </c>
      <c r="AEN248">
        <v>-2.3103815873320903E-3</v>
      </c>
      <c r="AEO248">
        <v>0.33198454423526386</v>
      </c>
      <c r="AEP248">
        <v>0.56649175415212072</v>
      </c>
      <c r="AEQ248">
        <v>0.20525086667057738</v>
      </c>
      <c r="AER248">
        <v>-9.4282893933129324E-4</v>
      </c>
      <c r="AES248">
        <v>0.19358289095961659</v>
      </c>
      <c r="AET248">
        <v>0.16635161978133359</v>
      </c>
      <c r="AEU248">
        <v>6.5392920823950595E-2</v>
      </c>
      <c r="AEV248">
        <v>-6.191705884061446E-4</v>
      </c>
      <c r="AEW248">
        <v>7.9455898074992801E-2</v>
      </c>
      <c r="AEX248">
        <v>0.73900075090684181</v>
      </c>
      <c r="AEY248">
        <v>0.26995050721767599</v>
      </c>
      <c r="AEZ248">
        <v>-4.2549550995135965E-3</v>
      </c>
      <c r="AFA248">
        <v>0.30956803755949053</v>
      </c>
      <c r="AFB248">
        <v>0</v>
      </c>
      <c r="AFC248">
        <v>0.13881282155741639</v>
      </c>
      <c r="AFD248">
        <v>4.8535363906181681E-4</v>
      </c>
      <c r="AFE248">
        <v>0.16086744104855091</v>
      </c>
      <c r="AFF248">
        <v>0.3502119220302099</v>
      </c>
      <c r="AFG248">
        <v>8.7320346318664907E-2</v>
      </c>
      <c r="AFH248">
        <v>-2.153206642605743E-4</v>
      </c>
      <c r="AFI248">
        <v>8.6774462785483356E-2</v>
      </c>
      <c r="AFJ248">
        <v>0.24888233997448958</v>
      </c>
      <c r="AFK248">
        <v>1.5706878044245629E-2</v>
      </c>
      <c r="AFL248">
        <v>-3.8072614597202487E-5</v>
      </c>
      <c r="AFM248">
        <v>3.3646103415400822E-2</v>
      </c>
      <c r="AFN248">
        <v>0.8759553040157958</v>
      </c>
      <c r="AFO248">
        <v>0.37314356808571142</v>
      </c>
      <c r="AFP248">
        <v>-2.1426011934254923E-3</v>
      </c>
      <c r="AFQ248">
        <v>0.38897290564764142</v>
      </c>
      <c r="AFR248">
        <v>0.90336603618590749</v>
      </c>
      <c r="AFS248">
        <v>0.19681634698843278</v>
      </c>
      <c r="AFT248">
        <v>-4.5407015149945631E-4</v>
      </c>
      <c r="AFU248">
        <v>0.23328380312787111</v>
      </c>
      <c r="AFV248">
        <v>0.10164534646406334</v>
      </c>
      <c r="AFW248">
        <v>5.5950360397684189E-2</v>
      </c>
      <c r="AFX248">
        <v>-6.8319606627842021E-4</v>
      </c>
      <c r="AFY248">
        <v>8.7846865505994839E-2</v>
      </c>
      <c r="AFZ248">
        <v>2.7734040779652354</v>
      </c>
      <c r="AGA248">
        <v>0.22300658151748279</v>
      </c>
      <c r="AGB248">
        <v>-2.3151901874699328E-3</v>
      </c>
      <c r="AGC248">
        <v>0.26101531037745912</v>
      </c>
      <c r="AGD248">
        <v>0.83804622934099671</v>
      </c>
      <c r="AGE248">
        <v>0.41774405693460798</v>
      </c>
      <c r="AGF248">
        <v>-2.3586594541623196E-4</v>
      </c>
      <c r="AGG248">
        <v>0.40505566761548195</v>
      </c>
      <c r="AGH248">
        <v>0.46161200140102998</v>
      </c>
      <c r="AGI248">
        <v>0.47310069903824881</v>
      </c>
      <c r="AGJ248">
        <v>3.6031945407939681E-4</v>
      </c>
      <c r="AGK248">
        <v>0.49919063893063348</v>
      </c>
      <c r="AGL248">
        <v>1.0200002758781477</v>
      </c>
      <c r="AGM248">
        <v>0.24658305329962216</v>
      </c>
      <c r="AGN248">
        <v>3.5185908881943542E-4</v>
      </c>
      <c r="AGO248">
        <v>0.26158391151482019</v>
      </c>
      <c r="AGP248">
        <v>0.75232959008599454</v>
      </c>
      <c r="AGQ248">
        <v>0.46591583742629378</v>
      </c>
      <c r="AGR248">
        <v>-1.68243070217257E-3</v>
      </c>
      <c r="AGS248">
        <v>0.46805074569695815</v>
      </c>
      <c r="AGT248">
        <v>0.23564004606593883</v>
      </c>
      <c r="AGU248">
        <v>0.54751913042301448</v>
      </c>
      <c r="AGV248">
        <v>2.4648340094440085E-3</v>
      </c>
      <c r="AGW248">
        <v>0.58005515579527189</v>
      </c>
      <c r="AGX248">
        <v>0.52368713126965427</v>
      </c>
      <c r="AGY248">
        <v>0.43867436599999482</v>
      </c>
      <c r="AGZ248">
        <v>-2.0011591543655717E-3</v>
      </c>
      <c r="AHA248">
        <v>0.51164438131427037</v>
      </c>
      <c r="AHB248">
        <v>0.33390970628887401</v>
      </c>
      <c r="AHC248">
        <v>0.2651000755120439</v>
      </c>
      <c r="AHD248">
        <v>-1.5769158259340821E-3</v>
      </c>
      <c r="AHE248">
        <v>0.27159650967062915</v>
      </c>
    </row>
    <row r="249" spans="1:889" x14ac:dyDescent="0.2">
      <c r="A249" s="23">
        <v>98.832156780000005</v>
      </c>
      <c r="B249" s="23">
        <v>244</v>
      </c>
      <c r="C249" s="23">
        <v>244</v>
      </c>
      <c r="E249" s="23">
        <f t="shared" si="15"/>
        <v>249</v>
      </c>
      <c r="F249" s="23">
        <f t="shared" ca="1" si="16"/>
        <v>8.8127300470414408E-2</v>
      </c>
      <c r="G249" s="23">
        <f t="shared" ca="1" si="17"/>
        <v>3.2337346822213293E-2</v>
      </c>
      <c r="H249" s="23">
        <f t="shared" ca="1" si="18"/>
        <v>4.2121906717716329E-5</v>
      </c>
      <c r="I249" s="23">
        <f t="shared" ca="1" si="19"/>
        <v>4.9507540490371815E-2</v>
      </c>
      <c r="J249">
        <v>1.3611500223441448</v>
      </c>
      <c r="K249">
        <v>0.52645758835051004</v>
      </c>
      <c r="L249">
        <v>1.0123756448257423E-3</v>
      </c>
      <c r="M249">
        <v>0.53359490011626232</v>
      </c>
      <c r="N249">
        <v>0.56664308960400467</v>
      </c>
      <c r="O249">
        <v>0.59800977173118453</v>
      </c>
      <c r="P249">
        <v>-1.0620727797502367E-3</v>
      </c>
      <c r="Q249">
        <v>0.46706539102524064</v>
      </c>
      <c r="R249">
        <v>0.59288364982932662</v>
      </c>
      <c r="S249">
        <v>0.19870572149085861</v>
      </c>
      <c r="T249">
        <v>-2.4171550101189016E-3</v>
      </c>
      <c r="U249">
        <v>0.20608259032240786</v>
      </c>
      <c r="V249">
        <v>1.2289216243084038</v>
      </c>
      <c r="W249">
        <v>6.5866667817011143E-2</v>
      </c>
      <c r="X249">
        <v>-3.6000039250376519E-4</v>
      </c>
      <c r="Y249">
        <v>8.5062349549586885E-2</v>
      </c>
      <c r="Z249">
        <v>0</v>
      </c>
      <c r="AA249">
        <v>0.2253158016669608</v>
      </c>
      <c r="AB249">
        <v>-1.300142203848424E-3</v>
      </c>
      <c r="AC249">
        <v>0.30014067760750085</v>
      </c>
      <c r="AD249">
        <v>0.76931524291792697</v>
      </c>
      <c r="AE249">
        <v>0.35294234113514639</v>
      </c>
      <c r="AF249">
        <v>-3.8101261181266249E-3</v>
      </c>
      <c r="AG249">
        <v>0.39100482281753801</v>
      </c>
      <c r="AH249">
        <v>1.5933344010689305</v>
      </c>
      <c r="AI249">
        <v>0.19803439235975345</v>
      </c>
      <c r="AJ249">
        <v>-2.3007965208269678E-3</v>
      </c>
      <c r="AK249">
        <v>0.27859983761494655</v>
      </c>
      <c r="AL249">
        <v>0.81048037014593399</v>
      </c>
      <c r="AM249">
        <v>9.2708251319942245E-2</v>
      </c>
      <c r="AN249">
        <v>-1.8806681528746449E-3</v>
      </c>
      <c r="AO249">
        <v>0.16827001371074421</v>
      </c>
      <c r="AP249">
        <v>1.2099808358231725</v>
      </c>
      <c r="AQ249">
        <v>5.9014370812828496E-2</v>
      </c>
      <c r="AR249">
        <v>-8.9240574208147535E-4</v>
      </c>
      <c r="AS249">
        <v>8.1015592599967476E-2</v>
      </c>
      <c r="AT249">
        <v>1.2264676539907398</v>
      </c>
      <c r="AU249">
        <v>5.3054610701376216E-2</v>
      </c>
      <c r="AV249">
        <v>-5.4476186664303235E-4</v>
      </c>
      <c r="AW249">
        <v>8.3677928443300381E-2</v>
      </c>
      <c r="AX249">
        <v>0.34845379841865032</v>
      </c>
      <c r="AY249">
        <v>0.35657924140363068</v>
      </c>
      <c r="AZ249">
        <v>-1.473205494283377E-3</v>
      </c>
      <c r="BA249">
        <v>0.3643306996912431</v>
      </c>
      <c r="BB249">
        <v>0.4581715428398373</v>
      </c>
      <c r="BC249">
        <v>0.22775236949729841</v>
      </c>
      <c r="BD249">
        <v>2.297526229049605E-4</v>
      </c>
      <c r="BE249">
        <v>0.2908881245383983</v>
      </c>
      <c r="BF249">
        <v>0.90935346596425548</v>
      </c>
      <c r="BG249">
        <v>0.34715926053289686</v>
      </c>
      <c r="BH249">
        <v>-1.6483803384920791E-4</v>
      </c>
      <c r="BI249">
        <v>0.36382382605188091</v>
      </c>
      <c r="BJ249">
        <v>1.2571637737648567</v>
      </c>
      <c r="BK249">
        <v>0.14221090009909068</v>
      </c>
      <c r="BL249">
        <v>-1.9241840058798667E-3</v>
      </c>
      <c r="BM249">
        <v>0.1556681203794264</v>
      </c>
      <c r="BN249">
        <v>1.8266432855643262</v>
      </c>
      <c r="BO249">
        <v>0.22691706999876879</v>
      </c>
      <c r="BP249">
        <v>-3.7107560063567692E-3</v>
      </c>
      <c r="BQ249">
        <v>0.2749606778589968</v>
      </c>
      <c r="BR249">
        <v>0.92384620967439712</v>
      </c>
      <c r="BS249">
        <v>0.28995111355188624</v>
      </c>
      <c r="BT249">
        <v>-9.9171317479923062E-4</v>
      </c>
      <c r="BU249">
        <v>0.29740824312195474</v>
      </c>
      <c r="BV249">
        <v>0</v>
      </c>
      <c r="BW249">
        <v>0.52387014877746163</v>
      </c>
      <c r="BX249">
        <v>1.0006127290478209E-3</v>
      </c>
      <c r="BY249">
        <v>0.46402395788537404</v>
      </c>
      <c r="BZ249">
        <v>0.91477583666231865</v>
      </c>
      <c r="CA249">
        <v>0.1897744545415333</v>
      </c>
      <c r="CB249">
        <v>-1.8064481896387789E-3</v>
      </c>
      <c r="CC249">
        <v>0.22534342611703007</v>
      </c>
      <c r="CD249">
        <v>1.3229821070750518</v>
      </c>
      <c r="CE249">
        <v>0.29532843750557614</v>
      </c>
      <c r="CF249">
        <v>-1.0476143845180197E-3</v>
      </c>
      <c r="CG249">
        <v>0.27401676708211858</v>
      </c>
      <c r="CH249">
        <v>1.2924813810638121</v>
      </c>
      <c r="CI249">
        <v>0.28522765825201274</v>
      </c>
      <c r="CJ249">
        <v>-8.9945027957485317E-4</v>
      </c>
      <c r="CK249">
        <v>0.30541302801468001</v>
      </c>
      <c r="CL249">
        <v>0.43443615731995394</v>
      </c>
      <c r="CM249">
        <v>0.40084671074763162</v>
      </c>
      <c r="CN249">
        <v>-2.7794625867522154E-4</v>
      </c>
      <c r="CO249">
        <v>0.42028630987406979</v>
      </c>
      <c r="CP249">
        <v>2.6003637355814986</v>
      </c>
      <c r="CQ249">
        <v>0.40726686500248965</v>
      </c>
      <c r="CR249">
        <v>1.452264472864573E-3</v>
      </c>
      <c r="CS249">
        <v>0.40475163392685637</v>
      </c>
      <c r="CT249">
        <v>2.1307694011159568</v>
      </c>
      <c r="CU249">
        <v>0.44624273504246104</v>
      </c>
      <c r="CV249">
        <v>-1.2794338438684826E-3</v>
      </c>
      <c r="CW249">
        <v>0.53041355079832697</v>
      </c>
      <c r="CX249">
        <v>0.45664760722721853</v>
      </c>
      <c r="CY249">
        <v>7.5605422302695832E-2</v>
      </c>
      <c r="CZ249">
        <v>-1.566211043533319E-3</v>
      </c>
      <c r="DA249">
        <v>0.13316781573099201</v>
      </c>
      <c r="DB249">
        <v>0.79905148410900784</v>
      </c>
      <c r="DC249">
        <v>0.27908760221581352</v>
      </c>
      <c r="DD249">
        <v>-4.0676953547751655E-3</v>
      </c>
      <c r="DE249">
        <v>0.30848971430000405</v>
      </c>
      <c r="DF249">
        <v>0.24525467355526859</v>
      </c>
      <c r="DG249">
        <v>0.39435744317642385</v>
      </c>
      <c r="DH249">
        <v>-4.3290070986582094E-3</v>
      </c>
      <c r="DI249">
        <v>0.3940931635874077</v>
      </c>
      <c r="DJ249">
        <v>0.54251526166931674</v>
      </c>
      <c r="DK249">
        <v>5.6485479545324811E-2</v>
      </c>
      <c r="DL249">
        <v>-3.2986660183492257E-5</v>
      </c>
      <c r="DM249">
        <v>5.750387061081879E-2</v>
      </c>
      <c r="DN249">
        <v>1.5569732529200624</v>
      </c>
      <c r="DO249">
        <v>0.3000275574748596</v>
      </c>
      <c r="DP249">
        <v>-4.2461593736218004E-3</v>
      </c>
      <c r="DQ249">
        <v>0.3468559881304577</v>
      </c>
      <c r="DR249">
        <v>0.69930475257129765</v>
      </c>
      <c r="DS249">
        <v>0.14265567524129183</v>
      </c>
      <c r="DT249">
        <v>-8.3136725732375297E-4</v>
      </c>
      <c r="DU249">
        <v>0.15587597125498981</v>
      </c>
      <c r="DV249">
        <v>1.2602977386600636</v>
      </c>
      <c r="DW249">
        <v>0.48377311741133505</v>
      </c>
      <c r="DX249">
        <v>-4.8799691604413403E-4</v>
      </c>
      <c r="DY249">
        <v>0.51447265943083453</v>
      </c>
      <c r="DZ249">
        <v>0</v>
      </c>
      <c r="EA249">
        <v>3.9261652767526391E-2</v>
      </c>
      <c r="EB249">
        <v>-4.6772888282259253E-4</v>
      </c>
      <c r="EC249">
        <v>6.0796026475305798E-2</v>
      </c>
      <c r="ED249">
        <v>0.81412521194965071</v>
      </c>
      <c r="EE249">
        <v>0.29226138445689986</v>
      </c>
      <c r="EF249">
        <v>-3.348915352230085E-3</v>
      </c>
      <c r="EG249">
        <v>0.28889204885847469</v>
      </c>
      <c r="EH249">
        <v>0.49598647357281211</v>
      </c>
      <c r="EI249">
        <v>0.24781063322860328</v>
      </c>
      <c r="EJ249">
        <v>1.9106424171841938E-4</v>
      </c>
      <c r="EK249">
        <v>0.24770344621898255</v>
      </c>
      <c r="EL249">
        <v>0.34044203946469309</v>
      </c>
      <c r="EM249">
        <v>0.13927976715426377</v>
      </c>
      <c r="EN249">
        <v>-1.0532273190531328E-3</v>
      </c>
      <c r="EO249">
        <v>0.12053938539260456</v>
      </c>
      <c r="EP249">
        <v>0.81720127927013686</v>
      </c>
      <c r="EQ249">
        <v>1.8214329707310122E-2</v>
      </c>
      <c r="ER249">
        <v>-1.6714078061829738E-4</v>
      </c>
      <c r="ES249">
        <v>3.6464890428410064E-2</v>
      </c>
      <c r="ET249">
        <v>8.8127300470414408E-2</v>
      </c>
      <c r="EU249">
        <v>3.2337346822213293E-2</v>
      </c>
      <c r="EV249">
        <v>4.2121906717716329E-5</v>
      </c>
      <c r="EW249">
        <v>4.9507540490371815E-2</v>
      </c>
      <c r="EX249">
        <v>0.9917572658943119</v>
      </c>
      <c r="EY249">
        <v>0.33334563805863737</v>
      </c>
      <c r="EZ249">
        <v>-1.889138694219381E-3</v>
      </c>
      <c r="FA249">
        <v>0.33842570726148297</v>
      </c>
      <c r="FB249">
        <v>0.71603842359745318</v>
      </c>
      <c r="FC249">
        <v>0.47799215553142099</v>
      </c>
      <c r="FD249">
        <v>1.7919353935673685E-3</v>
      </c>
      <c r="FE249">
        <v>0.48804898341026631</v>
      </c>
      <c r="FF249">
        <v>1.0713597674691717</v>
      </c>
      <c r="FG249">
        <v>0.20669559945464527</v>
      </c>
      <c r="FH249">
        <v>-1.2898742965037622E-3</v>
      </c>
      <c r="FI249">
        <v>0.28232513648357654</v>
      </c>
      <c r="FJ249">
        <v>1.2667072586031634</v>
      </c>
      <c r="FK249">
        <v>6.4362422337211733E-2</v>
      </c>
      <c r="FL249">
        <v>7.7913037575973241E-4</v>
      </c>
      <c r="FM249">
        <v>8.7803322889276517E-2</v>
      </c>
      <c r="FN249">
        <v>0.31881307507721823</v>
      </c>
      <c r="FO249">
        <v>0.38660153960180849</v>
      </c>
      <c r="FP249">
        <v>1.1575136595526354E-4</v>
      </c>
      <c r="FQ249">
        <v>0.44405843759062336</v>
      </c>
      <c r="FR249">
        <v>1.2236803173838817</v>
      </c>
      <c r="FS249">
        <v>4.9034759485568478E-2</v>
      </c>
      <c r="FT249">
        <v>-4.2359400783773958E-4</v>
      </c>
      <c r="FU249">
        <v>6.5138053496495693E-2</v>
      </c>
      <c r="FV249">
        <v>0.39272034834996544</v>
      </c>
      <c r="FW249">
        <v>8.9120484043552509E-2</v>
      </c>
      <c r="FX249">
        <v>-1.509688086843639E-3</v>
      </c>
      <c r="FY249">
        <v>0.10617272061740302</v>
      </c>
      <c r="FZ249">
        <v>0.62096534222425159</v>
      </c>
      <c r="GA249">
        <v>0.16634102132427225</v>
      </c>
      <c r="GB249">
        <v>-2.5742455668019007E-3</v>
      </c>
      <c r="GC249">
        <v>0.22761754781829099</v>
      </c>
      <c r="GD249">
        <v>0</v>
      </c>
      <c r="GE249">
        <v>0.24266809958612273</v>
      </c>
      <c r="GF249">
        <v>-1.4606742730668709E-3</v>
      </c>
      <c r="GG249">
        <v>0.29648106161658239</v>
      </c>
      <c r="GH249">
        <v>0.33907316567184104</v>
      </c>
      <c r="GI249">
        <v>0.56111300642934037</v>
      </c>
      <c r="GJ249">
        <v>2.9044412018770175E-4</v>
      </c>
      <c r="GK249">
        <v>0.54483995987599687</v>
      </c>
      <c r="GL249">
        <v>0.93492882252999099</v>
      </c>
      <c r="GM249">
        <v>0.27116144621036042</v>
      </c>
      <c r="GN249">
        <v>-3.9319391970300257E-3</v>
      </c>
      <c r="GO249">
        <v>0.2930854619949036</v>
      </c>
      <c r="GP249">
        <v>0.8060331852205801</v>
      </c>
      <c r="GQ249">
        <v>0.34317668103729143</v>
      </c>
      <c r="GR249">
        <v>-3.0149336301985128E-3</v>
      </c>
      <c r="GS249">
        <v>0.32396605334496559</v>
      </c>
      <c r="GT249">
        <v>0.27273915222766004</v>
      </c>
      <c r="GU249">
        <v>5.9797461035586572E-2</v>
      </c>
      <c r="GV249">
        <v>-6.7322367870648105E-5</v>
      </c>
      <c r="GW249">
        <v>8.4520980457275602E-2</v>
      </c>
      <c r="GX249">
        <v>0.87648575158459052</v>
      </c>
      <c r="GY249">
        <v>0.11799773682495952</v>
      </c>
      <c r="GZ249">
        <v>-1.4219411517452933E-3</v>
      </c>
      <c r="HA249">
        <v>0.13940928803802508</v>
      </c>
      <c r="HB249">
        <v>2.0538623247485988</v>
      </c>
      <c r="HC249">
        <v>0.35252965851854856</v>
      </c>
      <c r="HD249">
        <v>-2.4510101734315278E-3</v>
      </c>
      <c r="HE249">
        <v>0.36319209730750757</v>
      </c>
      <c r="HF249">
        <v>0.2290412908241489</v>
      </c>
      <c r="HG249">
        <v>0.32790105634696809</v>
      </c>
      <c r="HH249">
        <v>-2.3734329624614122E-3</v>
      </c>
      <c r="HI249">
        <v>0.3516079665627509</v>
      </c>
      <c r="HJ249">
        <v>1.0683009662973708</v>
      </c>
      <c r="HK249">
        <v>0.14157041380980198</v>
      </c>
      <c r="HL249">
        <v>-1.8298898701205105E-3</v>
      </c>
      <c r="HM249">
        <v>0.20065883934968529</v>
      </c>
      <c r="HN249">
        <v>0.99192992457143758</v>
      </c>
      <c r="HO249">
        <v>0.34844210787981078</v>
      </c>
      <c r="HP249">
        <v>-9.8408811936884981E-4</v>
      </c>
      <c r="HQ249">
        <v>0.40138994104591813</v>
      </c>
      <c r="HR249">
        <v>1.8662757038792672</v>
      </c>
      <c r="HS249">
        <v>0.50250778298440169</v>
      </c>
      <c r="HT249">
        <v>-5.5361744656494643E-4</v>
      </c>
      <c r="HU249">
        <v>0.49893156652511256</v>
      </c>
      <c r="HV249">
        <v>0.78713882835141891</v>
      </c>
      <c r="HW249">
        <v>0.11636422080785692</v>
      </c>
      <c r="HX249">
        <v>-4.0137676765962397E-4</v>
      </c>
      <c r="HY249">
        <v>0.11803192179965152</v>
      </c>
      <c r="HZ249">
        <v>1.1013523749966174</v>
      </c>
      <c r="IA249">
        <v>0.46530457544953063</v>
      </c>
      <c r="IB249">
        <v>2.2523576672856671E-5</v>
      </c>
      <c r="IC249">
        <v>0.45377174928480862</v>
      </c>
      <c r="ID249">
        <v>2.0056577168481535</v>
      </c>
      <c r="IE249">
        <v>0.14782604043686673</v>
      </c>
      <c r="IF249">
        <v>-2.1464160657783979E-3</v>
      </c>
      <c r="IG249">
        <v>0.1588793108756287</v>
      </c>
      <c r="IH249">
        <v>0.33326292667055557</v>
      </c>
      <c r="II249">
        <v>0.3154012287182561</v>
      </c>
      <c r="IJ249">
        <v>-2.215306825309995E-3</v>
      </c>
      <c r="IK249">
        <v>0.35303340812398459</v>
      </c>
      <c r="IL249">
        <v>0</v>
      </c>
      <c r="IM249">
        <v>0.29696629674436498</v>
      </c>
      <c r="IN249">
        <v>-6.4376430854557289E-4</v>
      </c>
      <c r="IO249">
        <v>0.32454827682999271</v>
      </c>
      <c r="IP249">
        <v>0.96810798082674066</v>
      </c>
      <c r="IQ249">
        <v>0.31771774742834963</v>
      </c>
      <c r="IR249">
        <v>-4.4852344658624739E-3</v>
      </c>
      <c r="IS249">
        <v>0.31919911711822069</v>
      </c>
      <c r="IT249">
        <v>0</v>
      </c>
      <c r="IU249">
        <v>0.37749938062501254</v>
      </c>
      <c r="IV249">
        <v>-1.2993796535704363E-3</v>
      </c>
      <c r="IW249">
        <v>0.29732464251363228</v>
      </c>
      <c r="IX249">
        <v>0.60266238000580385</v>
      </c>
      <c r="IY249">
        <v>0.15249737067620864</v>
      </c>
      <c r="IZ249">
        <v>-1.6222989971772144E-3</v>
      </c>
      <c r="JA249">
        <v>0.18559212946981632</v>
      </c>
      <c r="JB249">
        <v>0</v>
      </c>
      <c r="JC249">
        <v>5.6337135934683931E-2</v>
      </c>
      <c r="JD249">
        <v>-3.0454929051519338E-4</v>
      </c>
      <c r="JE249">
        <v>7.8389637894297842E-2</v>
      </c>
      <c r="JF249">
        <v>0</v>
      </c>
      <c r="JG249">
        <v>9.3989053526461419E-2</v>
      </c>
      <c r="JH249">
        <v>-1.5273657639698767E-3</v>
      </c>
      <c r="JI249">
        <v>0.11544074909193111</v>
      </c>
      <c r="JJ249">
        <v>0</v>
      </c>
      <c r="JK249">
        <v>5.8179600718856535E-2</v>
      </c>
      <c r="JL249">
        <v>-3.6709964442833829E-4</v>
      </c>
      <c r="JM249">
        <v>8.2182472961225966E-2</v>
      </c>
      <c r="JN249">
        <v>1.4120271162850266</v>
      </c>
      <c r="JO249">
        <v>0.46041032227115114</v>
      </c>
      <c r="JP249">
        <v>-9.6644895482450447E-4</v>
      </c>
      <c r="JQ249">
        <v>0.47816510455887379</v>
      </c>
      <c r="JR249">
        <v>0.33233264986504008</v>
      </c>
      <c r="JS249">
        <v>0.35735884914168486</v>
      </c>
      <c r="JT249">
        <v>-7.0241065677591218E-4</v>
      </c>
      <c r="JU249">
        <v>0.33843185088054678</v>
      </c>
      <c r="JV249">
        <v>1.2291394999581222</v>
      </c>
      <c r="JW249">
        <v>0.17044968329376817</v>
      </c>
      <c r="JX249">
        <v>9.4308615335452614E-5</v>
      </c>
      <c r="JY249">
        <v>0.17983551540567075</v>
      </c>
      <c r="JZ249">
        <v>0.49615970386878055</v>
      </c>
      <c r="KA249">
        <v>0.23130687034918712</v>
      </c>
      <c r="KB249">
        <v>-3.5653649685831014E-3</v>
      </c>
      <c r="KC249">
        <v>0.22748323242530633</v>
      </c>
      <c r="KD249">
        <v>0.41250396457729283</v>
      </c>
      <c r="KE249">
        <v>2.2113538082483578E-2</v>
      </c>
      <c r="KF249">
        <v>-1.0980808059278513E-4</v>
      </c>
      <c r="KG249">
        <v>3.7359172655673664E-2</v>
      </c>
      <c r="KH249">
        <v>1.9377974580535031</v>
      </c>
      <c r="KI249">
        <v>0.35343976838609537</v>
      </c>
      <c r="KJ249">
        <v>-2.0595093767073135E-3</v>
      </c>
      <c r="KK249">
        <v>0.37905358566315489</v>
      </c>
      <c r="KL249">
        <v>0.77861694657680514</v>
      </c>
      <c r="KM249">
        <v>0.34069992424374335</v>
      </c>
      <c r="KN249">
        <v>-1.5742893907273329E-3</v>
      </c>
      <c r="KO249">
        <v>0.305552767075779</v>
      </c>
      <c r="KP249">
        <v>0</v>
      </c>
      <c r="KQ249">
        <v>0.33525742329716235</v>
      </c>
      <c r="KR249">
        <v>-7.1565235175897828E-4</v>
      </c>
      <c r="KS249">
        <v>0.35914077770731478</v>
      </c>
      <c r="KT249">
        <v>0</v>
      </c>
      <c r="KU249">
        <v>0.16441730180215572</v>
      </c>
      <c r="KV249">
        <v>7.5733185578160344E-4</v>
      </c>
      <c r="KW249">
        <v>0.1410970910891928</v>
      </c>
      <c r="KX249">
        <v>0.8303975976105098</v>
      </c>
      <c r="KY249">
        <v>0.5771542496829617</v>
      </c>
      <c r="KZ249">
        <v>-1.2153366733468035E-3</v>
      </c>
      <c r="LA249">
        <v>0.53694288220878184</v>
      </c>
      <c r="LB249">
        <v>0.32281379359514201</v>
      </c>
      <c r="LC249">
        <v>0.39721774155464812</v>
      </c>
      <c r="LD249">
        <v>-1.5670296583935759E-3</v>
      </c>
      <c r="LE249">
        <v>0.36783061470686912</v>
      </c>
      <c r="LF249">
        <v>0.58252215724848455</v>
      </c>
      <c r="LG249">
        <v>0.42303935756147143</v>
      </c>
      <c r="LH249">
        <v>-2.9678351883353467E-3</v>
      </c>
      <c r="LI249">
        <v>0.42057700813467908</v>
      </c>
      <c r="LJ249">
        <v>0.65529250407211848</v>
      </c>
      <c r="LK249">
        <v>0.2842144271837192</v>
      </c>
      <c r="LL249">
        <v>-4.0391860111515431E-4</v>
      </c>
      <c r="LM249">
        <v>0.26939817149671358</v>
      </c>
      <c r="LN249">
        <v>0.73281534017038596</v>
      </c>
      <c r="LO249">
        <v>0.19793807002566613</v>
      </c>
      <c r="LP249">
        <v>-1.1855986675112795E-3</v>
      </c>
      <c r="LQ249">
        <v>0.21544740160684511</v>
      </c>
      <c r="LR249">
        <v>0.54693012759788062</v>
      </c>
      <c r="LS249">
        <v>0.21710744881816596</v>
      </c>
      <c r="LT249">
        <v>2.6417298163480672E-4</v>
      </c>
      <c r="LU249">
        <v>0.25881438639650473</v>
      </c>
      <c r="LV249">
        <v>1.4266583633730263</v>
      </c>
      <c r="LW249">
        <v>0.29388323758369767</v>
      </c>
      <c r="LX249">
        <v>-9.4371922847261548E-4</v>
      </c>
      <c r="LY249">
        <v>0.28801598093875197</v>
      </c>
      <c r="LZ249">
        <v>1.0893166694064831</v>
      </c>
      <c r="MA249">
        <v>0.1131862475442573</v>
      </c>
      <c r="MB249">
        <v>-1.7334618815690024E-3</v>
      </c>
      <c r="MC249">
        <v>0.13937648543613451</v>
      </c>
      <c r="MD249">
        <v>0.73980785363046764</v>
      </c>
      <c r="ME249">
        <v>0.34295092061612664</v>
      </c>
      <c r="MF249">
        <v>-2.1295639946690374E-4</v>
      </c>
      <c r="MG249">
        <v>0.36656763392125874</v>
      </c>
      <c r="MH249">
        <v>0.35143160335713453</v>
      </c>
      <c r="MI249">
        <v>0.28311065930990975</v>
      </c>
      <c r="MJ249">
        <v>-2.5835657096771655E-3</v>
      </c>
      <c r="MK249">
        <v>0.30005511847296934</v>
      </c>
      <c r="ML249">
        <v>0.39736121016435438</v>
      </c>
      <c r="MM249">
        <v>0.14325103578739534</v>
      </c>
      <c r="MN249">
        <v>-3.7031704505307618E-4</v>
      </c>
      <c r="MO249">
        <v>0.17385150458831933</v>
      </c>
      <c r="MP249">
        <v>0.5282868749521572</v>
      </c>
      <c r="MQ249">
        <v>3.1954636017597744E-2</v>
      </c>
      <c r="MR249">
        <v>-1.2530140246356738E-4</v>
      </c>
      <c r="MS249">
        <v>3.2962196848906555E-2</v>
      </c>
      <c r="MT249">
        <v>0.61194275897408834</v>
      </c>
      <c r="MU249">
        <v>7.7491162033000369E-2</v>
      </c>
      <c r="MV249">
        <v>-9.2416332472071612E-4</v>
      </c>
      <c r="MW249">
        <v>0.1186553671677173</v>
      </c>
      <c r="MX249">
        <v>0.42450551590475655</v>
      </c>
      <c r="MY249">
        <v>0.25014239792200765</v>
      </c>
      <c r="MZ249">
        <v>-3.940676910593883E-3</v>
      </c>
      <c r="NA249">
        <v>0.28304497466053746</v>
      </c>
      <c r="NB249">
        <v>0.45149227559082783</v>
      </c>
      <c r="NC249">
        <v>0.36639616179246726</v>
      </c>
      <c r="ND249">
        <v>3.6534458091503183E-3</v>
      </c>
      <c r="NE249">
        <v>0.33868178079680827</v>
      </c>
      <c r="NF249">
        <v>0</v>
      </c>
      <c r="NG249">
        <v>0.44209448372743582</v>
      </c>
      <c r="NH249">
        <v>4.0737822695337137E-4</v>
      </c>
      <c r="NI249">
        <v>0.46743293386765777</v>
      </c>
      <c r="NJ249">
        <v>0</v>
      </c>
      <c r="NK249">
        <v>0.38816142433227424</v>
      </c>
      <c r="NL249">
        <v>1.2417720470341324E-3</v>
      </c>
      <c r="NM249">
        <v>0.41471794489389041</v>
      </c>
      <c r="NN249">
        <v>0.81108414439231269</v>
      </c>
      <c r="NO249">
        <v>0.28151948105706515</v>
      </c>
      <c r="NP249">
        <v>-9.7110079239178109E-5</v>
      </c>
      <c r="NQ249">
        <v>0.34188009207610742</v>
      </c>
      <c r="NR249">
        <v>0.65570217433529576</v>
      </c>
      <c r="NS249">
        <v>0.24637992814140849</v>
      </c>
      <c r="NT249">
        <v>-2.4601603656696819E-3</v>
      </c>
      <c r="NU249">
        <v>0.26246522176843179</v>
      </c>
      <c r="NV249">
        <v>1.3414811146455854</v>
      </c>
      <c r="NW249">
        <v>9.4175917914934876E-2</v>
      </c>
      <c r="NX249">
        <v>-1.0448924974505842E-3</v>
      </c>
      <c r="NY249">
        <v>0.11173115056467346</v>
      </c>
      <c r="NZ249">
        <v>1.1781215510052565</v>
      </c>
      <c r="OA249">
        <v>6.2810434261032111E-2</v>
      </c>
      <c r="OB249">
        <v>-1.7522916351311603E-3</v>
      </c>
      <c r="OC249">
        <v>9.6603150857328943E-2</v>
      </c>
      <c r="OD249">
        <v>0.48849024518181833</v>
      </c>
      <c r="OE249">
        <v>0.11257072193869185</v>
      </c>
      <c r="OF249">
        <v>4.1366455436566725E-4</v>
      </c>
      <c r="OG249">
        <v>0.10874037979951673</v>
      </c>
      <c r="OH249">
        <v>0.91631355551189042</v>
      </c>
      <c r="OI249">
        <v>3.9946035964714625E-2</v>
      </c>
      <c r="OJ249">
        <v>2.1829259178483511E-4</v>
      </c>
      <c r="OK249">
        <v>5.025463955301647E-2</v>
      </c>
      <c r="OL249">
        <v>0.74683401813794137</v>
      </c>
      <c r="OM249">
        <v>0.14716916839365957</v>
      </c>
      <c r="ON249">
        <v>-2.1050673425906902E-3</v>
      </c>
      <c r="OO249">
        <v>0.16856164876184776</v>
      </c>
      <c r="OP249">
        <v>0.65103767493406461</v>
      </c>
      <c r="OQ249">
        <v>0.24659274935603565</v>
      </c>
      <c r="OR249">
        <v>-2.0905946783617273E-3</v>
      </c>
      <c r="OS249">
        <v>0.3090368710997089</v>
      </c>
      <c r="OT249">
        <v>0.57521100456452945</v>
      </c>
      <c r="OU249">
        <v>4.7019996406863961E-2</v>
      </c>
      <c r="OV249">
        <v>-5.9170334924749915E-4</v>
      </c>
      <c r="OW249">
        <v>8.0245300437174663E-2</v>
      </c>
      <c r="OX249">
        <v>0.750131862056299</v>
      </c>
      <c r="OY249">
        <v>7.3045558793978102E-2</v>
      </c>
      <c r="OZ249">
        <v>-1.4166838119735127E-3</v>
      </c>
      <c r="PA249">
        <v>0.11277664623399858</v>
      </c>
      <c r="PB249">
        <v>1.409928050787089</v>
      </c>
      <c r="PC249">
        <v>0.21124418693081395</v>
      </c>
      <c r="PD249">
        <v>-3.5980281656477729E-3</v>
      </c>
      <c r="PE249">
        <v>0.26756848639739894</v>
      </c>
      <c r="PF249">
        <v>0.85845639142728603</v>
      </c>
      <c r="PG249">
        <v>9.1069814555121892E-2</v>
      </c>
      <c r="PH249">
        <v>-1.5590323189405718E-3</v>
      </c>
      <c r="PI249">
        <v>0.11143701968116913</v>
      </c>
      <c r="PJ249">
        <v>0.56573914654801372</v>
      </c>
      <c r="PK249">
        <v>0.25813107229341548</v>
      </c>
      <c r="PL249">
        <v>2.0574735316754062E-3</v>
      </c>
      <c r="PM249">
        <v>0.28829944668782809</v>
      </c>
      <c r="PN249">
        <v>8.8190600827352569E-2</v>
      </c>
      <c r="PO249">
        <v>0.29035594380292484</v>
      </c>
      <c r="PP249">
        <v>-1.0701344770272128E-4</v>
      </c>
      <c r="PQ249">
        <v>0.30469837824306473</v>
      </c>
      <c r="PR249">
        <v>1.4763987629806863</v>
      </c>
      <c r="PS249">
        <v>0.11483805618157515</v>
      </c>
      <c r="PT249">
        <v>-1.5811414877243365E-3</v>
      </c>
      <c r="PU249">
        <v>0.14744579128050736</v>
      </c>
      <c r="PV249">
        <v>0.42070866657949924</v>
      </c>
      <c r="PW249">
        <v>0.21648725336494617</v>
      </c>
      <c r="PX249">
        <v>-1.4911216766628631E-3</v>
      </c>
      <c r="PY249">
        <v>0.20202489984768046</v>
      </c>
      <c r="PZ249">
        <v>0.31475389354839045</v>
      </c>
      <c r="QA249">
        <v>0.5049796770206828</v>
      </c>
      <c r="QB249">
        <v>-2.9443327308209255E-3</v>
      </c>
      <c r="QC249">
        <v>0.44659242262341325</v>
      </c>
      <c r="QD249">
        <v>0.4104057111531646</v>
      </c>
      <c r="QE249">
        <v>0.22486341178243413</v>
      </c>
      <c r="QF249">
        <v>5.2601101196255947E-4</v>
      </c>
      <c r="QG249">
        <v>0.25084601607302748</v>
      </c>
      <c r="QH249">
        <v>0</v>
      </c>
      <c r="QI249">
        <v>9.2027889911227748E-2</v>
      </c>
      <c r="QJ249">
        <v>-2.8833372929811413E-4</v>
      </c>
      <c r="QK249">
        <v>0.12210578063107551</v>
      </c>
      <c r="QL249">
        <v>1.2324706755324304</v>
      </c>
      <c r="QM249">
        <v>0.58847383145258481</v>
      </c>
      <c r="QN249">
        <v>1.9031052644118735E-3</v>
      </c>
      <c r="QO249">
        <v>0.51333207975949446</v>
      </c>
      <c r="QP249">
        <v>1.2698127697331287</v>
      </c>
      <c r="QQ249">
        <v>0.44864603943062326</v>
      </c>
      <c r="QR249">
        <v>-1.0601469383148291E-3</v>
      </c>
      <c r="QS249">
        <v>0.44050180557836066</v>
      </c>
      <c r="QT249">
        <v>1.1211147880562169</v>
      </c>
      <c r="QU249">
        <v>0.30183335325578281</v>
      </c>
      <c r="QV249">
        <v>-3.2954111269095339E-3</v>
      </c>
      <c r="QW249">
        <v>0.31884630885005716</v>
      </c>
      <c r="QX249">
        <v>0.80519280487568723</v>
      </c>
      <c r="QY249">
        <v>0.3919694897881435</v>
      </c>
      <c r="QZ249">
        <v>-5.1475527587135862E-4</v>
      </c>
      <c r="RA249">
        <v>0.35215919324547285</v>
      </c>
      <c r="RB249">
        <v>0.73667404531187797</v>
      </c>
      <c r="RC249">
        <v>0.14006481087227909</v>
      </c>
      <c r="RD249">
        <v>-9.0787994095896472E-4</v>
      </c>
      <c r="RE249">
        <v>0.19598801281637762</v>
      </c>
      <c r="RF249">
        <v>0</v>
      </c>
      <c r="RG249">
        <v>0.30814817473739026</v>
      </c>
      <c r="RH249">
        <v>3.9395385429086456E-4</v>
      </c>
      <c r="RI249">
        <v>0.29801595936193737</v>
      </c>
      <c r="RJ249">
        <v>1.1116020449539876</v>
      </c>
      <c r="RK249">
        <v>0.3003499815402178</v>
      </c>
      <c r="RL249">
        <v>-6.8678654045337031E-4</v>
      </c>
      <c r="RM249">
        <v>0.34942772101934555</v>
      </c>
      <c r="RN249">
        <v>2.0387316941438893</v>
      </c>
      <c r="RO249">
        <v>0.39957014373047456</v>
      </c>
      <c r="RP249">
        <v>-2.8399837230116352E-4</v>
      </c>
      <c r="RQ249">
        <v>0.42738060048112925</v>
      </c>
      <c r="RR249">
        <v>0.25525850765380614</v>
      </c>
      <c r="RS249">
        <v>0.26607791260332175</v>
      </c>
      <c r="RT249">
        <v>-7.1434603286687213E-4</v>
      </c>
      <c r="RU249">
        <v>0.27213247882103808</v>
      </c>
      <c r="RV249">
        <v>0.69248047752011066</v>
      </c>
      <c r="RW249">
        <v>0.17278397618653593</v>
      </c>
      <c r="RX249">
        <v>-2.4247469588470258E-3</v>
      </c>
      <c r="RY249">
        <v>0.22974430120194397</v>
      </c>
      <c r="RZ249">
        <v>0.48249230516324071</v>
      </c>
      <c r="SA249">
        <v>0.37120084716168045</v>
      </c>
      <c r="SB249">
        <v>-2.5785876735879608E-3</v>
      </c>
      <c r="SC249">
        <v>0.38338575848759449</v>
      </c>
      <c r="SD249">
        <v>1.4053405429493142</v>
      </c>
      <c r="SE249">
        <v>0.27575792322172016</v>
      </c>
      <c r="SF249">
        <v>-1.1732360158715055E-3</v>
      </c>
      <c r="SG249">
        <v>0.28656904900050145</v>
      </c>
      <c r="SH249">
        <v>0.90492128670709571</v>
      </c>
      <c r="SI249">
        <v>4.3328778249252527E-2</v>
      </c>
      <c r="SJ249">
        <v>-6.1487254173743446E-4</v>
      </c>
      <c r="SK249">
        <v>8.0045470439618335E-2</v>
      </c>
      <c r="SL249">
        <v>0.36574319169424951</v>
      </c>
      <c r="SM249">
        <v>0.21488530637262859</v>
      </c>
      <c r="SN249">
        <v>5.1565566296777493E-4</v>
      </c>
      <c r="SO249">
        <v>0.27160727731219386</v>
      </c>
      <c r="SP249">
        <v>2.2033282655890205</v>
      </c>
      <c r="SQ249">
        <v>0.27885265271534476</v>
      </c>
      <c r="SR249">
        <v>-1.1862354847321526E-4</v>
      </c>
      <c r="SS249">
        <v>0.27642723731414931</v>
      </c>
      <c r="ST249">
        <v>0.54005112903791475</v>
      </c>
      <c r="SU249">
        <v>0.7783621432532295</v>
      </c>
      <c r="SV249">
        <v>9.4273425079317809E-4</v>
      </c>
      <c r="SW249">
        <v>0.51359474159899032</v>
      </c>
      <c r="SX249">
        <v>0</v>
      </c>
      <c r="SY249">
        <v>0.31084059178159795</v>
      </c>
      <c r="SZ249">
        <v>-1.8729258231348967E-3</v>
      </c>
      <c r="TA249">
        <v>0.33632592602324735</v>
      </c>
      <c r="TB249">
        <v>1.1223583474356553</v>
      </c>
      <c r="TC249">
        <v>0.11278022946090037</v>
      </c>
      <c r="TD249">
        <v>-1.7070077772117186E-3</v>
      </c>
      <c r="TE249">
        <v>0.18141967413888477</v>
      </c>
      <c r="TF249">
        <v>0.93497984607939588</v>
      </c>
      <c r="TG249">
        <v>8.0059555545695951E-2</v>
      </c>
      <c r="TH249">
        <v>-1.4040879299932895E-3</v>
      </c>
      <c r="TI249">
        <v>0.11289219917329182</v>
      </c>
      <c r="TJ249">
        <v>0.80216325720716952</v>
      </c>
      <c r="TK249">
        <v>5.1379804629602788E-2</v>
      </c>
      <c r="TL249">
        <v>-1.4565794092683711E-3</v>
      </c>
      <c r="TM249">
        <v>0.12668577358766231</v>
      </c>
      <c r="TN249">
        <v>0</v>
      </c>
      <c r="TO249">
        <v>0.1320426310592184</v>
      </c>
      <c r="TP249">
        <v>-9.8093931754725228E-4</v>
      </c>
      <c r="TQ249">
        <v>0.17912867489777623</v>
      </c>
      <c r="TR249">
        <v>1.4182569374261715</v>
      </c>
      <c r="TS249">
        <v>0.4287303157664773</v>
      </c>
      <c r="TT249">
        <v>-1.1482046446667548E-3</v>
      </c>
      <c r="TU249">
        <v>0.44445435283702661</v>
      </c>
      <c r="TV249">
        <v>1.3351375123836942</v>
      </c>
      <c r="TW249">
        <v>0.15784747112249453</v>
      </c>
      <c r="TX249">
        <v>-1.986807921672495E-3</v>
      </c>
      <c r="TY249">
        <v>0.2263465800720296</v>
      </c>
      <c r="TZ249">
        <v>1.4139742433041587</v>
      </c>
      <c r="UA249">
        <v>0.42382778549339795</v>
      </c>
      <c r="UB249">
        <v>-8.7076781204479593E-4</v>
      </c>
      <c r="UC249">
        <v>0.35954074093096788</v>
      </c>
      <c r="UD249">
        <v>0.20991311072217117</v>
      </c>
      <c r="UE249">
        <v>7.0591558373108709E-2</v>
      </c>
      <c r="UF249">
        <v>-1.3882959339801186E-3</v>
      </c>
      <c r="UG249">
        <v>0.1329345348017644</v>
      </c>
      <c r="UH249">
        <v>0.95260975211615762</v>
      </c>
      <c r="UI249">
        <v>0.42666809637066855</v>
      </c>
      <c r="UJ249">
        <v>-2.2273010935108593E-3</v>
      </c>
      <c r="UK249">
        <v>0.4615301926457599</v>
      </c>
      <c r="UL249">
        <v>1.1062318018881048</v>
      </c>
      <c r="UM249">
        <v>0.45547502996654471</v>
      </c>
      <c r="UN249">
        <v>-1.6401575343159512E-3</v>
      </c>
      <c r="UO249">
        <v>0.49112877046243997</v>
      </c>
      <c r="UP249">
        <v>0.17028587749745122</v>
      </c>
      <c r="UQ249">
        <v>0.5892247514089799</v>
      </c>
      <c r="UR249">
        <v>6.0493379228111592E-4</v>
      </c>
      <c r="US249">
        <v>0.52026825341822158</v>
      </c>
      <c r="UT249">
        <v>1.5172371765466999</v>
      </c>
      <c r="UU249">
        <v>0.45892682101622528</v>
      </c>
      <c r="UV249">
        <v>-1.4130123349961163E-3</v>
      </c>
      <c r="UW249">
        <v>0.46269468017090776</v>
      </c>
      <c r="UX249">
        <v>0.3495809027671849</v>
      </c>
      <c r="UY249">
        <v>0.18901555850340468</v>
      </c>
      <c r="UZ249">
        <v>-1.7144775167875217E-3</v>
      </c>
      <c r="VA249">
        <v>0.24034796489195412</v>
      </c>
      <c r="VB249">
        <v>0.44927263192061373</v>
      </c>
      <c r="VC249">
        <v>0.24460770237833127</v>
      </c>
      <c r="VD249">
        <v>-3.6166261307943255E-4</v>
      </c>
      <c r="VE249">
        <v>0.21713573082301124</v>
      </c>
      <c r="VF249">
        <v>0.27047058798014623</v>
      </c>
      <c r="VG249">
        <v>0.39383359732799644</v>
      </c>
      <c r="VH249">
        <v>1.5162528814182954E-3</v>
      </c>
      <c r="VI249">
        <v>0.43027711001384228</v>
      </c>
      <c r="VJ249">
        <v>0.32662568874815473</v>
      </c>
      <c r="VK249">
        <v>0.22335016570693128</v>
      </c>
      <c r="VL249">
        <v>-3.203369382465E-3</v>
      </c>
      <c r="VM249">
        <v>0.22343755622017461</v>
      </c>
      <c r="VN249">
        <v>1.6950918133978645</v>
      </c>
      <c r="VO249">
        <v>0.39863978675587136</v>
      </c>
      <c r="VP249">
        <v>5.2730229262750491E-4</v>
      </c>
      <c r="VQ249">
        <v>0.42653319535884304</v>
      </c>
      <c r="VR249">
        <v>0.39543586726746244</v>
      </c>
      <c r="VS249">
        <v>0.38381843799365928</v>
      </c>
      <c r="VT249">
        <v>-1.3595036952065134E-3</v>
      </c>
      <c r="VU249">
        <v>0.41310582590253248</v>
      </c>
      <c r="VV249">
        <v>0.53497600293854242</v>
      </c>
      <c r="VW249">
        <v>0.38919878346028319</v>
      </c>
      <c r="VX249">
        <v>9.0712425436105786E-4</v>
      </c>
      <c r="VY249">
        <v>0.36491799767541311</v>
      </c>
      <c r="VZ249">
        <v>1.5420468116979182</v>
      </c>
      <c r="WA249">
        <v>0.42449580904709905</v>
      </c>
      <c r="WB249">
        <v>-2.9638612277191269E-3</v>
      </c>
      <c r="WC249">
        <v>0.42180558536877111</v>
      </c>
      <c r="WD249">
        <v>0</v>
      </c>
      <c r="WE249">
        <v>2.0211944967034497E-2</v>
      </c>
      <c r="WF249">
        <v>-1.0949108294567023E-4</v>
      </c>
      <c r="WG249">
        <v>1.5683692398718183E-2</v>
      </c>
      <c r="WH249">
        <v>0</v>
      </c>
      <c r="WI249">
        <v>0.39711795566892077</v>
      </c>
      <c r="WJ249">
        <v>-9.7566272263076715E-5</v>
      </c>
      <c r="WK249">
        <v>0.37673995740607003</v>
      </c>
      <c r="WL249">
        <v>1.5125537011516712</v>
      </c>
      <c r="WM249">
        <v>0.42553744743077243</v>
      </c>
      <c r="WN249">
        <v>1.3768932505665368E-3</v>
      </c>
      <c r="WO249">
        <v>0.37802379163530553</v>
      </c>
      <c r="WP249">
        <v>0.68232454421967914</v>
      </c>
      <c r="WQ249">
        <v>0.37878216573299389</v>
      </c>
      <c r="WR249">
        <v>1.130875530365756E-3</v>
      </c>
      <c r="WS249">
        <v>0.50457768010021142</v>
      </c>
      <c r="WT249">
        <v>1.7685020946272485</v>
      </c>
      <c r="WU249">
        <v>0.16264155931694824</v>
      </c>
      <c r="WV249">
        <v>-2.1769780225233512E-3</v>
      </c>
      <c r="WW249">
        <v>0.20089540983605095</v>
      </c>
      <c r="WX249">
        <v>0.37461481911218375</v>
      </c>
      <c r="WY249">
        <v>0.39745795420968172</v>
      </c>
      <c r="WZ249">
        <v>1.103154751983868E-4</v>
      </c>
      <c r="XA249">
        <v>0.3992193879993251</v>
      </c>
      <c r="XB249">
        <v>0</v>
      </c>
      <c r="XC249">
        <v>0.2187791991547994</v>
      </c>
      <c r="XD249">
        <v>-1.922305312094042E-3</v>
      </c>
      <c r="XE249">
        <v>0.2564007767713733</v>
      </c>
      <c r="XF249">
        <v>1.8378716776823825</v>
      </c>
      <c r="XG249">
        <v>0.13401600428031349</v>
      </c>
      <c r="XH249">
        <v>-1.097600246043087E-3</v>
      </c>
      <c r="XI249">
        <v>0.14919943724585857</v>
      </c>
      <c r="XJ249">
        <v>1.3799155740075733</v>
      </c>
      <c r="XK249">
        <v>0.34744682742260596</v>
      </c>
      <c r="XL249">
        <v>-3.6781112088449964E-3</v>
      </c>
      <c r="XM249">
        <v>0.33707281336856137</v>
      </c>
      <c r="XN249">
        <v>1.1196221832187674</v>
      </c>
      <c r="XO249">
        <v>0.22484487772730724</v>
      </c>
      <c r="XP249">
        <v>-1.0026172165377662E-3</v>
      </c>
      <c r="XQ249">
        <v>0.24307964517460667</v>
      </c>
      <c r="XR249">
        <v>0.86659605663298545</v>
      </c>
      <c r="XS249">
        <v>0.48410492356303508</v>
      </c>
      <c r="XT249">
        <v>-3.7758559565048496E-3</v>
      </c>
      <c r="XU249">
        <v>0.45277628455495716</v>
      </c>
      <c r="XV249">
        <v>0.60567535946344742</v>
      </c>
      <c r="XW249">
        <v>0.72457597555206665</v>
      </c>
      <c r="XX249">
        <v>4.8856349814958098E-3</v>
      </c>
      <c r="XY249">
        <v>0.61907797229385531</v>
      </c>
      <c r="XZ249">
        <v>2.0308772161622182</v>
      </c>
      <c r="YA249">
        <v>7.5670223494922681E-2</v>
      </c>
      <c r="YB249">
        <v>-1.0171720520172299E-3</v>
      </c>
      <c r="YC249">
        <v>0.10865432480035088</v>
      </c>
      <c r="YD249">
        <v>0.83133434230577219</v>
      </c>
      <c r="YE249">
        <v>0.16559503097051134</v>
      </c>
      <c r="YF249">
        <v>-2.9069103706693528E-3</v>
      </c>
      <c r="YG249">
        <v>0.21410629047750002</v>
      </c>
      <c r="YH249">
        <v>0.93120404010768765</v>
      </c>
      <c r="YI249">
        <v>0.3915569495287326</v>
      </c>
      <c r="YJ249">
        <v>-2.7935548015407576E-3</v>
      </c>
      <c r="YK249">
        <v>0.40979981105394153</v>
      </c>
      <c r="YL249">
        <v>0.67688424076612341</v>
      </c>
      <c r="YM249">
        <v>0.18176254128855682</v>
      </c>
      <c r="YN249">
        <v>-1.9106603832230813E-3</v>
      </c>
      <c r="YO249">
        <v>0.19840021317034079</v>
      </c>
      <c r="YP249">
        <v>0.68670093438557389</v>
      </c>
      <c r="YQ249">
        <v>0.49874403904239545</v>
      </c>
      <c r="YR249">
        <v>-1.5352522920124756E-3</v>
      </c>
      <c r="YS249">
        <v>0.44647128166261946</v>
      </c>
      <c r="YT249">
        <v>0.97339899993839973</v>
      </c>
      <c r="YU249">
        <v>0.33544090729461856</v>
      </c>
      <c r="YV249">
        <v>-1.3122884951775585E-3</v>
      </c>
      <c r="YW249">
        <v>0.35836120663155085</v>
      </c>
      <c r="YX249">
        <v>2.4893126234390253</v>
      </c>
      <c r="YY249">
        <v>0.34509269323033143</v>
      </c>
      <c r="YZ249">
        <v>-5.4281186676744171E-4</v>
      </c>
      <c r="ZA249">
        <v>0.3463679803166671</v>
      </c>
      <c r="ZB249">
        <v>1.2223045827311396</v>
      </c>
      <c r="ZC249">
        <v>0.29485330739379401</v>
      </c>
      <c r="ZD249">
        <v>-1.7226956549367121E-3</v>
      </c>
      <c r="ZE249">
        <v>0.3234633714693308</v>
      </c>
      <c r="ZF249">
        <v>1.1960414170869902</v>
      </c>
      <c r="ZG249">
        <v>0.55926973659145574</v>
      </c>
      <c r="ZH249">
        <v>-1.8817088297462206E-4</v>
      </c>
      <c r="ZI249">
        <v>0.56965778778523068</v>
      </c>
      <c r="ZJ249">
        <v>1.0576006079934486</v>
      </c>
      <c r="ZK249">
        <v>0.24869205895523108</v>
      </c>
      <c r="ZL249">
        <v>-2.4726424937621129E-3</v>
      </c>
      <c r="ZM249">
        <v>0.25593930696873785</v>
      </c>
      <c r="ZN249">
        <v>0.50538108928506942</v>
      </c>
      <c r="ZO249">
        <v>0.11725688214176806</v>
      </c>
      <c r="ZP249">
        <v>-5.4204168249398401E-4</v>
      </c>
      <c r="ZQ249">
        <v>0.12706879517899169</v>
      </c>
      <c r="ZR249">
        <v>0.53854143775462193</v>
      </c>
      <c r="ZS249">
        <v>0.34061376798476611</v>
      </c>
      <c r="ZT249">
        <v>-1.4651460689391748E-3</v>
      </c>
      <c r="ZU249">
        <v>0.33352650224384911</v>
      </c>
      <c r="ZV249">
        <v>1.1632794406426377</v>
      </c>
      <c r="ZW249">
        <v>0.42258910720167664</v>
      </c>
      <c r="ZX249">
        <v>-2.2770325861114805E-3</v>
      </c>
      <c r="ZY249">
        <v>0.47092195336296361</v>
      </c>
      <c r="ZZ249">
        <v>0.4800793530114707</v>
      </c>
      <c r="AAA249">
        <v>0.47963908699971991</v>
      </c>
      <c r="AAB249">
        <v>9.4875043305051423E-4</v>
      </c>
      <c r="AAC249">
        <v>0.41059277973225766</v>
      </c>
      <c r="AAD249">
        <v>1.7110308983621403</v>
      </c>
      <c r="AAE249">
        <v>0.30015269996569655</v>
      </c>
      <c r="AAF249">
        <v>-1.124430042450225E-3</v>
      </c>
      <c r="AAG249">
        <v>0.3279167269449077</v>
      </c>
      <c r="AAH249">
        <v>0.4013417413165658</v>
      </c>
      <c r="AAI249">
        <v>6.2724077922369795E-2</v>
      </c>
      <c r="AAJ249">
        <v>-1.2692306651140555E-3</v>
      </c>
      <c r="AAK249">
        <v>7.970872984885248E-2</v>
      </c>
      <c r="AAL249">
        <v>1.3253000549653537</v>
      </c>
      <c r="AAM249">
        <v>4.0416670723367056E-2</v>
      </c>
      <c r="AAN249">
        <v>-9.8141029531557261E-4</v>
      </c>
      <c r="AAO249">
        <v>6.8505446536877151E-2</v>
      </c>
      <c r="AAP249">
        <v>0.46280269897257698</v>
      </c>
      <c r="AAQ249">
        <v>0.30286843650926443</v>
      </c>
      <c r="AAR249">
        <v>-2.8179247502116622E-3</v>
      </c>
      <c r="AAS249">
        <v>0.27808222470873956</v>
      </c>
      <c r="AAT249">
        <v>2.0051619010116046</v>
      </c>
      <c r="AAU249">
        <v>0.10363075199880793</v>
      </c>
      <c r="AAV249">
        <v>-1.0941616403867961E-3</v>
      </c>
      <c r="AAW249">
        <v>0.13395735059926836</v>
      </c>
      <c r="AAX249">
        <v>1.972951805536221</v>
      </c>
      <c r="AAY249">
        <v>0.17006570227405343</v>
      </c>
      <c r="AAZ249">
        <v>-8.2950618766525544E-4</v>
      </c>
      <c r="ABA249">
        <v>0.16978126954890907</v>
      </c>
      <c r="ABB249">
        <v>0.37024400915092176</v>
      </c>
      <c r="ABC249">
        <v>0.46949272923880581</v>
      </c>
      <c r="ABD249">
        <v>-2.7212437952104131E-3</v>
      </c>
      <c r="ABE249">
        <v>0.4198727833908717</v>
      </c>
      <c r="ABF249">
        <v>0.64611741770531339</v>
      </c>
      <c r="ABG249">
        <v>0.31647499306655741</v>
      </c>
      <c r="ABH249">
        <v>-2.4534388151871461E-3</v>
      </c>
      <c r="ABI249">
        <v>0.37302928810605523</v>
      </c>
      <c r="ABJ249">
        <v>0.33875673208926171</v>
      </c>
      <c r="ABK249">
        <v>0.25229198269475334</v>
      </c>
      <c r="ABL249">
        <v>-4.4024021328141808E-4</v>
      </c>
      <c r="ABM249">
        <v>0.30668125958196069</v>
      </c>
      <c r="ABN249">
        <v>2.0089886184505241</v>
      </c>
      <c r="ABO249">
        <v>0.25860554317739326</v>
      </c>
      <c r="ABP249">
        <v>-3.325104477826865E-3</v>
      </c>
      <c r="ABQ249">
        <v>0.29056305848150105</v>
      </c>
      <c r="ABR249">
        <v>1.3244874078384721</v>
      </c>
      <c r="ABS249">
        <v>0.17396127995303859</v>
      </c>
      <c r="ABT249">
        <v>-2.4606158111853006E-3</v>
      </c>
      <c r="ABU249">
        <v>0.18990996424514545</v>
      </c>
      <c r="ABV249">
        <v>0.193711798386211</v>
      </c>
      <c r="ABW249">
        <v>0.20075003407197306</v>
      </c>
      <c r="ABX249">
        <v>-1.741444865172101E-3</v>
      </c>
      <c r="ABY249">
        <v>0.20612014753984254</v>
      </c>
      <c r="ABZ249">
        <v>0.94994048400506936</v>
      </c>
      <c r="ACA249">
        <v>0.74543942952508491</v>
      </c>
      <c r="ACB249">
        <v>1.7300330812313426E-3</v>
      </c>
      <c r="ACC249">
        <v>0.49817540213633477</v>
      </c>
      <c r="ACD249">
        <v>0</v>
      </c>
      <c r="ACE249">
        <v>0.10760730663729923</v>
      </c>
      <c r="ACF249">
        <v>-1.0475969204222441E-3</v>
      </c>
      <c r="ACG249">
        <v>0.11622118152353128</v>
      </c>
      <c r="ACH249">
        <v>1.7344956573286878</v>
      </c>
      <c r="ACI249">
        <v>0.43613658592291726</v>
      </c>
      <c r="ACJ249">
        <v>7.9074855905044144E-4</v>
      </c>
      <c r="ACK249">
        <v>0.39396996217790375</v>
      </c>
      <c r="ACL249">
        <v>0.9673424546187972</v>
      </c>
      <c r="ACM249">
        <v>0.26876226513446194</v>
      </c>
      <c r="ACN249">
        <v>-1.073215699488249E-3</v>
      </c>
      <c r="ACO249">
        <v>0.25822713329473945</v>
      </c>
      <c r="ACP249">
        <v>0.62527231767896974</v>
      </c>
      <c r="ACQ249">
        <v>0.18880373493066055</v>
      </c>
      <c r="ACR249">
        <v>-1.9964622342490733E-3</v>
      </c>
      <c r="ACS249">
        <v>0.23235013329742729</v>
      </c>
      <c r="ACT249">
        <v>1.4594998258624774</v>
      </c>
      <c r="ACU249">
        <v>0.38980798789828636</v>
      </c>
      <c r="ACV249">
        <v>8.5829324440933987E-4</v>
      </c>
      <c r="ACW249">
        <v>0.390414979141399</v>
      </c>
      <c r="ACX249">
        <v>1.8647442704262303</v>
      </c>
      <c r="ACY249">
        <v>0.20440173600063163</v>
      </c>
      <c r="ACZ249">
        <v>-7.2660891082091403E-4</v>
      </c>
      <c r="ADA249">
        <v>0.22026723538049497</v>
      </c>
      <c r="ADB249">
        <v>1.7119951600182017</v>
      </c>
      <c r="ADC249">
        <v>0.37921466358933953</v>
      </c>
      <c r="ADD249">
        <v>-1.3284039811582132E-4</v>
      </c>
      <c r="ADE249">
        <v>0.3485014070319557</v>
      </c>
      <c r="ADF249">
        <v>0.80844176763178632</v>
      </c>
      <c r="ADG249">
        <v>0.32873348065464436</v>
      </c>
      <c r="ADH249">
        <v>-1.4839403882987677E-3</v>
      </c>
      <c r="ADI249">
        <v>0.40714482507073335</v>
      </c>
      <c r="ADJ249">
        <v>0</v>
      </c>
      <c r="ADK249">
        <v>0.39377279116548425</v>
      </c>
      <c r="ADL249">
        <v>1.8197616755656651E-3</v>
      </c>
      <c r="ADM249">
        <v>0.35265062220342996</v>
      </c>
      <c r="ADN249">
        <v>0.46761339731717266</v>
      </c>
      <c r="ADO249">
        <v>0.43847352478046425</v>
      </c>
      <c r="ADP249">
        <v>-5.2777416276428735E-4</v>
      </c>
      <c r="ADQ249">
        <v>0.47633564464083322</v>
      </c>
      <c r="ADR249">
        <v>0.58230200289581235</v>
      </c>
      <c r="ADS249">
        <v>0.5290450919627917</v>
      </c>
      <c r="ADT249">
        <v>-5.7413420031506457E-4</v>
      </c>
      <c r="ADU249">
        <v>0.57766907331536066</v>
      </c>
      <c r="ADV249">
        <v>0.88577334426470533</v>
      </c>
      <c r="ADW249">
        <v>0.37041045608475764</v>
      </c>
      <c r="ADX249">
        <v>-1.1895318378716136E-3</v>
      </c>
      <c r="ADY249">
        <v>0.37840686337834623</v>
      </c>
      <c r="ADZ249">
        <v>0</v>
      </c>
      <c r="AEA249">
        <v>0.24326545181797474</v>
      </c>
      <c r="AEB249">
        <v>-2.4348036093472737E-3</v>
      </c>
      <c r="AEC249">
        <v>0.24639784320070529</v>
      </c>
      <c r="AED249">
        <v>0.48576981296701544</v>
      </c>
      <c r="AEE249">
        <v>0.29852260793406771</v>
      </c>
      <c r="AEF249">
        <v>-2.1244767097857624E-3</v>
      </c>
      <c r="AEG249">
        <v>0.35183778911529862</v>
      </c>
      <c r="AEH249">
        <v>0.62173649464411396</v>
      </c>
      <c r="AEI249">
        <v>0.21250405516404353</v>
      </c>
      <c r="AEJ249">
        <v>-9.5254276860897368E-4</v>
      </c>
      <c r="AEK249">
        <v>0.2151230127096935</v>
      </c>
      <c r="AEL249">
        <v>0.58015793735438104</v>
      </c>
      <c r="AEM249">
        <v>0.31493722534559249</v>
      </c>
      <c r="AEN249">
        <v>-2.2787997386215044E-3</v>
      </c>
      <c r="AEO249">
        <v>0.3299236493210565</v>
      </c>
      <c r="AEP249">
        <v>0</v>
      </c>
      <c r="AEQ249">
        <v>0.20431113295899234</v>
      </c>
      <c r="AER249">
        <v>-9.3661332268643431E-4</v>
      </c>
      <c r="AES249">
        <v>0.19335011210821007</v>
      </c>
      <c r="AET249">
        <v>0.13391663935932391</v>
      </c>
      <c r="AEU249">
        <v>6.4777519305187908E-2</v>
      </c>
      <c r="AEV249">
        <v>-6.1161388599043412E-4</v>
      </c>
      <c r="AEW249">
        <v>7.9403269333032822E-2</v>
      </c>
      <c r="AEX249">
        <v>0.95580472666680849</v>
      </c>
      <c r="AEY249">
        <v>0.26572854780881972</v>
      </c>
      <c r="AEZ249">
        <v>-4.1890351219748797E-3</v>
      </c>
      <c r="AFA249">
        <v>0.30685754916705082</v>
      </c>
      <c r="AFB249">
        <v>1.147884461989688</v>
      </c>
      <c r="AFC249">
        <v>0.13930760401068837</v>
      </c>
      <c r="AFD249">
        <v>5.041925988883496E-4</v>
      </c>
      <c r="AFE249">
        <v>0.16056113224257129</v>
      </c>
      <c r="AFF249">
        <v>0.2819281454758511</v>
      </c>
      <c r="AFG249">
        <v>8.7108428615764608E-2</v>
      </c>
      <c r="AFH249">
        <v>-2.0857224709102786E-4</v>
      </c>
      <c r="AFI249">
        <v>8.6629653196688222E-2</v>
      </c>
      <c r="AFJ249">
        <v>0.25044455991080383</v>
      </c>
      <c r="AFK249">
        <v>1.5679213234639278E-2</v>
      </c>
      <c r="AFL249">
        <v>-1.7336642613806688E-5</v>
      </c>
      <c r="AFM249">
        <v>3.3068877524362973E-2</v>
      </c>
      <c r="AFN249">
        <v>0.88145362438434405</v>
      </c>
      <c r="AFO249">
        <v>0.37101340227540724</v>
      </c>
      <c r="AFP249">
        <v>-2.1177961202071358E-3</v>
      </c>
      <c r="AFQ249">
        <v>0.38745898384656396</v>
      </c>
      <c r="AFR249">
        <v>0.60602427474802423</v>
      </c>
      <c r="AFS249">
        <v>0.19637567956242047</v>
      </c>
      <c r="AFT249">
        <v>-4.2736974661764784E-4</v>
      </c>
      <c r="AFU249">
        <v>0.23231633577832972</v>
      </c>
      <c r="AFV249">
        <v>0.20456673675426562</v>
      </c>
      <c r="AFW249">
        <v>5.5273682595481849E-2</v>
      </c>
      <c r="AFX249">
        <v>-6.7013247168055512E-4</v>
      </c>
      <c r="AFY249">
        <v>8.7845151379193562E-2</v>
      </c>
      <c r="AFZ249">
        <v>0.5971781541338903</v>
      </c>
      <c r="AGA249">
        <v>0.22070635075854739</v>
      </c>
      <c r="AGB249">
        <v>-2.2853741736901883E-3</v>
      </c>
      <c r="AGC249">
        <v>0.25936692606102418</v>
      </c>
      <c r="AGD249">
        <v>0.2811021988860648</v>
      </c>
      <c r="AGE249">
        <v>0.41751836963089711</v>
      </c>
      <c r="AGF249">
        <v>-2.1594020082098205E-4</v>
      </c>
      <c r="AGG249">
        <v>0.40359372141871619</v>
      </c>
      <c r="AGH249">
        <v>0.46450951301838511</v>
      </c>
      <c r="AGI249">
        <v>0.47347877801096472</v>
      </c>
      <c r="AGJ249">
        <v>3.9538851573073003E-4</v>
      </c>
      <c r="AGK249">
        <v>0.49798717868679343</v>
      </c>
      <c r="AGL249">
        <v>0.85533563178014549</v>
      </c>
      <c r="AGM249">
        <v>0.24695013986383441</v>
      </c>
      <c r="AGN249">
        <v>3.822220692095342E-4</v>
      </c>
      <c r="AGO249">
        <v>0.26143681811700548</v>
      </c>
      <c r="AGP249">
        <v>1.1368396317831941</v>
      </c>
      <c r="AGQ249">
        <v>0.46424215017652337</v>
      </c>
      <c r="AGR249">
        <v>-1.6651391762635159E-3</v>
      </c>
      <c r="AGS249">
        <v>0.46652818848697392</v>
      </c>
      <c r="AGT249">
        <v>0.23711914489551411</v>
      </c>
      <c r="AGU249">
        <v>0.54999148349783977</v>
      </c>
      <c r="AGV249">
        <v>2.4795939037464162E-3</v>
      </c>
      <c r="AGW249">
        <v>0.58005515281543207</v>
      </c>
      <c r="AGX249">
        <v>0.79046142728662427</v>
      </c>
      <c r="AGY249">
        <v>0.43670253259109659</v>
      </c>
      <c r="AGZ249">
        <v>-1.942503609306779E-3</v>
      </c>
      <c r="AHA249">
        <v>0.51011102293066624</v>
      </c>
      <c r="AHB249">
        <v>1.1776997613505675</v>
      </c>
      <c r="AHC249">
        <v>0.26353400610720923</v>
      </c>
      <c r="AHD249">
        <v>-1.5552798330719874E-3</v>
      </c>
      <c r="AHE249">
        <v>0.27008139897379302</v>
      </c>
    </row>
    <row r="250" spans="1:889" x14ac:dyDescent="0.2">
      <c r="A250" s="23">
        <v>45.76771042</v>
      </c>
      <c r="B250" s="23">
        <v>245</v>
      </c>
      <c r="C250" s="23">
        <v>245</v>
      </c>
      <c r="E250" s="23">
        <f t="shared" si="15"/>
        <v>250</v>
      </c>
      <c r="F250" s="23">
        <f t="shared" ca="1" si="16"/>
        <v>8.813063294538015E-2</v>
      </c>
      <c r="G250" s="23">
        <f t="shared" ca="1" si="17"/>
        <v>3.2381529899857514E-2</v>
      </c>
      <c r="H250" s="23">
        <f t="shared" ca="1" si="18"/>
        <v>4.6201783093910891E-5</v>
      </c>
      <c r="I250" s="23">
        <f t="shared" ca="1" si="19"/>
        <v>4.9507519491929074E-2</v>
      </c>
      <c r="J250">
        <v>0.45373383110749649</v>
      </c>
      <c r="K250">
        <v>0.5274757402704161</v>
      </c>
      <c r="L250">
        <v>1.0236540533274019E-3</v>
      </c>
      <c r="M250">
        <v>0.53358407480236791</v>
      </c>
      <c r="N250">
        <v>0.56666451683371144</v>
      </c>
      <c r="O250">
        <v>0.5969294707579671</v>
      </c>
      <c r="P250">
        <v>-1.098120092370723E-3</v>
      </c>
      <c r="Q250">
        <v>0.46706539102524064</v>
      </c>
      <c r="R250">
        <v>1.0166520618153958</v>
      </c>
      <c r="S250">
        <v>0.19630877037915606</v>
      </c>
      <c r="T250">
        <v>-2.3767616371535311E-3</v>
      </c>
      <c r="U250">
        <v>0.20408274611063487</v>
      </c>
      <c r="V250">
        <v>1.228968095158254</v>
      </c>
      <c r="W250">
        <v>6.5516486770740873E-2</v>
      </c>
      <c r="X250">
        <v>-3.4048806688576717E-4</v>
      </c>
      <c r="Y250">
        <v>8.4326679002096741E-2</v>
      </c>
      <c r="Z250">
        <v>0</v>
      </c>
      <c r="AA250">
        <v>0.2240364143681205</v>
      </c>
      <c r="AB250">
        <v>-1.2587299100982083E-3</v>
      </c>
      <c r="AC250">
        <v>0.29932883316582121</v>
      </c>
      <c r="AD250">
        <v>1.17393539239886</v>
      </c>
      <c r="AE250">
        <v>0.34916199703098338</v>
      </c>
      <c r="AF250">
        <v>-3.750562026914124E-3</v>
      </c>
      <c r="AG250">
        <v>0.38806048985185615</v>
      </c>
      <c r="AH250">
        <v>0.5311315506481239</v>
      </c>
      <c r="AI250">
        <v>0.19575492691558549</v>
      </c>
      <c r="AJ250">
        <v>-2.2582222618401202E-3</v>
      </c>
      <c r="AK250">
        <v>0.27713857836106959</v>
      </c>
      <c r="AL250">
        <v>0.86443723334986589</v>
      </c>
      <c r="AM250">
        <v>9.0850355319959039E-2</v>
      </c>
      <c r="AN250">
        <v>-1.8352470525632443E-3</v>
      </c>
      <c r="AO250">
        <v>0.16660052444689585</v>
      </c>
      <c r="AP250">
        <v>1.0232252504409998</v>
      </c>
      <c r="AQ250">
        <v>5.8136752602909951E-2</v>
      </c>
      <c r="AR250">
        <v>-8.6297662335049383E-4</v>
      </c>
      <c r="AS250">
        <v>7.9796793794777207E-2</v>
      </c>
      <c r="AT250">
        <v>0.76561425221307278</v>
      </c>
      <c r="AU250">
        <v>5.2519173234820297E-2</v>
      </c>
      <c r="AV250">
        <v>-5.2617318655548211E-4</v>
      </c>
      <c r="AW250">
        <v>8.2829802464360877E-2</v>
      </c>
      <c r="AX250">
        <v>1.7423348748307093</v>
      </c>
      <c r="AY250">
        <v>0.35512049366199899</v>
      </c>
      <c r="AZ250">
        <v>-1.4444753996771956E-3</v>
      </c>
      <c r="BA250">
        <v>0.36269809898515848</v>
      </c>
      <c r="BB250">
        <v>1.1454721707262554</v>
      </c>
      <c r="BC250">
        <v>0.22800663047289557</v>
      </c>
      <c r="BD250">
        <v>2.786515569949695E-4</v>
      </c>
      <c r="BE250">
        <v>0.29042559363545772</v>
      </c>
      <c r="BF250">
        <v>0.90938785255778731</v>
      </c>
      <c r="BG250">
        <v>0.34702276962582651</v>
      </c>
      <c r="BH250">
        <v>-1.084303099887215E-4</v>
      </c>
      <c r="BI250">
        <v>0.36258247217233996</v>
      </c>
      <c r="BJ250">
        <v>1.678377102284571</v>
      </c>
      <c r="BK250">
        <v>0.14030749339278653</v>
      </c>
      <c r="BL250">
        <v>-1.8828083844487876E-3</v>
      </c>
      <c r="BM250">
        <v>0.15406736230029358</v>
      </c>
      <c r="BN250">
        <v>0.91221590954272069</v>
      </c>
      <c r="BO250">
        <v>0.22323834371111492</v>
      </c>
      <c r="BP250">
        <v>-3.64670514389457E-3</v>
      </c>
      <c r="BQ250">
        <v>0.27248393253542791</v>
      </c>
      <c r="BR250">
        <v>0.71322284167959749</v>
      </c>
      <c r="BS250">
        <v>0.28896756204252388</v>
      </c>
      <c r="BT250">
        <v>-9.7544562720901858E-4</v>
      </c>
      <c r="BU250">
        <v>0.2960898111711644</v>
      </c>
      <c r="BV250">
        <v>0.53267850127178062</v>
      </c>
      <c r="BW250">
        <v>0.52485037817018865</v>
      </c>
      <c r="BX250">
        <v>9.5957389327184757E-4</v>
      </c>
      <c r="BY250">
        <v>0.46368141659898576</v>
      </c>
      <c r="BZ250">
        <v>0</v>
      </c>
      <c r="CA250">
        <v>0.18797838585058096</v>
      </c>
      <c r="CB250">
        <v>-1.7857073981535296E-3</v>
      </c>
      <c r="CC250">
        <v>0.22378584728524065</v>
      </c>
      <c r="CD250">
        <v>0.79381928085551445</v>
      </c>
      <c r="CE250">
        <v>0.29428579968784196</v>
      </c>
      <c r="CF250">
        <v>-1.0376746176975506E-3</v>
      </c>
      <c r="CG250">
        <v>0.27364906519429361</v>
      </c>
      <c r="CH250">
        <v>0.86168683692225512</v>
      </c>
      <c r="CI250">
        <v>0.28434306499911899</v>
      </c>
      <c r="CJ250">
        <v>-8.6972892201921364E-4</v>
      </c>
      <c r="CK250">
        <v>0.30462391391055749</v>
      </c>
      <c r="CL250">
        <v>0</v>
      </c>
      <c r="CM250">
        <v>0.40057904245847198</v>
      </c>
      <c r="CN250">
        <v>-2.5755368591523525E-4</v>
      </c>
      <c r="CO250">
        <v>0.41949159127861463</v>
      </c>
      <c r="CP250">
        <v>1.7336413777321047</v>
      </c>
      <c r="CQ250">
        <v>0.40871413745519736</v>
      </c>
      <c r="CR250">
        <v>1.4419070768727264E-3</v>
      </c>
      <c r="CS250">
        <v>0.40474207090776831</v>
      </c>
      <c r="CT250">
        <v>1.5981374810525399</v>
      </c>
      <c r="CU250">
        <v>0.44500610046078104</v>
      </c>
      <c r="CV250">
        <v>-1.1937567081338675E-3</v>
      </c>
      <c r="CW250">
        <v>0.53041298193381925</v>
      </c>
      <c r="CX250">
        <v>1.3727346144041377</v>
      </c>
      <c r="CY250">
        <v>7.4061776443373403E-2</v>
      </c>
      <c r="CZ250">
        <v>-1.5212044991737203E-3</v>
      </c>
      <c r="DA250">
        <v>0.13165243642845656</v>
      </c>
      <c r="DB250">
        <v>1.3331346356775418</v>
      </c>
      <c r="DC250">
        <v>0.27504653590605449</v>
      </c>
      <c r="DD250">
        <v>-4.0143885435038823E-3</v>
      </c>
      <c r="DE250">
        <v>0.3056954881470737</v>
      </c>
      <c r="DF250">
        <v>1.3501780320710408</v>
      </c>
      <c r="DG250">
        <v>0.39006305408373487</v>
      </c>
      <c r="DH250">
        <v>-4.2599626590342516E-3</v>
      </c>
      <c r="DI250">
        <v>0.39043366466550217</v>
      </c>
      <c r="DJ250">
        <v>0.54253577652133644</v>
      </c>
      <c r="DK250">
        <v>5.645664918917067E-2</v>
      </c>
      <c r="DL250">
        <v>-2.4736614516237187E-5</v>
      </c>
      <c r="DM250">
        <v>5.707693310131421E-2</v>
      </c>
      <c r="DN250">
        <v>1.0368693421684723</v>
      </c>
      <c r="DO250">
        <v>0.29581795629944052</v>
      </c>
      <c r="DP250">
        <v>-4.1731327589358625E-3</v>
      </c>
      <c r="DQ250">
        <v>0.34380669648009182</v>
      </c>
      <c r="DR250">
        <v>0.81705194769249812</v>
      </c>
      <c r="DS250">
        <v>0.14183552149559736</v>
      </c>
      <c r="DT250">
        <v>-8.0894238270819629E-4</v>
      </c>
      <c r="DU250">
        <v>0.1546453009541581</v>
      </c>
      <c r="DV250">
        <v>0.63017269798835351</v>
      </c>
      <c r="DW250">
        <v>0.48330575507875828</v>
      </c>
      <c r="DX250">
        <v>-4.467740745374753E-4</v>
      </c>
      <c r="DY250">
        <v>0.51322117563831882</v>
      </c>
      <c r="DZ250">
        <v>0.20669042308762633</v>
      </c>
      <c r="EA250">
        <v>3.8798989277724849E-2</v>
      </c>
      <c r="EB250">
        <v>-4.576472886282206E-4</v>
      </c>
      <c r="EC250">
        <v>6.0020630714370672E-2</v>
      </c>
      <c r="ED250">
        <v>0.81415599755040458</v>
      </c>
      <c r="EE250">
        <v>0.2889248187853376</v>
      </c>
      <c r="EF250">
        <v>-3.3242073001067836E-3</v>
      </c>
      <c r="EG250">
        <v>0.28666853868980163</v>
      </c>
      <c r="EH250">
        <v>0.99201045793961662</v>
      </c>
      <c r="EI250">
        <v>0.24801361407138126</v>
      </c>
      <c r="EJ250">
        <v>2.1470831502763953E-4</v>
      </c>
      <c r="EK250">
        <v>0.24724699391014976</v>
      </c>
      <c r="EL250">
        <v>0.34045491305287456</v>
      </c>
      <c r="EM250">
        <v>0.13822510516713266</v>
      </c>
      <c r="EN250">
        <v>-1.0560057473558994E-3</v>
      </c>
      <c r="EO250">
        <v>0.11957595934013693</v>
      </c>
      <c r="EP250">
        <v>1.4996210524842382</v>
      </c>
      <c r="EQ250">
        <v>1.8056038173249193E-2</v>
      </c>
      <c r="ER250">
        <v>-1.4952413072593878E-4</v>
      </c>
      <c r="ES250">
        <v>3.5889641204903663E-2</v>
      </c>
      <c r="ET250">
        <v>8.813063294538015E-2</v>
      </c>
      <c r="EU250">
        <v>3.2381529899857514E-2</v>
      </c>
      <c r="EV250">
        <v>4.6201783093910891E-5</v>
      </c>
      <c r="EW250">
        <v>4.9507519491929074E-2</v>
      </c>
      <c r="EX250">
        <v>0.49589738426623098</v>
      </c>
      <c r="EY250">
        <v>0.33146673471773402</v>
      </c>
      <c r="EZ250">
        <v>-1.8687804285770087E-3</v>
      </c>
      <c r="FA250">
        <v>0.33653349341297989</v>
      </c>
      <c r="FB250">
        <v>0.95475400014915157</v>
      </c>
      <c r="FC250">
        <v>0.47976853362098432</v>
      </c>
      <c r="FD250">
        <v>1.7607052518849168E-3</v>
      </c>
      <c r="FE250">
        <v>0.48802135994453666</v>
      </c>
      <c r="FF250">
        <v>0.42856011208908601</v>
      </c>
      <c r="FG250">
        <v>0.2054247964030228</v>
      </c>
      <c r="FH250">
        <v>-1.2517770984899897E-3</v>
      </c>
      <c r="FI250">
        <v>0.28107686334241661</v>
      </c>
      <c r="FJ250">
        <v>0.25335103165830392</v>
      </c>
      <c r="FK250">
        <v>6.5147762315027058E-2</v>
      </c>
      <c r="FL250">
        <v>7.9138196323924029E-4</v>
      </c>
      <c r="FM250">
        <v>8.7321355497860714E-2</v>
      </c>
      <c r="FN250">
        <v>1.2753005231222703</v>
      </c>
      <c r="FO250">
        <v>0.38672490903687357</v>
      </c>
      <c r="FP250">
        <v>1.3110133020367918E-4</v>
      </c>
      <c r="FQ250">
        <v>0.44388930558554335</v>
      </c>
      <c r="FR250">
        <v>0.61186329501860692</v>
      </c>
      <c r="FS250">
        <v>4.8615125858369482E-2</v>
      </c>
      <c r="FT250">
        <v>-4.1563483276743293E-4</v>
      </c>
      <c r="FU250">
        <v>6.4267131771511415E-2</v>
      </c>
      <c r="FV250">
        <v>1.0106908682577047</v>
      </c>
      <c r="FW250">
        <v>8.7631381330497485E-2</v>
      </c>
      <c r="FX250">
        <v>-1.4685772655271703E-3</v>
      </c>
      <c r="FY250">
        <v>0.10485503686204489</v>
      </c>
      <c r="FZ250">
        <v>0.73759371189042988</v>
      </c>
      <c r="GA250">
        <v>0.16378759868960205</v>
      </c>
      <c r="GB250">
        <v>-2.5327202731536243E-3</v>
      </c>
      <c r="GC250">
        <v>0.22569590445914728</v>
      </c>
      <c r="GD250">
        <v>0.83835442130499249</v>
      </c>
      <c r="GE250">
        <v>0.24122670571145582</v>
      </c>
      <c r="GF250">
        <v>-1.4222305680524807E-3</v>
      </c>
      <c r="GG250">
        <v>0.29494465739919129</v>
      </c>
      <c r="GH250">
        <v>1.3563439499878998</v>
      </c>
      <c r="GI250">
        <v>0.56138420987410331</v>
      </c>
      <c r="GJ250">
        <v>2.5172492546361128E-4</v>
      </c>
      <c r="GK250">
        <v>0.54454849279814488</v>
      </c>
      <c r="GL250">
        <v>0.93496417623853767</v>
      </c>
      <c r="GM250">
        <v>0.26725662687318524</v>
      </c>
      <c r="GN250">
        <v>-3.8777527532645908E-3</v>
      </c>
      <c r="GO250">
        <v>0.29031083601844793</v>
      </c>
      <c r="GP250">
        <v>0.53737577655116786</v>
      </c>
      <c r="GQ250">
        <v>0.34017084925074409</v>
      </c>
      <c r="GR250">
        <v>-2.9967221517474738E-3</v>
      </c>
      <c r="GS250">
        <v>0.32170880879957714</v>
      </c>
      <c r="GT250">
        <v>0.54549893135282235</v>
      </c>
      <c r="GU250">
        <v>5.9738203720480838E-2</v>
      </c>
      <c r="GV250">
        <v>-5.1325232002598354E-5</v>
      </c>
      <c r="GW250">
        <v>8.3590577242660752E-2</v>
      </c>
      <c r="GX250">
        <v>1.2144701130066649</v>
      </c>
      <c r="GY250">
        <v>0.11659556416940445</v>
      </c>
      <c r="GZ250">
        <v>-1.3825697136532363E-3</v>
      </c>
      <c r="HA250">
        <v>0.13818295258576119</v>
      </c>
      <c r="HB250">
        <v>2.0539399901796713</v>
      </c>
      <c r="HC250">
        <v>0.35009810837381883</v>
      </c>
      <c r="HD250">
        <v>-2.4121256448061601E-3</v>
      </c>
      <c r="HE250">
        <v>0.361177599031833</v>
      </c>
      <c r="HF250">
        <v>0.80282008129550808</v>
      </c>
      <c r="HG250">
        <v>0.32554120139178161</v>
      </c>
      <c r="HH250">
        <v>-2.3463024682184746E-3</v>
      </c>
      <c r="HI250">
        <v>0.3497997083484673</v>
      </c>
      <c r="HJ250">
        <v>1.3533745548129628</v>
      </c>
      <c r="HK250">
        <v>0.13976273171697634</v>
      </c>
      <c r="HL250">
        <v>-1.7856357369047515E-3</v>
      </c>
      <c r="HM250">
        <v>0.19875009465254884</v>
      </c>
      <c r="HN250">
        <v>0.74397557530392011</v>
      </c>
      <c r="HO250">
        <v>0.34747511867068726</v>
      </c>
      <c r="HP250">
        <v>-9.5004150164282515E-4</v>
      </c>
      <c r="HQ250">
        <v>0.39976682308718309</v>
      </c>
      <c r="HR250">
        <v>0.4665865689619122</v>
      </c>
      <c r="HS250">
        <v>0.50196434547007696</v>
      </c>
      <c r="HT250">
        <v>-5.3300720562292055E-4</v>
      </c>
      <c r="HU250">
        <v>0.49888098100250916</v>
      </c>
      <c r="HV250">
        <v>1.5743371869602278</v>
      </c>
      <c r="HW250">
        <v>0.11596745103819418</v>
      </c>
      <c r="HX250">
        <v>-3.9223113472823751E-4</v>
      </c>
      <c r="HY250">
        <v>0.11744962246034277</v>
      </c>
      <c r="HZ250">
        <v>0.31423509897305801</v>
      </c>
      <c r="IA250">
        <v>0.46532869933119519</v>
      </c>
      <c r="IB250">
        <v>2.6000745920527912E-5</v>
      </c>
      <c r="IC250">
        <v>0.45375966664920331</v>
      </c>
      <c r="ID250">
        <v>1.1697331324271147</v>
      </c>
      <c r="IE250">
        <v>0.14570377964939757</v>
      </c>
      <c r="IF250">
        <v>-2.0982538050747521E-3</v>
      </c>
      <c r="IG250">
        <v>0.15698403392135976</v>
      </c>
      <c r="IH250">
        <v>0.66655105757077016</v>
      </c>
      <c r="II250">
        <v>0.31319646960443465</v>
      </c>
      <c r="IJ250">
        <v>-2.1942470835499897E-3</v>
      </c>
      <c r="IK250">
        <v>0.3513675753576343</v>
      </c>
      <c r="IL250">
        <v>0.69686855790471069</v>
      </c>
      <c r="IM250">
        <v>0.29633971600440778</v>
      </c>
      <c r="IN250">
        <v>-6.0936803585505774E-4</v>
      </c>
      <c r="IO250">
        <v>0.32392158111858477</v>
      </c>
      <c r="IP250">
        <v>0.9681445891829823</v>
      </c>
      <c r="IQ250">
        <v>0.31326184700684601</v>
      </c>
      <c r="IR250">
        <v>-4.4265567505313531E-3</v>
      </c>
      <c r="IS250">
        <v>0.31596449386818609</v>
      </c>
      <c r="IT250">
        <v>0</v>
      </c>
      <c r="IU250">
        <v>0.37619391940729369</v>
      </c>
      <c r="IV250">
        <v>-1.3111848673463971E-3</v>
      </c>
      <c r="IW250">
        <v>0.29728610728928312</v>
      </c>
      <c r="IX250">
        <v>0.4520138769606773</v>
      </c>
      <c r="IY250">
        <v>0.15089385496767815</v>
      </c>
      <c r="IZ250">
        <v>-1.585016163804374E-3</v>
      </c>
      <c r="JA250">
        <v>0.18365117932130681</v>
      </c>
      <c r="JB250">
        <v>0.87109526073823351</v>
      </c>
      <c r="JC250">
        <v>5.6047065698752202E-2</v>
      </c>
      <c r="JD250">
        <v>-2.7573619487467424E-4</v>
      </c>
      <c r="JE250">
        <v>7.7624784955595716E-2</v>
      </c>
      <c r="JF250">
        <v>0</v>
      </c>
      <c r="JG250">
        <v>9.2482585242953733E-2</v>
      </c>
      <c r="JH250">
        <v>-1.4854484578264078E-3</v>
      </c>
      <c r="JI250">
        <v>0.11476291457659998</v>
      </c>
      <c r="JJ250">
        <v>1.2948656236402065</v>
      </c>
      <c r="JK250">
        <v>5.781915007291432E-2</v>
      </c>
      <c r="JL250">
        <v>-3.5386034975979828E-4</v>
      </c>
      <c r="JM250">
        <v>8.1272293057099931E-2</v>
      </c>
      <c r="JN250">
        <v>1.6944966133760087</v>
      </c>
      <c r="JO250">
        <v>0.45944562303040853</v>
      </c>
      <c r="JP250">
        <v>-9.631944767226722E-4</v>
      </c>
      <c r="JQ250">
        <v>0.47678059763427705</v>
      </c>
      <c r="JR250">
        <v>0.66469043360414792</v>
      </c>
      <c r="JS250">
        <v>0.35667601145689953</v>
      </c>
      <c r="JT250">
        <v>-6.6354003303079187E-4</v>
      </c>
      <c r="JU250">
        <v>0.33687826909024782</v>
      </c>
      <c r="JV250">
        <v>0.4097286596822648</v>
      </c>
      <c r="JW250">
        <v>0.17055103884440673</v>
      </c>
      <c r="JX250">
        <v>1.0816235942584199E-4</v>
      </c>
      <c r="JY250">
        <v>0.17926453796054256</v>
      </c>
      <c r="JZ250">
        <v>2.9770707948981876</v>
      </c>
      <c r="KA250">
        <v>0.22777704633049475</v>
      </c>
      <c r="KB250">
        <v>-3.4943733811511951E-3</v>
      </c>
      <c r="KC250">
        <v>0.22469146904918841</v>
      </c>
      <c r="KD250">
        <v>0.24751173788340508</v>
      </c>
      <c r="KE250">
        <v>2.200829345852813E-2</v>
      </c>
      <c r="KF250">
        <v>-1.007497643937004E-4</v>
      </c>
      <c r="KG250">
        <v>3.6838028832326994E-2</v>
      </c>
      <c r="KH250">
        <v>2.5838276460922875</v>
      </c>
      <c r="KI250">
        <v>0.35139635324738677</v>
      </c>
      <c r="KJ250">
        <v>-2.0274271280762823E-3</v>
      </c>
      <c r="KK250">
        <v>0.37748542205812713</v>
      </c>
      <c r="KL250">
        <v>0.77864638945623665</v>
      </c>
      <c r="KM250">
        <v>0.3391346939978514</v>
      </c>
      <c r="KN250">
        <v>-1.5562588527250388E-3</v>
      </c>
      <c r="KO250">
        <v>0.3035493823367173</v>
      </c>
      <c r="KP250">
        <v>1.7183789748371028</v>
      </c>
      <c r="KQ250">
        <v>0.33455031624795389</v>
      </c>
      <c r="KR250">
        <v>-6.9849679265378609E-4</v>
      </c>
      <c r="KS250">
        <v>0.35829770565068531</v>
      </c>
      <c r="KT250">
        <v>0.3176434072486608</v>
      </c>
      <c r="KU250">
        <v>0.16518617594061094</v>
      </c>
      <c r="KV250">
        <v>7.8038413839334568E-4</v>
      </c>
      <c r="KW250">
        <v>0.1410970910891928</v>
      </c>
      <c r="KX250">
        <v>1.3840483309010858</v>
      </c>
      <c r="KY250">
        <v>0.57594746220870141</v>
      </c>
      <c r="KZ250">
        <v>-1.1987895049033032E-3</v>
      </c>
      <c r="LA250">
        <v>0.53506553547144586</v>
      </c>
      <c r="LB250">
        <v>0.8768341014408122</v>
      </c>
      <c r="LC250">
        <v>0.39565338609533801</v>
      </c>
      <c r="LD250">
        <v>-1.5617467301686616E-3</v>
      </c>
      <c r="LE250">
        <v>0.36773218046449396</v>
      </c>
      <c r="LF250">
        <v>0.8738162774017818</v>
      </c>
      <c r="LG250">
        <v>0.42008639396212027</v>
      </c>
      <c r="LH250">
        <v>-2.938036956023083E-3</v>
      </c>
      <c r="LI250">
        <v>0.41856563259952628</v>
      </c>
      <c r="LJ250">
        <v>0</v>
      </c>
      <c r="LK250">
        <v>0.28380990345526552</v>
      </c>
      <c r="LL250">
        <v>-4.0504899023985829E-4</v>
      </c>
      <c r="LM250">
        <v>0.26937921429710093</v>
      </c>
      <c r="LN250">
        <v>1.7124099293865704</v>
      </c>
      <c r="LO250">
        <v>0.19675920679644762</v>
      </c>
      <c r="LP250">
        <v>-1.1721529615168768E-3</v>
      </c>
      <c r="LQ250">
        <v>0.21479151136953892</v>
      </c>
      <c r="LR250">
        <v>0</v>
      </c>
      <c r="LS250">
        <v>0.21739704122644429</v>
      </c>
      <c r="LT250">
        <v>3.1482632660081978E-4</v>
      </c>
      <c r="LU250">
        <v>0.25793686397008025</v>
      </c>
      <c r="LV250">
        <v>0.71335615575275169</v>
      </c>
      <c r="LW250">
        <v>0.29295587046398158</v>
      </c>
      <c r="LX250">
        <v>-9.1099955730515093E-4</v>
      </c>
      <c r="LY250">
        <v>0.28639465832398575</v>
      </c>
      <c r="LZ250">
        <v>1.3072294334259256</v>
      </c>
      <c r="MA250">
        <v>0.11147237411582232</v>
      </c>
      <c r="MB250">
        <v>-1.6942814502959788E-3</v>
      </c>
      <c r="MC250">
        <v>0.13788787144445119</v>
      </c>
      <c r="MD250">
        <v>1.185216998009921</v>
      </c>
      <c r="ME250">
        <v>0.34275174743507719</v>
      </c>
      <c r="MF250">
        <v>-1.852873684493849E-4</v>
      </c>
      <c r="MG250">
        <v>0.36628300105777861</v>
      </c>
      <c r="MH250">
        <v>1.2318143482416948</v>
      </c>
      <c r="MI250">
        <v>0.28054325236776589</v>
      </c>
      <c r="MJ250">
        <v>-2.5512678198182457E-3</v>
      </c>
      <c r="MK250">
        <v>0.29802596354863192</v>
      </c>
      <c r="ML250">
        <v>9.9220033985751022E-2</v>
      </c>
      <c r="MM250">
        <v>0.14288788556763934</v>
      </c>
      <c r="MN250">
        <v>-3.5600578313786912E-4</v>
      </c>
      <c r="MO250">
        <v>0.17385150458831933</v>
      </c>
      <c r="MP250">
        <v>0.39623013882543223</v>
      </c>
      <c r="MQ250">
        <v>3.1828900127529293E-2</v>
      </c>
      <c r="MR250">
        <v>-1.261871966448957E-4</v>
      </c>
      <c r="MS250">
        <v>3.2858804972706962E-2</v>
      </c>
      <c r="MT250">
        <v>0.68836613628170329</v>
      </c>
      <c r="MU250">
        <v>7.6590665100646924E-2</v>
      </c>
      <c r="MV250">
        <v>-8.7695400000049135E-4</v>
      </c>
      <c r="MW250">
        <v>0.11739231858653409</v>
      </c>
      <c r="MX250">
        <v>0.84904313659422848</v>
      </c>
      <c r="MY250">
        <v>0.24622709813730098</v>
      </c>
      <c r="MZ250">
        <v>-3.889776780362147E-3</v>
      </c>
      <c r="NA250">
        <v>0.28071330845884146</v>
      </c>
      <c r="NB250">
        <v>0</v>
      </c>
      <c r="NC250">
        <v>0.37005887979303675</v>
      </c>
      <c r="ND250">
        <v>3.6718876265260762E-3</v>
      </c>
      <c r="NE250">
        <v>0.33868178076448352</v>
      </c>
      <c r="NF250">
        <v>1.7661521158593114</v>
      </c>
      <c r="NG250">
        <v>0.44250919760222079</v>
      </c>
      <c r="NH250">
        <v>4.2202355097913384E-4</v>
      </c>
      <c r="NI250">
        <v>0.46663166739993056</v>
      </c>
      <c r="NJ250">
        <v>1.355069262788142</v>
      </c>
      <c r="NK250">
        <v>0.38941112353078405</v>
      </c>
      <c r="NL250">
        <v>1.2576207120071534E-3</v>
      </c>
      <c r="NM250">
        <v>0.41471329320994027</v>
      </c>
      <c r="NN250">
        <v>0</v>
      </c>
      <c r="NO250">
        <v>0.28143781165403514</v>
      </c>
      <c r="NP250">
        <v>-6.6246625933972502E-5</v>
      </c>
      <c r="NQ250">
        <v>0.34128375897990926</v>
      </c>
      <c r="NR250">
        <v>1.3114539385495347</v>
      </c>
      <c r="NS250">
        <v>0.24394786471175772</v>
      </c>
      <c r="NT250">
        <v>-2.4039106283487975E-3</v>
      </c>
      <c r="NU250">
        <v>0.26018171021820324</v>
      </c>
      <c r="NV250">
        <v>0.72228404081566</v>
      </c>
      <c r="NW250">
        <v>9.3144352368523448E-2</v>
      </c>
      <c r="NX250">
        <v>-1.0183213553495954E-3</v>
      </c>
      <c r="NY250">
        <v>0.11054399732671621</v>
      </c>
      <c r="NZ250">
        <v>1.0474040475120032</v>
      </c>
      <c r="OA250">
        <v>6.1081038724730391E-2</v>
      </c>
      <c r="OB250">
        <v>-1.7065644871992972E-3</v>
      </c>
      <c r="OC250">
        <v>9.5149948326966105E-2</v>
      </c>
      <c r="OD250">
        <v>1.2212717927848706</v>
      </c>
      <c r="OE250">
        <v>0.112983246075468</v>
      </c>
      <c r="OF250">
        <v>4.1121672872191544E-4</v>
      </c>
      <c r="OG250">
        <v>0.10854906294197805</v>
      </c>
      <c r="OH250">
        <v>1.374522307944835</v>
      </c>
      <c r="OI250">
        <v>4.0169426700887037E-2</v>
      </c>
      <c r="OJ250">
        <v>2.2839901328818395E-4</v>
      </c>
      <c r="OK250">
        <v>4.9957672807832067E-2</v>
      </c>
      <c r="OL250">
        <v>1.0195585608794426</v>
      </c>
      <c r="OM250">
        <v>0.14508841401990827</v>
      </c>
      <c r="ON250">
        <v>-2.05652227248078E-3</v>
      </c>
      <c r="OO250">
        <v>0.16684578098963154</v>
      </c>
      <c r="OP250">
        <v>1.3021245869772178</v>
      </c>
      <c r="OQ250">
        <v>0.24453109357140759</v>
      </c>
      <c r="OR250">
        <v>-2.032774905422067E-3</v>
      </c>
      <c r="OS250">
        <v>0.3069535594692876</v>
      </c>
      <c r="OT250">
        <v>0.86380785493596113</v>
      </c>
      <c r="OU250">
        <v>4.6441880374038555E-2</v>
      </c>
      <c r="OV250">
        <v>-5.6464839239974156E-4</v>
      </c>
      <c r="OW250">
        <v>7.9204537701572028E-2</v>
      </c>
      <c r="OX250">
        <v>0.75016022779129787</v>
      </c>
      <c r="OY250">
        <v>7.1644166674498772E-2</v>
      </c>
      <c r="OZ250">
        <v>-1.3861576207196747E-3</v>
      </c>
      <c r="PA250">
        <v>0.111425073499169</v>
      </c>
      <c r="PB250">
        <v>1.8799751550319701</v>
      </c>
      <c r="PC250">
        <v>0.20768406867590689</v>
      </c>
      <c r="PD250">
        <v>-3.5222211128179081E-3</v>
      </c>
      <c r="PE250">
        <v>0.26484557782273876</v>
      </c>
      <c r="PF250">
        <v>0.85848885338196235</v>
      </c>
      <c r="PG250">
        <v>8.9525636412849385E-2</v>
      </c>
      <c r="PH250">
        <v>-1.529266757683186E-3</v>
      </c>
      <c r="PI250">
        <v>0.1100322439381768</v>
      </c>
      <c r="PJ250">
        <v>1.1315210791914361</v>
      </c>
      <c r="PK250">
        <v>0.26020880233630944</v>
      </c>
      <c r="PL250">
        <v>2.0980206005892167E-3</v>
      </c>
      <c r="PM250">
        <v>0.28829944668782809</v>
      </c>
      <c r="PN250">
        <v>0</v>
      </c>
      <c r="PO250">
        <v>0.29025699446494929</v>
      </c>
      <c r="PP250">
        <v>-9.0927078819952754E-5</v>
      </c>
      <c r="PQ250">
        <v>0.30469837824306473</v>
      </c>
      <c r="PR250">
        <v>1.4764545920131293</v>
      </c>
      <c r="PS250">
        <v>0.11328124367032649</v>
      </c>
      <c r="PT250">
        <v>-1.5325961135009784E-3</v>
      </c>
      <c r="PU250">
        <v>0.14586985024791901</v>
      </c>
      <c r="PV250">
        <v>0.42072457539653735</v>
      </c>
      <c r="PW250">
        <v>0.21500128966458557</v>
      </c>
      <c r="PX250">
        <v>-1.4808690879268369E-3</v>
      </c>
      <c r="PY250">
        <v>0.20073498924449087</v>
      </c>
      <c r="PZ250">
        <v>0.94429738726950985</v>
      </c>
      <c r="QA250">
        <v>0.50203799177749397</v>
      </c>
      <c r="QB250">
        <v>-2.9383989256053602E-3</v>
      </c>
      <c r="QC250">
        <v>0.44654934295559012</v>
      </c>
      <c r="QD250">
        <v>0.61563184555624417</v>
      </c>
      <c r="QE250">
        <v>0.22540025638548036</v>
      </c>
      <c r="QF250">
        <v>5.4746456779507019E-4</v>
      </c>
      <c r="QG250">
        <v>0.2499465300305603</v>
      </c>
      <c r="QH250">
        <v>1.4262469735832057</v>
      </c>
      <c r="QI250">
        <v>9.1745119472476794E-2</v>
      </c>
      <c r="QJ250">
        <v>-2.7725750425079427E-4</v>
      </c>
      <c r="QK250">
        <v>0.12205165114170477</v>
      </c>
      <c r="QL250">
        <v>0.73951036835236827</v>
      </c>
      <c r="QM250">
        <v>0.59037036846502022</v>
      </c>
      <c r="QN250">
        <v>1.8898606533249045E-3</v>
      </c>
      <c r="QO250">
        <v>0.51322348106090876</v>
      </c>
      <c r="QP250">
        <v>0.8465738579028752</v>
      </c>
      <c r="QQ250">
        <v>0.44760190772654157</v>
      </c>
      <c r="QR250">
        <v>-1.0282500626541721E-3</v>
      </c>
      <c r="QS250">
        <v>0.43877331370553879</v>
      </c>
      <c r="QT250">
        <v>1.5718623695321776</v>
      </c>
      <c r="QU250">
        <v>0.29856232846455721</v>
      </c>
      <c r="QV250">
        <v>-3.2469000618135114E-3</v>
      </c>
      <c r="QW250">
        <v>0.315941964170465</v>
      </c>
      <c r="QX250">
        <v>0.80522325270343775</v>
      </c>
      <c r="QY250">
        <v>0.39146860475538658</v>
      </c>
      <c r="QZ250">
        <v>-4.8708491600733578E-4</v>
      </c>
      <c r="RA250">
        <v>0.35018695972412706</v>
      </c>
      <c r="RB250">
        <v>0.44202114128911885</v>
      </c>
      <c r="RC250">
        <v>0.13916920056942503</v>
      </c>
      <c r="RD250">
        <v>-8.8340500101429615E-4</v>
      </c>
      <c r="RE250">
        <v>0.19462778910941919</v>
      </c>
      <c r="RF250">
        <v>1.1657844392573731</v>
      </c>
      <c r="RG250">
        <v>0.30853899984527117</v>
      </c>
      <c r="RH250">
        <v>3.8746060846420817E-4</v>
      </c>
      <c r="RI250">
        <v>0.29714756786864066</v>
      </c>
      <c r="RJ250">
        <v>0.55582203972117872</v>
      </c>
      <c r="RK250">
        <v>0.29969090787288677</v>
      </c>
      <c r="RL250">
        <v>-6.3116393039651527E-4</v>
      </c>
      <c r="RM250">
        <v>0.34831187086151977</v>
      </c>
      <c r="RN250">
        <v>1.3592058582801856</v>
      </c>
      <c r="RO250">
        <v>0.39931268607139775</v>
      </c>
      <c r="RP250">
        <v>-2.3101178562728901E-4</v>
      </c>
      <c r="RQ250">
        <v>0.4268966848663972</v>
      </c>
      <c r="RR250">
        <v>1.7894298021865001</v>
      </c>
      <c r="RS250">
        <v>0.26538563377593016</v>
      </c>
      <c r="RT250">
        <v>-6.702473971480266E-4</v>
      </c>
      <c r="RU250">
        <v>0.27121769127235912</v>
      </c>
      <c r="RV250">
        <v>0.84165815172200531</v>
      </c>
      <c r="RW250">
        <v>0.17037799939227929</v>
      </c>
      <c r="RX250">
        <v>-2.387280807012252E-3</v>
      </c>
      <c r="RY250">
        <v>0.2280532425967981</v>
      </c>
      <c r="RZ250">
        <v>0.72376582543091639</v>
      </c>
      <c r="SA250">
        <v>0.36863734845628882</v>
      </c>
      <c r="SB250">
        <v>-2.5485337066928912E-3</v>
      </c>
      <c r="SC250">
        <v>0.38198968692939278</v>
      </c>
      <c r="SD250">
        <v>2.1080905274439901</v>
      </c>
      <c r="SE250">
        <v>0.27459829110236283</v>
      </c>
      <c r="SF250">
        <v>-1.146360727517591E-3</v>
      </c>
      <c r="SG250">
        <v>0.28493149071911156</v>
      </c>
      <c r="SH250">
        <v>0.90495550570073124</v>
      </c>
      <c r="SI250">
        <v>4.2729338986440407E-2</v>
      </c>
      <c r="SJ250">
        <v>-5.8404431547185267E-4</v>
      </c>
      <c r="SK250">
        <v>7.9180486192478611E-2</v>
      </c>
      <c r="SL250">
        <v>2.1945421321715526</v>
      </c>
      <c r="SM250">
        <v>0.2154122472360247</v>
      </c>
      <c r="SN250">
        <v>5.3808116828199862E-4</v>
      </c>
      <c r="SO250">
        <v>0.27152986936067808</v>
      </c>
      <c r="SP250">
        <v>1.1003303785142309</v>
      </c>
      <c r="SQ250">
        <v>0.27873402126578839</v>
      </c>
      <c r="SR250">
        <v>-1.1856984682340222E-4</v>
      </c>
      <c r="SS250">
        <v>0.27590942508944005</v>
      </c>
      <c r="ST250">
        <v>1.0801431014208118</v>
      </c>
      <c r="SU250">
        <v>0.77927829487340927</v>
      </c>
      <c r="SV250">
        <v>8.8974841673710153E-4</v>
      </c>
      <c r="SW250">
        <v>0.51359473649644571</v>
      </c>
      <c r="SX250">
        <v>0.42528439721515171</v>
      </c>
      <c r="SY250">
        <v>0.30897951861345174</v>
      </c>
      <c r="SZ250">
        <v>-1.8493528992693804E-3</v>
      </c>
      <c r="TA250">
        <v>0.33494866399485701</v>
      </c>
      <c r="TB250">
        <v>0.56120039433320701</v>
      </c>
      <c r="TC250">
        <v>0.11109415158442358</v>
      </c>
      <c r="TD250">
        <v>-1.6652148359717438E-3</v>
      </c>
      <c r="TE250">
        <v>0.17988141237174346</v>
      </c>
      <c r="TF250">
        <v>0</v>
      </c>
      <c r="TG250">
        <v>7.8665449008667926E-2</v>
      </c>
      <c r="TH250">
        <v>-1.3840418501429828E-3</v>
      </c>
      <c r="TI250">
        <v>0.11176937526690579</v>
      </c>
      <c r="TJ250">
        <v>0.48131615428475988</v>
      </c>
      <c r="TK250">
        <v>4.9944712179558537E-2</v>
      </c>
      <c r="TL250">
        <v>-1.4136893429028978E-3</v>
      </c>
      <c r="TM250">
        <v>0.12520080078835366</v>
      </c>
      <c r="TN250">
        <v>0.58241907235328672</v>
      </c>
      <c r="TO250">
        <v>0.13107835322085404</v>
      </c>
      <c r="TP250">
        <v>-9.4748811829589122E-4</v>
      </c>
      <c r="TQ250">
        <v>0.17866636427500571</v>
      </c>
      <c r="TR250">
        <v>0.70915528393217075</v>
      </c>
      <c r="TS250">
        <v>0.42759770730020252</v>
      </c>
      <c r="TT250">
        <v>-1.1172945660718327E-3</v>
      </c>
      <c r="TU250">
        <v>0.44305643040931586</v>
      </c>
      <c r="TV250">
        <v>0.44506266657212018</v>
      </c>
      <c r="TW250">
        <v>0.15588646975674417</v>
      </c>
      <c r="TX250">
        <v>-1.9353359903051008E-3</v>
      </c>
      <c r="TY250">
        <v>0.22426106048714603</v>
      </c>
      <c r="TZ250">
        <v>0.70701385589755639</v>
      </c>
      <c r="UA250">
        <v>0.42294048462134132</v>
      </c>
      <c r="UB250">
        <v>-9.0402195243704196E-4</v>
      </c>
      <c r="UC250">
        <v>0.35883521825529013</v>
      </c>
      <c r="UD250">
        <v>1.0496052422307687</v>
      </c>
      <c r="UE250">
        <v>6.9217486537111295E-2</v>
      </c>
      <c r="UF250">
        <v>-1.35990419373926E-3</v>
      </c>
      <c r="UG250">
        <v>0.13162181527971809</v>
      </c>
      <c r="UH250">
        <v>0</v>
      </c>
      <c r="UI250">
        <v>0.42446036025348172</v>
      </c>
      <c r="UJ250">
        <v>-2.1882408819979666E-3</v>
      </c>
      <c r="UK250">
        <v>0.45994004787341225</v>
      </c>
      <c r="UL250">
        <v>0.44250945332172886</v>
      </c>
      <c r="UM250">
        <v>0.4538536074679595</v>
      </c>
      <c r="UN250">
        <v>-1.6028926103114401E-3</v>
      </c>
      <c r="UO250">
        <v>0.48940621515201826</v>
      </c>
      <c r="UP250">
        <v>0.85146158372047509</v>
      </c>
      <c r="UQ250">
        <v>0.58982951519824678</v>
      </c>
      <c r="UR250">
        <v>6.0418954320853565E-4</v>
      </c>
      <c r="US250">
        <v>0.51942313158229725</v>
      </c>
      <c r="UT250">
        <v>3.0345890997129135</v>
      </c>
      <c r="UU250">
        <v>0.45751534173596503</v>
      </c>
      <c r="UV250">
        <v>-1.4101696972517062E-3</v>
      </c>
      <c r="UW250">
        <v>0.46076221418517238</v>
      </c>
      <c r="UX250">
        <v>0.78746075965943008</v>
      </c>
      <c r="UY250">
        <v>0.18731803038305841</v>
      </c>
      <c r="UZ250">
        <v>-1.6806435946454489E-3</v>
      </c>
      <c r="VA250">
        <v>0.23882839046659435</v>
      </c>
      <c r="VB250">
        <v>1.3478688625947299</v>
      </c>
      <c r="VC250">
        <v>0.24425132160612906</v>
      </c>
      <c r="VD250">
        <v>-3.5128644613410104E-4</v>
      </c>
      <c r="VE250">
        <v>0.21612188323051668</v>
      </c>
      <c r="VF250">
        <v>0.27048081564465659</v>
      </c>
      <c r="VG250">
        <v>0.39535057259669443</v>
      </c>
      <c r="VH250">
        <v>1.5176063194421762E-3</v>
      </c>
      <c r="VI250">
        <v>0.43021758446474218</v>
      </c>
      <c r="VJ250">
        <v>1.6331901994013414</v>
      </c>
      <c r="VK250">
        <v>0.22017170518616694</v>
      </c>
      <c r="VL250">
        <v>-3.1536224091438404E-3</v>
      </c>
      <c r="VM250">
        <v>0.220912070709125</v>
      </c>
      <c r="VN250">
        <v>5.0854677364855245</v>
      </c>
      <c r="VO250">
        <v>0.39917484950268362</v>
      </c>
      <c r="VP250">
        <v>5.4280309142941624E-4</v>
      </c>
      <c r="VQ250">
        <v>0.42608455279305685</v>
      </c>
      <c r="VR250">
        <v>0.39545082041048618</v>
      </c>
      <c r="VS250">
        <v>0.38248088029577915</v>
      </c>
      <c r="VT250">
        <v>-1.3154490832941188E-3</v>
      </c>
      <c r="VU250">
        <v>0.41172326017911287</v>
      </c>
      <c r="VV250">
        <v>0.53499623269853225</v>
      </c>
      <c r="VW250">
        <v>0.39010779690172781</v>
      </c>
      <c r="VX250">
        <v>9.10736452473458E-4</v>
      </c>
      <c r="VY250">
        <v>0.36491694696636184</v>
      </c>
      <c r="VZ250">
        <v>1.0999323275088777</v>
      </c>
      <c r="WA250">
        <v>0.42155671323661242</v>
      </c>
      <c r="WB250">
        <v>-2.9146113004073289E-3</v>
      </c>
      <c r="WC250">
        <v>0.41901161768226286</v>
      </c>
      <c r="WD250">
        <v>1.4999613825838449</v>
      </c>
      <c r="WE250">
        <v>2.0104750743643127E-2</v>
      </c>
      <c r="WF250">
        <v>-1.0488479609235608E-4</v>
      </c>
      <c r="WG250">
        <v>1.543704037649871E-2</v>
      </c>
      <c r="WH250">
        <v>0</v>
      </c>
      <c r="WI250">
        <v>0.39702313963424357</v>
      </c>
      <c r="WJ250">
        <v>-9.1900705567340865E-5</v>
      </c>
      <c r="WK250">
        <v>0.37672897705595676</v>
      </c>
      <c r="WL250">
        <v>0</v>
      </c>
      <c r="WM250">
        <v>0.42691692790075381</v>
      </c>
      <c r="WN250">
        <v>1.3819879199291688E-3</v>
      </c>
      <c r="WO250">
        <v>0.37797089276291113</v>
      </c>
      <c r="WP250">
        <v>0.6823503458662743</v>
      </c>
      <c r="WQ250">
        <v>0.379962902506988</v>
      </c>
      <c r="WR250">
        <v>1.2303708248135984E-3</v>
      </c>
      <c r="WS250">
        <v>0.50446648061178245</v>
      </c>
      <c r="WT250">
        <v>1.2366751596166716</v>
      </c>
      <c r="WU250">
        <v>0.16048395705360519</v>
      </c>
      <c r="WV250">
        <v>-2.1382973720545815E-3</v>
      </c>
      <c r="WW250">
        <v>0.19905355111079573</v>
      </c>
      <c r="WX250">
        <v>0.37462898492118757</v>
      </c>
      <c r="WY250">
        <v>0.39757261800480426</v>
      </c>
      <c r="WZ250">
        <v>1.1876046617972653E-4</v>
      </c>
      <c r="XA250">
        <v>0.39854083544153479</v>
      </c>
      <c r="XB250">
        <v>0</v>
      </c>
      <c r="XC250">
        <v>0.21689325418960842</v>
      </c>
      <c r="XD250">
        <v>-1.8496538179899806E-3</v>
      </c>
      <c r="XE250">
        <v>0.25452860238838526</v>
      </c>
      <c r="XF250">
        <v>0.91897058778574892</v>
      </c>
      <c r="XG250">
        <v>0.13293416837132158</v>
      </c>
      <c r="XH250">
        <v>-1.066178279589373E-3</v>
      </c>
      <c r="XI250">
        <v>0.14813567856043555</v>
      </c>
      <c r="XJ250">
        <v>1.0653150888809557</v>
      </c>
      <c r="XK250">
        <v>0.34379090991128497</v>
      </c>
      <c r="XL250">
        <v>-3.6336315695405614E-3</v>
      </c>
      <c r="XM250">
        <v>0.33433091157486661</v>
      </c>
      <c r="XN250">
        <v>0</v>
      </c>
      <c r="XO250">
        <v>0.22385388765769468</v>
      </c>
      <c r="XP250">
        <v>-9.7940513018590571E-4</v>
      </c>
      <c r="XQ250">
        <v>0.24198059515527093</v>
      </c>
      <c r="XR250">
        <v>1.156146336640578</v>
      </c>
      <c r="XS250">
        <v>0.48034615095069899</v>
      </c>
      <c r="XT250">
        <v>-3.7416804950929608E-3</v>
      </c>
      <c r="XU250">
        <v>0.44959462802300459</v>
      </c>
      <c r="XV250">
        <v>1.5142456566808775</v>
      </c>
      <c r="XW250">
        <v>0.72944915723287218</v>
      </c>
      <c r="XX250">
        <v>4.8604141549849307E-3</v>
      </c>
      <c r="XY250">
        <v>0.61907699815796591</v>
      </c>
      <c r="XZ250">
        <v>1.0142092446575641</v>
      </c>
      <c r="YA250">
        <v>7.466796883471892E-2</v>
      </c>
      <c r="YB250">
        <v>-9.873397254880074E-4</v>
      </c>
      <c r="YC250">
        <v>0.10750086111943336</v>
      </c>
      <c r="YD250">
        <v>0.83136577865828842</v>
      </c>
      <c r="YE250">
        <v>0.1627201773993896</v>
      </c>
      <c r="YF250">
        <v>-2.8429433131964771E-3</v>
      </c>
      <c r="YG250">
        <v>0.21191184559113466</v>
      </c>
      <c r="YH250">
        <v>0.67749558730774506</v>
      </c>
      <c r="YI250">
        <v>0.3887842629948301</v>
      </c>
      <c r="YJ250">
        <v>-2.7518267313470807E-3</v>
      </c>
      <c r="YK250">
        <v>0.40762809947232953</v>
      </c>
      <c r="YL250">
        <v>0</v>
      </c>
      <c r="YM250">
        <v>0.17985584910467359</v>
      </c>
      <c r="YN250">
        <v>-1.9026124125871543E-3</v>
      </c>
      <c r="YO250">
        <v>0.19697277987360243</v>
      </c>
      <c r="YP250">
        <v>0</v>
      </c>
      <c r="YQ250">
        <v>0.49719379095805338</v>
      </c>
      <c r="YR250">
        <v>-1.5652810284656822E-3</v>
      </c>
      <c r="YS250">
        <v>0.44646140496289627</v>
      </c>
      <c r="YT250">
        <v>0.97343580837099275</v>
      </c>
      <c r="YU250">
        <v>0.33414096438704483</v>
      </c>
      <c r="YV250">
        <v>-1.2877727903267129E-3</v>
      </c>
      <c r="YW250">
        <v>0.35678607955769653</v>
      </c>
      <c r="YX250">
        <v>1.2426323236932286</v>
      </c>
      <c r="YY250">
        <v>0.34457284448664488</v>
      </c>
      <c r="YZ250">
        <v>-4.9714308260107867E-4</v>
      </c>
      <c r="ZA250">
        <v>0.34541407987288714</v>
      </c>
      <c r="ZB250">
        <v>1.5279385042024816</v>
      </c>
      <c r="ZC250">
        <v>0.29313829259053054</v>
      </c>
      <c r="ZD250">
        <v>-1.707481550890846E-3</v>
      </c>
      <c r="ZE250">
        <v>0.32197119791437856</v>
      </c>
      <c r="ZF250">
        <v>0.79739109639585359</v>
      </c>
      <c r="ZG250">
        <v>0.55910990242431979</v>
      </c>
      <c r="ZH250">
        <v>-1.3186617739036264E-4</v>
      </c>
      <c r="ZI250">
        <v>0.56857771751763153</v>
      </c>
      <c r="ZJ250">
        <v>0.5721013966724352</v>
      </c>
      <c r="ZK250">
        <v>0.24624705705434879</v>
      </c>
      <c r="ZL250">
        <v>-2.4174654357576359E-3</v>
      </c>
      <c r="ZM250">
        <v>0.25364977567199165</v>
      </c>
      <c r="ZN250">
        <v>0.50540019993317975</v>
      </c>
      <c r="ZO250">
        <v>0.11672887222751929</v>
      </c>
      <c r="ZP250">
        <v>-5.1394714795911908E-4</v>
      </c>
      <c r="ZQ250">
        <v>0.1266219580642704</v>
      </c>
      <c r="ZR250">
        <v>0.5385618023391463</v>
      </c>
      <c r="ZS250">
        <v>0.33915628292856259</v>
      </c>
      <c r="ZT250">
        <v>-1.4498820709492341E-3</v>
      </c>
      <c r="ZU250">
        <v>0.33229823637652839</v>
      </c>
      <c r="ZV250">
        <v>0.58166171463859295</v>
      </c>
      <c r="ZW250">
        <v>0.42033387647933962</v>
      </c>
      <c r="ZX250">
        <v>-2.2334803016466338E-3</v>
      </c>
      <c r="ZY250">
        <v>0.46941910833395073</v>
      </c>
      <c r="ZZ250">
        <v>2.8805850413480085</v>
      </c>
      <c r="AAA250">
        <v>0.48058473255795336</v>
      </c>
      <c r="AAB250">
        <v>9.4235008107402705E-4</v>
      </c>
      <c r="AAC250">
        <v>0.41036875223493541</v>
      </c>
      <c r="AAD250">
        <v>0.85554779992598107</v>
      </c>
      <c r="AAE250">
        <v>0.2990443580856405</v>
      </c>
      <c r="AAF250">
        <v>-1.0923694179858414E-3</v>
      </c>
      <c r="AAG250">
        <v>0.32642610495997543</v>
      </c>
      <c r="AAH250">
        <v>0.80271383557253873</v>
      </c>
      <c r="AAI250">
        <v>6.1471301808507191E-2</v>
      </c>
      <c r="AAJ250">
        <v>-1.2362396255394968E-3</v>
      </c>
      <c r="AAK250">
        <v>7.8926952192116345E-2</v>
      </c>
      <c r="AAL250">
        <v>1.8581409387622021</v>
      </c>
      <c r="AAM250">
        <v>3.9456537735624103E-2</v>
      </c>
      <c r="AAN250">
        <v>-9.3903867400133316E-4</v>
      </c>
      <c r="AAO250">
        <v>6.7264800706646227E-2</v>
      </c>
      <c r="AAP250">
        <v>0.46282019954731568</v>
      </c>
      <c r="AAQ250">
        <v>0.30007397107293571</v>
      </c>
      <c r="AAR250">
        <v>-2.7711723142913539E-3</v>
      </c>
      <c r="AAS250">
        <v>0.2753669033809627</v>
      </c>
      <c r="AAT250">
        <v>1.336825149912469</v>
      </c>
      <c r="AAU250">
        <v>0.10254844903415658</v>
      </c>
      <c r="AAV250">
        <v>-1.0705996775029682E-3</v>
      </c>
      <c r="AAW250">
        <v>0.13275948952633185</v>
      </c>
      <c r="AAX250">
        <v>1.57842112911207</v>
      </c>
      <c r="AAY250">
        <v>0.16924518398585175</v>
      </c>
      <c r="AAZ250">
        <v>-8.1162004202370167E-4</v>
      </c>
      <c r="ABA250">
        <v>0.1686151838248976</v>
      </c>
      <c r="ABB250">
        <v>0.9256450242016705</v>
      </c>
      <c r="ABC250">
        <v>0.46676726704600174</v>
      </c>
      <c r="ABD250">
        <v>-2.7299396779699708E-3</v>
      </c>
      <c r="ABE250">
        <v>0.41761294667401849</v>
      </c>
      <c r="ABF250">
        <v>1.213682539590204</v>
      </c>
      <c r="ABG250">
        <v>0.31403880860560324</v>
      </c>
      <c r="ABH250">
        <v>-2.4188405914670409E-3</v>
      </c>
      <c r="ABI250">
        <v>0.37116302955554104</v>
      </c>
      <c r="ABJ250">
        <v>0.3387695419486712</v>
      </c>
      <c r="ABK250">
        <v>0.25186421374444612</v>
      </c>
      <c r="ABL250">
        <v>-4.151747705877976E-4</v>
      </c>
      <c r="ABM250">
        <v>0.3064747191133238</v>
      </c>
      <c r="ABN250">
        <v>1.6742204891769878</v>
      </c>
      <c r="ABO250">
        <v>0.25530717613920428</v>
      </c>
      <c r="ABP250">
        <v>-3.2717354283482007E-3</v>
      </c>
      <c r="ABQ250">
        <v>0.28815717394506901</v>
      </c>
      <c r="ABR250">
        <v>0.52981499697782131</v>
      </c>
      <c r="ABS250">
        <v>0.17152214250740322</v>
      </c>
      <c r="ABT250">
        <v>-2.4177947196270203E-3</v>
      </c>
      <c r="ABU250">
        <v>0.18803283187366587</v>
      </c>
      <c r="ABV250">
        <v>0.38743824693679207</v>
      </c>
      <c r="ABW250">
        <v>0.19901935460462705</v>
      </c>
      <c r="ABX250">
        <v>-1.7198624320412957E-3</v>
      </c>
      <c r="ABY250">
        <v>0.20490294111927726</v>
      </c>
      <c r="ABZ250">
        <v>1.1874705067119518</v>
      </c>
      <c r="ACA250">
        <v>0.74713176682224669</v>
      </c>
      <c r="ACB250">
        <v>1.6546722410942028E-3</v>
      </c>
      <c r="ACC250">
        <v>0.49817345614048286</v>
      </c>
      <c r="ACD250">
        <v>1.3263503337360745</v>
      </c>
      <c r="ACE250">
        <v>0.10656670068517543</v>
      </c>
      <c r="ACF250">
        <v>-1.0336309951914321E-3</v>
      </c>
      <c r="ACG250">
        <v>0.11537935899619883</v>
      </c>
      <c r="ACH250">
        <v>0</v>
      </c>
      <c r="ACI250">
        <v>0.4369213337832753</v>
      </c>
      <c r="ACJ250">
        <v>7.7871907159057156E-4</v>
      </c>
      <c r="ACK250">
        <v>0.39379788470876703</v>
      </c>
      <c r="ACL250">
        <v>1.4510685510407655</v>
      </c>
      <c r="ACM250">
        <v>0.26769101904711357</v>
      </c>
      <c r="ACN250">
        <v>-1.0697098989328694E-3</v>
      </c>
      <c r="ACO250">
        <v>0.25678363482600108</v>
      </c>
      <c r="ACP250">
        <v>1.1474180901484317</v>
      </c>
      <c r="ACQ250">
        <v>0.18683231858769098</v>
      </c>
      <c r="ACR250">
        <v>-1.9464790110253238E-3</v>
      </c>
      <c r="ACS250">
        <v>0.23046924617095527</v>
      </c>
      <c r="ACT250">
        <v>0</v>
      </c>
      <c r="ACU250">
        <v>0.39066564984866353</v>
      </c>
      <c r="ACV250">
        <v>8.5700861261778151E-4</v>
      </c>
      <c r="ACW250">
        <v>0.3902089301896603</v>
      </c>
      <c r="ACX250">
        <v>0</v>
      </c>
      <c r="ACY250">
        <v>0.20368888628409493</v>
      </c>
      <c r="ACZ250">
        <v>-6.9921528605276892E-4</v>
      </c>
      <c r="ADA250">
        <v>0.21907774387689982</v>
      </c>
      <c r="ADB250">
        <v>0.57068663265697772</v>
      </c>
      <c r="ADC250">
        <v>0.3790987441580283</v>
      </c>
      <c r="ADD250">
        <v>-9.8992608749854172E-5</v>
      </c>
      <c r="ADE250">
        <v>0.34739242390860364</v>
      </c>
      <c r="ADF250">
        <v>0.80847233831689191</v>
      </c>
      <c r="ADG250">
        <v>0.32727311115911634</v>
      </c>
      <c r="ADH250">
        <v>-1.4370600457284143E-3</v>
      </c>
      <c r="ADI250">
        <v>0.40566330657576477</v>
      </c>
      <c r="ADJ250">
        <v>0</v>
      </c>
      <c r="ADK250">
        <v>0.39557640866682059</v>
      </c>
      <c r="ADL250">
        <v>1.7871808301034768E-3</v>
      </c>
      <c r="ADM250">
        <v>0.35255361208901598</v>
      </c>
      <c r="ADN250">
        <v>0.93526215961050796</v>
      </c>
      <c r="ADO250">
        <v>0.43798298630278237</v>
      </c>
      <c r="ADP250">
        <v>-4.535334129120934E-4</v>
      </c>
      <c r="ADQ250">
        <v>0.47506406863293821</v>
      </c>
      <c r="ADR250">
        <v>1.1133442932340498</v>
      </c>
      <c r="ADS250">
        <v>0.528482553128099</v>
      </c>
      <c r="ADT250">
        <v>-5.5134075772154186E-4</v>
      </c>
      <c r="ADU250">
        <v>0.57647611303186397</v>
      </c>
      <c r="ADV250">
        <v>0.88580683919169545</v>
      </c>
      <c r="ADW250">
        <v>0.36922740225667139</v>
      </c>
      <c r="ADX250">
        <v>-1.1767074994705065E-3</v>
      </c>
      <c r="ADY250">
        <v>0.37691184158277635</v>
      </c>
      <c r="ADZ250">
        <v>1.5970319870956926</v>
      </c>
      <c r="AEA250">
        <v>0.24085208247251386</v>
      </c>
      <c r="AEB250">
        <v>-2.3919844069050329E-3</v>
      </c>
      <c r="AEC250">
        <v>0.244358877395975</v>
      </c>
      <c r="AED250">
        <v>0.97157636405563874</v>
      </c>
      <c r="AEE250">
        <v>0.29642552165275948</v>
      </c>
      <c r="AEF250">
        <v>-2.0697556715756548E-3</v>
      </c>
      <c r="AEG250">
        <v>0.34979358526345561</v>
      </c>
      <c r="AEH250">
        <v>0.62176000519410968</v>
      </c>
      <c r="AEI250">
        <v>0.21156512178306064</v>
      </c>
      <c r="AEJ250">
        <v>-9.2533376952897686E-4</v>
      </c>
      <c r="AEK250">
        <v>0.2141705952162069</v>
      </c>
      <c r="AEL250">
        <v>0.79201666946907423</v>
      </c>
      <c r="AEM250">
        <v>0.31267396166476441</v>
      </c>
      <c r="AEN250">
        <v>-2.2478067389360328E-3</v>
      </c>
      <c r="AEO250">
        <v>0.32787554803812274</v>
      </c>
      <c r="AEP250">
        <v>1.1401382916616549</v>
      </c>
      <c r="AEQ250">
        <v>0.20337776535477137</v>
      </c>
      <c r="AER250">
        <v>-9.3004943733511676E-4</v>
      </c>
      <c r="AES250">
        <v>0.19312472043306073</v>
      </c>
      <c r="AET250">
        <v>0.33513906257715775</v>
      </c>
      <c r="AEU250">
        <v>6.4169747706505673E-2</v>
      </c>
      <c r="AEV250">
        <v>-6.0389969778567492E-4</v>
      </c>
      <c r="AEW250">
        <v>7.9351935790405684E-2</v>
      </c>
      <c r="AEX250">
        <v>1.1680142038089596</v>
      </c>
      <c r="AEY250">
        <v>0.26157228830279083</v>
      </c>
      <c r="AEZ250">
        <v>-4.1235589903075966E-3</v>
      </c>
      <c r="AFA250">
        <v>0.30417079302870154</v>
      </c>
      <c r="AFB250">
        <v>1.5305704912978773</v>
      </c>
      <c r="AFC250">
        <v>0.13982114155806033</v>
      </c>
      <c r="AFD250">
        <v>5.2284626336151282E-4</v>
      </c>
      <c r="AFE250">
        <v>0.16026150396914024</v>
      </c>
      <c r="AFF250">
        <v>0.63506716141654107</v>
      </c>
      <c r="AFG250">
        <v>8.6903096510600505E-2</v>
      </c>
      <c r="AFH250">
        <v>-2.0214335531307319E-4</v>
      </c>
      <c r="AFI250">
        <v>8.648860997009597E-2</v>
      </c>
      <c r="AFJ250">
        <v>1.2522701515222376</v>
      </c>
      <c r="AFK250">
        <v>1.5672042342393822E-2</v>
      </c>
      <c r="AFL250">
        <v>2.9132401667554853E-6</v>
      </c>
      <c r="AFM250">
        <v>3.2501554406469041E-2</v>
      </c>
      <c r="AFN250">
        <v>0.69992494129761285</v>
      </c>
      <c r="AFO250">
        <v>0.36890791381232468</v>
      </c>
      <c r="AFP250">
        <v>-2.0932027763071433E-3</v>
      </c>
      <c r="AFQ250">
        <v>0.38595095438418392</v>
      </c>
      <c r="AFR250">
        <v>1.2120943823018522</v>
      </c>
      <c r="AFS250">
        <v>0.19596138673373636</v>
      </c>
      <c r="AFT250">
        <v>-4.0132768313307429E-4</v>
      </c>
      <c r="AFU250">
        <v>0.23136047105418722</v>
      </c>
      <c r="AFV250">
        <v>0.3585167627209791</v>
      </c>
      <c r="AFW250">
        <v>5.4610148808350807E-2</v>
      </c>
      <c r="AFX250">
        <v>-6.5690852715255359E-4</v>
      </c>
      <c r="AFY250">
        <v>8.7843506133765709E-2</v>
      </c>
      <c r="AFZ250">
        <v>0.99533456004442256</v>
      </c>
      <c r="AGA250">
        <v>0.21843558314668757</v>
      </c>
      <c r="AGB250">
        <v>-2.256291844838674E-3</v>
      </c>
      <c r="AGC250">
        <v>0.25772895175023508</v>
      </c>
      <c r="AGD250">
        <v>0.56222565715567141</v>
      </c>
      <c r="AGE250">
        <v>0.41731139801350448</v>
      </c>
      <c r="AGF250">
        <v>-1.9838126427693817E-4</v>
      </c>
      <c r="AGG250">
        <v>0.4021370517477546</v>
      </c>
      <c r="AGH250">
        <v>0.4645270781351562</v>
      </c>
      <c r="AGI250">
        <v>0.47389048134372913</v>
      </c>
      <c r="AGJ250">
        <v>4.2750842480549325E-4</v>
      </c>
      <c r="AGK250">
        <v>0.49679348881864072</v>
      </c>
      <c r="AGL250">
        <v>0.17107359514507628</v>
      </c>
      <c r="AGM250">
        <v>0.24734729825461263</v>
      </c>
      <c r="AGN250">
        <v>4.1199313246286987E-4</v>
      </c>
      <c r="AGO250">
        <v>0.26129290424372742</v>
      </c>
      <c r="AGP250">
        <v>0.75708054646884027</v>
      </c>
      <c r="AGQ250">
        <v>0.46258529562983053</v>
      </c>
      <c r="AGR250">
        <v>-1.6486850328041895E-3</v>
      </c>
      <c r="AGS250">
        <v>0.46501058411699481</v>
      </c>
      <c r="AGT250">
        <v>0.47425622279499052</v>
      </c>
      <c r="AGU250">
        <v>0.55247770171944599</v>
      </c>
      <c r="AGV250">
        <v>2.4925264528174759E-3</v>
      </c>
      <c r="AGW250">
        <v>0.58005515009005648</v>
      </c>
      <c r="AGX250">
        <v>0.79049131805717721</v>
      </c>
      <c r="AGY250">
        <v>0.43478937905863679</v>
      </c>
      <c r="AGZ250">
        <v>-1.8837917296770342E-3</v>
      </c>
      <c r="AHA250">
        <v>0.50858225990277917</v>
      </c>
      <c r="AHB250">
        <v>1.0080550316233139</v>
      </c>
      <c r="AHC250">
        <v>0.26198942368660261</v>
      </c>
      <c r="AHD250">
        <v>-1.5339282782824268E-3</v>
      </c>
      <c r="AHE250">
        <v>0.26857474037535289</v>
      </c>
    </row>
    <row r="251" spans="1:889" x14ac:dyDescent="0.2">
      <c r="A251" s="23">
        <v>59.515235859999997</v>
      </c>
      <c r="B251" s="23">
        <v>246</v>
      </c>
      <c r="C251" s="23">
        <v>246</v>
      </c>
      <c r="E251" s="23">
        <f t="shared" si="15"/>
        <v>251</v>
      </c>
      <c r="F251" s="23">
        <f t="shared" ca="1" si="16"/>
        <v>8.8314308004569145E-2</v>
      </c>
      <c r="G251" s="23">
        <f t="shared" ca="1" si="17"/>
        <v>3.2429665457447486E-2</v>
      </c>
      <c r="H251" s="23">
        <f t="shared" ca="1" si="18"/>
        <v>5.0026866609220405E-5</v>
      </c>
      <c r="I251" s="23">
        <f t="shared" ca="1" si="19"/>
        <v>4.9507499728769909E-2</v>
      </c>
      <c r="J251">
        <v>1.3640384043544242</v>
      </c>
      <c r="K251">
        <v>0.52850434817384684</v>
      </c>
      <c r="L251">
        <v>1.0332876118752227E-3</v>
      </c>
      <c r="M251">
        <v>0.53357380939374444</v>
      </c>
      <c r="N251">
        <v>0.1419613788145842</v>
      </c>
      <c r="O251">
        <v>0.59581434969507097</v>
      </c>
      <c r="P251">
        <v>-1.1317129591077342E-3</v>
      </c>
      <c r="Q251">
        <v>0.46706539102524064</v>
      </c>
      <c r="R251">
        <v>1.1882835167401571</v>
      </c>
      <c r="S251">
        <v>0.19395216936881693</v>
      </c>
      <c r="T251">
        <v>-2.3364548073920308E-3</v>
      </c>
      <c r="U251">
        <v>0.20210230856909628</v>
      </c>
      <c r="V251">
        <v>0.52704539895304736</v>
      </c>
      <c r="W251">
        <v>6.5185438949541596E-2</v>
      </c>
      <c r="X251">
        <v>-3.217339423617798E-4</v>
      </c>
      <c r="Y251">
        <v>8.3602797545422908E-2</v>
      </c>
      <c r="Z251">
        <v>0.91893521014760338</v>
      </c>
      <c r="AA251">
        <v>0.22279814681423238</v>
      </c>
      <c r="AB251">
        <v>-1.217902713944021E-3</v>
      </c>
      <c r="AC251">
        <v>0.29852411901035975</v>
      </c>
      <c r="AD251">
        <v>0.9921603008875296</v>
      </c>
      <c r="AE251">
        <v>0.34544121720788845</v>
      </c>
      <c r="AF251">
        <v>-3.6909975559905723E-3</v>
      </c>
      <c r="AG251">
        <v>0.38513832821529076</v>
      </c>
      <c r="AH251">
        <v>0.53223849400870205</v>
      </c>
      <c r="AI251">
        <v>0.19351777204741091</v>
      </c>
      <c r="AJ251">
        <v>-2.2161753688401649E-3</v>
      </c>
      <c r="AK251">
        <v>0.27568498342843512</v>
      </c>
      <c r="AL251">
        <v>1.2461302147917335</v>
      </c>
      <c r="AM251">
        <v>8.9037510803872802E-2</v>
      </c>
      <c r="AN251">
        <v>-1.790565185080709E-3</v>
      </c>
      <c r="AO251">
        <v>0.16494759900413902</v>
      </c>
      <c r="AP251">
        <v>0.55877808037501331</v>
      </c>
      <c r="AQ251">
        <v>5.7288125674937747E-2</v>
      </c>
      <c r="AR251">
        <v>-8.3442317818879775E-4</v>
      </c>
      <c r="AS251">
        <v>7.8596330602274403E-2</v>
      </c>
      <c r="AT251">
        <v>0.4603259317872237</v>
      </c>
      <c r="AU251">
        <v>5.2002144088091881E-2</v>
      </c>
      <c r="AV251">
        <v>-5.0794522698802624E-4</v>
      </c>
      <c r="AW251">
        <v>8.1990272755161839E-2</v>
      </c>
      <c r="AX251">
        <v>0</v>
      </c>
      <c r="AY251">
        <v>0.35368991978288195</v>
      </c>
      <c r="AZ251">
        <v>-1.4168577692541173E-3</v>
      </c>
      <c r="BA251">
        <v>0.3610728141189628</v>
      </c>
      <c r="BB251">
        <v>0</v>
      </c>
      <c r="BC251">
        <v>0.22830943706869949</v>
      </c>
      <c r="BD251">
        <v>3.2684386331842451E-4</v>
      </c>
      <c r="BE251">
        <v>0.2899716239984379</v>
      </c>
      <c r="BF251">
        <v>0.60752208566100052</v>
      </c>
      <c r="BG251">
        <v>0.34694182685352515</v>
      </c>
      <c r="BH251">
        <v>-5.3741764311170587E-5</v>
      </c>
      <c r="BI251">
        <v>0.36136109189862137</v>
      </c>
      <c r="BJ251">
        <v>1.4719031303429813</v>
      </c>
      <c r="BK251">
        <v>0.1384449253747525</v>
      </c>
      <c r="BL251">
        <v>-1.8425066293395566E-3</v>
      </c>
      <c r="BM251">
        <v>0.15248963810174498</v>
      </c>
      <c r="BN251">
        <v>2.7469218238806774</v>
      </c>
      <c r="BO251">
        <v>0.21962364256109237</v>
      </c>
      <c r="BP251">
        <v>-3.5827057310941564E-3</v>
      </c>
      <c r="BQ251">
        <v>0.27002949682880367</v>
      </c>
      <c r="BR251">
        <v>0.7990642864776023</v>
      </c>
      <c r="BS251">
        <v>0.28800011073090109</v>
      </c>
      <c r="BT251">
        <v>-9.5951277932015402E-4</v>
      </c>
      <c r="BU251">
        <v>0.29477898184188106</v>
      </c>
      <c r="BV251">
        <v>0.53378866866738339</v>
      </c>
      <c r="BW251">
        <v>0.52578875223773669</v>
      </c>
      <c r="BX251">
        <v>9.1690207868989546E-4</v>
      </c>
      <c r="BY251">
        <v>0.46334307697375177</v>
      </c>
      <c r="BZ251">
        <v>0</v>
      </c>
      <c r="CA251">
        <v>0.18620300333345102</v>
      </c>
      <c r="CB251">
        <v>-1.7650758419939802E-3</v>
      </c>
      <c r="CC251">
        <v>0.22223903447338389</v>
      </c>
      <c r="CD251">
        <v>1.0606315969293467</v>
      </c>
      <c r="CE251">
        <v>0.29325306153668651</v>
      </c>
      <c r="CF251">
        <v>-1.0278150513606957E-3</v>
      </c>
      <c r="CG251">
        <v>0.27328633700094623</v>
      </c>
      <c r="CH251">
        <v>0.86348269808295008</v>
      </c>
      <c r="CI251">
        <v>0.28348821501636107</v>
      </c>
      <c r="CJ251">
        <v>-8.3996373930321857E-4</v>
      </c>
      <c r="CK251">
        <v>0.30384185066334068</v>
      </c>
      <c r="CL251">
        <v>0.87071607551978047</v>
      </c>
      <c r="CM251">
        <v>0.40033127664325879</v>
      </c>
      <c r="CN251">
        <v>-2.3814131078233361E-4</v>
      </c>
      <c r="CO251">
        <v>0.41870279039429908</v>
      </c>
      <c r="CP251">
        <v>0</v>
      </c>
      <c r="CQ251">
        <v>0.41014993244487891</v>
      </c>
      <c r="CR251">
        <v>1.4293095468122217E-3</v>
      </c>
      <c r="CS251">
        <v>0.40473294895053724</v>
      </c>
      <c r="CT251">
        <v>1.6014681957724308</v>
      </c>
      <c r="CU251">
        <v>0.44385537884890874</v>
      </c>
      <c r="CV251">
        <v>-1.1076079042530145E-3</v>
      </c>
      <c r="CW251">
        <v>0.53041247277216685</v>
      </c>
      <c r="CX251">
        <v>0.64157850224573287</v>
      </c>
      <c r="CY251">
        <v>7.2562765656224076E-2</v>
      </c>
      <c r="CZ251">
        <v>-1.4769408991870852E-3</v>
      </c>
      <c r="DA251">
        <v>0.13015430134080894</v>
      </c>
      <c r="DB251">
        <v>1.0689973572405083</v>
      </c>
      <c r="DC251">
        <v>0.27105892257128372</v>
      </c>
      <c r="DD251">
        <v>-3.9607894047986687E-3</v>
      </c>
      <c r="DE251">
        <v>0.30292657142726837</v>
      </c>
      <c r="DF251">
        <v>0.86144175310471505</v>
      </c>
      <c r="DG251">
        <v>0.38583713471372644</v>
      </c>
      <c r="DH251">
        <v>-4.1920676532971437E-3</v>
      </c>
      <c r="DI251">
        <v>0.38680814738447994</v>
      </c>
      <c r="DJ251">
        <v>0.27183324384438712</v>
      </c>
      <c r="DK251">
        <v>5.643588119150944E-2</v>
      </c>
      <c r="DL251">
        <v>-1.6861943197658678E-5</v>
      </c>
      <c r="DM251">
        <v>5.6656382615654859E-2</v>
      </c>
      <c r="DN251">
        <v>1.5602771749421742</v>
      </c>
      <c r="DO251">
        <v>0.29168111239354888</v>
      </c>
      <c r="DP251">
        <v>-4.1006448345668372E-3</v>
      </c>
      <c r="DQ251">
        <v>0.34078421186171398</v>
      </c>
      <c r="DR251">
        <v>1.1691491284569306</v>
      </c>
      <c r="DS251">
        <v>0.14103778617858942</v>
      </c>
      <c r="DT251">
        <v>-7.8653039995071699E-4</v>
      </c>
      <c r="DU251">
        <v>0.15342586343439121</v>
      </c>
      <c r="DV251">
        <v>0.84198140701285951</v>
      </c>
      <c r="DW251">
        <v>0.48287947661140412</v>
      </c>
      <c r="DX251">
        <v>-4.058291855987611E-4</v>
      </c>
      <c r="DY251">
        <v>0.51198079174900157</v>
      </c>
      <c r="DZ251">
        <v>0.41424238261101037</v>
      </c>
      <c r="EA251">
        <v>3.8346259806574481E-2</v>
      </c>
      <c r="EB251">
        <v>-4.4786084552025647E-4</v>
      </c>
      <c r="EC251">
        <v>5.9255124392284635E-2</v>
      </c>
      <c r="ED251">
        <v>0.9531880197050363</v>
      </c>
      <c r="EE251">
        <v>0.28561298723826156</v>
      </c>
      <c r="EF251">
        <v>-3.2994471032577067E-3</v>
      </c>
      <c r="EG251">
        <v>0.2844621421713302</v>
      </c>
      <c r="EH251">
        <v>0.49703896476341758</v>
      </c>
      <c r="EI251">
        <v>0.24823967160103869</v>
      </c>
      <c r="EJ251">
        <v>2.3721761547730737E-4</v>
      </c>
      <c r="EK251">
        <v>0.24679610415492595</v>
      </c>
      <c r="EL251">
        <v>0.68232892578122584</v>
      </c>
      <c r="EM251">
        <v>0.13716793747525838</v>
      </c>
      <c r="EN251">
        <v>-1.0582387285394351E-3</v>
      </c>
      <c r="EO251">
        <v>0.11862480696037311</v>
      </c>
      <c r="EP251">
        <v>0.40946769669530203</v>
      </c>
      <c r="EQ251">
        <v>1.7915117759413485E-2</v>
      </c>
      <c r="ER251">
        <v>-1.3239854016785488E-4</v>
      </c>
      <c r="ES251">
        <v>3.5325048967736306E-2</v>
      </c>
      <c r="ET251">
        <v>8.8314308004569145E-2</v>
      </c>
      <c r="EU251">
        <v>3.2429665457447486E-2</v>
      </c>
      <c r="EV251">
        <v>5.0026866609220405E-5</v>
      </c>
      <c r="EW251">
        <v>4.9507499728769909E-2</v>
      </c>
      <c r="EX251">
        <v>1.4907926858947125</v>
      </c>
      <c r="EY251">
        <v>0.32960785231950396</v>
      </c>
      <c r="EZ251">
        <v>-1.8490968088727756E-3</v>
      </c>
      <c r="FA251">
        <v>0.33465784341737265</v>
      </c>
      <c r="FB251">
        <v>0.23918595617605468</v>
      </c>
      <c r="FC251">
        <v>0.48151333496784215</v>
      </c>
      <c r="FD251">
        <v>1.7287819081564311E-3</v>
      </c>
      <c r="FE251">
        <v>0.48799441938399241</v>
      </c>
      <c r="FF251">
        <v>0</v>
      </c>
      <c r="FG251">
        <v>0.2041919546741677</v>
      </c>
      <c r="FH251">
        <v>-1.2139516509689873E-3</v>
      </c>
      <c r="FI251">
        <v>0.27983783206511598</v>
      </c>
      <c r="FJ251">
        <v>0.50775809262628657</v>
      </c>
      <c r="FK251">
        <v>6.5944851030426896E-2</v>
      </c>
      <c r="FL251">
        <v>8.026278509288031E-4</v>
      </c>
      <c r="FM251">
        <v>8.6845784414160937E-2</v>
      </c>
      <c r="FN251">
        <v>0.95846880448944083</v>
      </c>
      <c r="FO251">
        <v>0.38686396991427341</v>
      </c>
      <c r="FP251">
        <v>1.4713425062491136E-4</v>
      </c>
      <c r="FQ251">
        <v>0.44372289117255487</v>
      </c>
      <c r="FR251">
        <v>0.3065692466230972</v>
      </c>
      <c r="FS251">
        <v>4.8203566647619253E-2</v>
      </c>
      <c r="FT251">
        <v>-4.0744517494020017E-4</v>
      </c>
      <c r="FU251">
        <v>6.3407854616948936E-2</v>
      </c>
      <c r="FV251">
        <v>1.351332058745661</v>
      </c>
      <c r="FW251">
        <v>8.618320965997664E-2</v>
      </c>
      <c r="FX251">
        <v>-1.4278260017752892E-3</v>
      </c>
      <c r="FY251">
        <v>0.10355822531430936</v>
      </c>
      <c r="FZ251">
        <v>0.70031104502557273</v>
      </c>
      <c r="GA251">
        <v>0.16127533963673474</v>
      </c>
      <c r="GB251">
        <v>-2.4919184031961311E-3</v>
      </c>
      <c r="GC251">
        <v>0.22379048442388683</v>
      </c>
      <c r="GD251">
        <v>0.42005082742346617</v>
      </c>
      <c r="GE251">
        <v>0.23982340426644669</v>
      </c>
      <c r="GF251">
        <v>-1.3844894137513028E-3</v>
      </c>
      <c r="GG251">
        <v>0.29341621503240334</v>
      </c>
      <c r="GH251">
        <v>0.33979268432578663</v>
      </c>
      <c r="GI251">
        <v>0.56161598059251805</v>
      </c>
      <c r="GJ251">
        <v>2.1157866749100358E-4</v>
      </c>
      <c r="GK251">
        <v>0.544260575081845</v>
      </c>
      <c r="GL251">
        <v>0.93691275637090365</v>
      </c>
      <c r="GM251">
        <v>0.26340583415194269</v>
      </c>
      <c r="GN251">
        <v>-3.8238859651648183E-3</v>
      </c>
      <c r="GO251">
        <v>0.28756247729270101</v>
      </c>
      <c r="GP251">
        <v>0.26924786682257756</v>
      </c>
      <c r="GQ251">
        <v>0.33718325231609381</v>
      </c>
      <c r="GR251">
        <v>-2.9784639264044946E-3</v>
      </c>
      <c r="GS251">
        <v>0.31946729168268045</v>
      </c>
      <c r="GT251">
        <v>0.81995372714809001</v>
      </c>
      <c r="GU251">
        <v>5.9694544632257825E-2</v>
      </c>
      <c r="GV251">
        <v>-3.6125914105206111E-5</v>
      </c>
      <c r="GW251">
        <v>8.2670415865482252E-2</v>
      </c>
      <c r="GX251">
        <v>1.0814040754861922</v>
      </c>
      <c r="GY251">
        <v>0.11523226628907632</v>
      </c>
      <c r="GZ251">
        <v>-1.3441916012913912E-3</v>
      </c>
      <c r="HA251">
        <v>0.13697753587066794</v>
      </c>
      <c r="HB251">
        <v>0.82164497137292591</v>
      </c>
      <c r="HC251">
        <v>0.34770533617137978</v>
      </c>
      <c r="HD251">
        <v>-2.3734542888502463E-3</v>
      </c>
      <c r="HE251">
        <v>0.35918882353966985</v>
      </c>
      <c r="HF251">
        <v>1.0340205769986801</v>
      </c>
      <c r="HG251">
        <v>0.32320840036991716</v>
      </c>
      <c r="HH251">
        <v>-2.3193250958173711E-3</v>
      </c>
      <c r="HI251">
        <v>0.34800074968959926</v>
      </c>
      <c r="HJ251">
        <v>1.0705679179499916</v>
      </c>
      <c r="HK251">
        <v>0.13799881949324458</v>
      </c>
      <c r="HL251">
        <v>-1.7423501319326952E-3</v>
      </c>
      <c r="HM251">
        <v>0.19685950667519964</v>
      </c>
      <c r="HN251">
        <v>1.2425435195725769</v>
      </c>
      <c r="HO251">
        <v>0.34654172247099602</v>
      </c>
      <c r="HP251">
        <v>-9.1690210050422727E-4</v>
      </c>
      <c r="HQ251">
        <v>0.39815026860111796</v>
      </c>
      <c r="HR251">
        <v>0.46755899265622497</v>
      </c>
      <c r="HS251">
        <v>0.50144226932607905</v>
      </c>
      <c r="HT251">
        <v>-5.1089470591128582E-4</v>
      </c>
      <c r="HU251">
        <v>0.49883155587617922</v>
      </c>
      <c r="HV251">
        <v>0.39440457473629459</v>
      </c>
      <c r="HW251">
        <v>0.11557962181227566</v>
      </c>
      <c r="HX251">
        <v>-3.834956801711969E-4</v>
      </c>
      <c r="HY251">
        <v>0.11687693152838531</v>
      </c>
      <c r="HZ251">
        <v>0.31489000349914836</v>
      </c>
      <c r="IA251">
        <v>0.46535713005990031</v>
      </c>
      <c r="IB251">
        <v>3.1137270754050924E-5</v>
      </c>
      <c r="IC251">
        <v>0.453747951468775</v>
      </c>
      <c r="ID251">
        <v>1.1721709998876497</v>
      </c>
      <c r="IE251">
        <v>0.14362923623488746</v>
      </c>
      <c r="IF251">
        <v>-2.0509813198603729E-3</v>
      </c>
      <c r="IG251">
        <v>0.15511300532084077</v>
      </c>
      <c r="IH251">
        <v>1.6715204301038735</v>
      </c>
      <c r="II251">
        <v>0.31101266318872206</v>
      </c>
      <c r="IJ251">
        <v>-2.1734014290922233E-3</v>
      </c>
      <c r="IK251">
        <v>0.3497096030337849</v>
      </c>
      <c r="IL251">
        <v>2.7967752747339638</v>
      </c>
      <c r="IM251">
        <v>0.29574761894368257</v>
      </c>
      <c r="IN251">
        <v>-5.7479695008151013E-4</v>
      </c>
      <c r="IO251">
        <v>0.32330528642704126</v>
      </c>
      <c r="IP251">
        <v>0.77612985709568727</v>
      </c>
      <c r="IQ251">
        <v>0.30886465318051382</v>
      </c>
      <c r="IR251">
        <v>-4.3678212755196635E-3</v>
      </c>
      <c r="IS251">
        <v>0.3127626488653602</v>
      </c>
      <c r="IT251">
        <v>0</v>
      </c>
      <c r="IU251">
        <v>0.37487772671936143</v>
      </c>
      <c r="IV251">
        <v>-1.3208425939972813E-3</v>
      </c>
      <c r="IW251">
        <v>0.29724852389416295</v>
      </c>
      <c r="IX251">
        <v>0</v>
      </c>
      <c r="IY251">
        <v>0.14932677086075871</v>
      </c>
      <c r="IZ251">
        <v>-1.5494357939550936E-3</v>
      </c>
      <c r="JA251">
        <v>0.18173153835569925</v>
      </c>
      <c r="JB251">
        <v>1.7458214604185374</v>
      </c>
      <c r="JC251">
        <v>5.5785373517881778E-2</v>
      </c>
      <c r="JD251">
        <v>-2.4779318039256498E-4</v>
      </c>
      <c r="JE251">
        <v>7.6871538304853743E-2</v>
      </c>
      <c r="JF251">
        <v>0</v>
      </c>
      <c r="JG251">
        <v>9.101840130124679E-2</v>
      </c>
      <c r="JH251">
        <v>-1.4427970803683765E-3</v>
      </c>
      <c r="JI251">
        <v>0.11409251137045517</v>
      </c>
      <c r="JJ251">
        <v>0</v>
      </c>
      <c r="JK251">
        <v>5.7471762614729541E-2</v>
      </c>
      <c r="JL251">
        <v>-3.4097326891346138E-4</v>
      </c>
      <c r="JM251">
        <v>8.0372193495266628E-2</v>
      </c>
      <c r="JN251">
        <v>1.1320187682386909</v>
      </c>
      <c r="JO251">
        <v>0.45848344341758174</v>
      </c>
      <c r="JP251">
        <v>-9.6140969899299975E-4</v>
      </c>
      <c r="JQ251">
        <v>0.47540009954484602</v>
      </c>
      <c r="JR251">
        <v>0</v>
      </c>
      <c r="JS251">
        <v>0.35603121843515134</v>
      </c>
      <c r="JT251">
        <v>-6.2632133070151706E-4</v>
      </c>
      <c r="JU251">
        <v>0.33534518051330325</v>
      </c>
      <c r="JV251">
        <v>0.20529129225648921</v>
      </c>
      <c r="JW251">
        <v>0.17066552775958815</v>
      </c>
      <c r="JX251">
        <v>1.2057534442112884E-4</v>
      </c>
      <c r="JY251">
        <v>0.17870018196967449</v>
      </c>
      <c r="JZ251">
        <v>0.99442512531366212</v>
      </c>
      <c r="KA251">
        <v>0.22431794296218566</v>
      </c>
      <c r="KB251">
        <v>-3.4239236678165444E-3</v>
      </c>
      <c r="KC251">
        <v>0.22193737201358904</v>
      </c>
      <c r="KD251">
        <v>0.33070344364414056</v>
      </c>
      <c r="KE251">
        <v>2.1911901359544992E-2</v>
      </c>
      <c r="KF251">
        <v>-9.2103030648172011E-5</v>
      </c>
      <c r="KG251">
        <v>3.6324154733262871E-2</v>
      </c>
      <c r="KH251">
        <v>0.64730316503325691</v>
      </c>
      <c r="KI251">
        <v>0.34938470167520996</v>
      </c>
      <c r="KJ251">
        <v>-1.9959822436437387E-3</v>
      </c>
      <c r="KK251">
        <v>0.37592374602421119</v>
      </c>
      <c r="KL251">
        <v>0.39013459206461143</v>
      </c>
      <c r="KM251">
        <v>0.33758723103495619</v>
      </c>
      <c r="KN251">
        <v>-1.5387548247339155E-3</v>
      </c>
      <c r="KO251">
        <v>0.30156046801354064</v>
      </c>
      <c r="KP251">
        <v>0</v>
      </c>
      <c r="KQ251">
        <v>0.33386055961986311</v>
      </c>
      <c r="KR251">
        <v>-6.8095150952362561E-4</v>
      </c>
      <c r="KS251">
        <v>0.35746122648262957</v>
      </c>
      <c r="KT251">
        <v>0</v>
      </c>
      <c r="KU251">
        <v>0.16597800551347144</v>
      </c>
      <c r="KV251">
        <v>8.0324272459213089E-4</v>
      </c>
      <c r="KW251">
        <v>0.1410970910891928</v>
      </c>
      <c r="KX251">
        <v>0.83215971452851623</v>
      </c>
      <c r="KY251">
        <v>0.574755568213696</v>
      </c>
      <c r="KZ251">
        <v>-1.1855497148370957E-3</v>
      </c>
      <c r="LA251">
        <v>0.5332144784272177</v>
      </c>
      <c r="LB251">
        <v>0.36964699927506361</v>
      </c>
      <c r="LC251">
        <v>0.39409411715442666</v>
      </c>
      <c r="LD251">
        <v>-1.5568566215960068E-3</v>
      </c>
      <c r="LE251">
        <v>0.36763566039583967</v>
      </c>
      <c r="LF251">
        <v>1.6067946616733004</v>
      </c>
      <c r="LG251">
        <v>0.41716339375811284</v>
      </c>
      <c r="LH251">
        <v>-2.9079083976479682E-3</v>
      </c>
      <c r="LI251">
        <v>0.41656387630523833</v>
      </c>
      <c r="LJ251">
        <v>0.65668304519481802</v>
      </c>
      <c r="LK251">
        <v>0.28340448893434395</v>
      </c>
      <c r="LL251">
        <v>-4.0570018605114172E-4</v>
      </c>
      <c r="LM251">
        <v>0.26936079239986316</v>
      </c>
      <c r="LN251">
        <v>0.73437038598507121</v>
      </c>
      <c r="LO251">
        <v>0.1955937137614501</v>
      </c>
      <c r="LP251">
        <v>-1.1588582790693139E-3</v>
      </c>
      <c r="LQ251">
        <v>0.21414645114501124</v>
      </c>
      <c r="LR251">
        <v>0.54809072203310172</v>
      </c>
      <c r="LS251">
        <v>0.21773673045472552</v>
      </c>
      <c r="LT251">
        <v>3.6436662164061694E-4</v>
      </c>
      <c r="LU251">
        <v>0.25706996743174404</v>
      </c>
      <c r="LV251">
        <v>0</v>
      </c>
      <c r="LW251">
        <v>0.29206126937639609</v>
      </c>
      <c r="LX251">
        <v>-8.7818716421146832E-4</v>
      </c>
      <c r="LY251">
        <v>0.28478411547003352</v>
      </c>
      <c r="LZ251">
        <v>1.5304627598352269</v>
      </c>
      <c r="MA251">
        <v>0.10979769169367527</v>
      </c>
      <c r="MB251">
        <v>-1.6550798689931574E-3</v>
      </c>
      <c r="MC251">
        <v>0.13641515663123666</v>
      </c>
      <c r="MD251">
        <v>0.44482664260200105</v>
      </c>
      <c r="ME251">
        <v>0.34258055106759311</v>
      </c>
      <c r="MF251">
        <v>-1.5700277233624484E-4</v>
      </c>
      <c r="MG251">
        <v>0.36600288670439768</v>
      </c>
      <c r="MH251">
        <v>1.4104702739842001</v>
      </c>
      <c r="MI251">
        <v>0.27800808437985775</v>
      </c>
      <c r="MJ251">
        <v>-2.5190878012057638E-3</v>
      </c>
      <c r="MK251">
        <v>0.29601053100212943</v>
      </c>
      <c r="ML251">
        <v>0.24856705179548955</v>
      </c>
      <c r="MM251">
        <v>0.14253897944376168</v>
      </c>
      <c r="MN251">
        <v>-3.4182885329647224E-4</v>
      </c>
      <c r="MO251">
        <v>0.17385150458831933</v>
      </c>
      <c r="MP251">
        <v>0.13235197702713861</v>
      </c>
      <c r="MQ251">
        <v>3.1702227986364816E-2</v>
      </c>
      <c r="MR251">
        <v>-1.2717390465562833E-4</v>
      </c>
      <c r="MS251">
        <v>3.2758146547060017E-2</v>
      </c>
      <c r="MT251">
        <v>1.4576922055128096</v>
      </c>
      <c r="MU251">
        <v>7.5737007112970725E-2</v>
      </c>
      <c r="MV251">
        <v>-8.3048543536623498E-4</v>
      </c>
      <c r="MW251">
        <v>0.11614731814044704</v>
      </c>
      <c r="MX251">
        <v>1.0635158084139062</v>
      </c>
      <c r="MY251">
        <v>0.2423631361181981</v>
      </c>
      <c r="MZ251">
        <v>-3.8380013793862461E-3</v>
      </c>
      <c r="NA251">
        <v>0.27840085004305548</v>
      </c>
      <c r="NB251">
        <v>0.45245034938518508</v>
      </c>
      <c r="NC251">
        <v>0.37373973191459414</v>
      </c>
      <c r="ND251">
        <v>3.6897140511260034E-3</v>
      </c>
      <c r="NE251">
        <v>0.33868178073497118</v>
      </c>
      <c r="NF251">
        <v>0.70793319748237249</v>
      </c>
      <c r="NG251">
        <v>0.44293847888611926</v>
      </c>
      <c r="NH251">
        <v>4.3651304518039553E-4</v>
      </c>
      <c r="NI251">
        <v>0.46583615664472589</v>
      </c>
      <c r="NJ251">
        <v>1.3578933934987663</v>
      </c>
      <c r="NK251">
        <v>0.39067665448033195</v>
      </c>
      <c r="NL251">
        <v>1.2734355491103417E-3</v>
      </c>
      <c r="NM251">
        <v>0.41470885294671045</v>
      </c>
      <c r="NN251">
        <v>0</v>
      </c>
      <c r="NO251">
        <v>0.28138695200697089</v>
      </c>
      <c r="NP251">
        <v>-3.5490567307681139E-5</v>
      </c>
      <c r="NQ251">
        <v>0.34069438140405722</v>
      </c>
      <c r="NR251">
        <v>0.98564037717722064</v>
      </c>
      <c r="NS251">
        <v>0.24157221861527697</v>
      </c>
      <c r="NT251">
        <v>-2.3473256993297026E-3</v>
      </c>
      <c r="NU251">
        <v>0.25792117027564504</v>
      </c>
      <c r="NV251">
        <v>0.82704034938208704</v>
      </c>
      <c r="NW251">
        <v>9.2139109684281045E-2</v>
      </c>
      <c r="NX251">
        <v>-9.9224677311253689E-4</v>
      </c>
      <c r="NY251">
        <v>0.10936961277248192</v>
      </c>
      <c r="NZ251">
        <v>1.1806215436864351</v>
      </c>
      <c r="OA251">
        <v>5.9397175187179463E-2</v>
      </c>
      <c r="OB251">
        <v>-1.6612276376295784E-3</v>
      </c>
      <c r="OC251">
        <v>9.3718606342305472E-2</v>
      </c>
      <c r="OD251">
        <v>0.7342902438847122</v>
      </c>
      <c r="OE251">
        <v>0.11339282141520621</v>
      </c>
      <c r="OF251">
        <v>4.0776696028975819E-4</v>
      </c>
      <c r="OG251">
        <v>0.10836228602837619</v>
      </c>
      <c r="OH251">
        <v>0</v>
      </c>
      <c r="OI251">
        <v>4.040265425674739E-2</v>
      </c>
      <c r="OJ251">
        <v>2.379662311607202E-4</v>
      </c>
      <c r="OK251">
        <v>4.9666720521435191E-2</v>
      </c>
      <c r="OL251">
        <v>0.81707485176755679</v>
      </c>
      <c r="OM251">
        <v>0.14305596211356023</v>
      </c>
      <c r="ON251">
        <v>-2.0084624077842156E-3</v>
      </c>
      <c r="OO251">
        <v>0.16515062270645939</v>
      </c>
      <c r="OP251">
        <v>1.9572575617248513</v>
      </c>
      <c r="OQ251">
        <v>0.24252708351613611</v>
      </c>
      <c r="OR251">
        <v>-1.9753032196486433E-3</v>
      </c>
      <c r="OS251">
        <v>0.30488429207680495</v>
      </c>
      <c r="OT251">
        <v>0.48035967622563941</v>
      </c>
      <c r="OU251">
        <v>4.5890460270071633E-2</v>
      </c>
      <c r="OV251">
        <v>-5.3831149153051744E-4</v>
      </c>
      <c r="OW251">
        <v>7.8178120799572329E-2</v>
      </c>
      <c r="OX251">
        <v>1.1275854807090311</v>
      </c>
      <c r="OY251">
        <v>7.0273129165069712E-2</v>
      </c>
      <c r="OZ251">
        <v>-1.3559745918729764E-3</v>
      </c>
      <c r="PA251">
        <v>0.11008969869998116</v>
      </c>
      <c r="PB251">
        <v>0.94194662703335508</v>
      </c>
      <c r="PC251">
        <v>0.20419971916787497</v>
      </c>
      <c r="PD251">
        <v>-3.4464906718975246E-3</v>
      </c>
      <c r="PE251">
        <v>0.26215037890554199</v>
      </c>
      <c r="PF251">
        <v>2.1506951238808272</v>
      </c>
      <c r="PG251">
        <v>8.8011395455597996E-2</v>
      </c>
      <c r="PH251">
        <v>-1.4991579488983586E-3</v>
      </c>
      <c r="PI251">
        <v>0.10864517680668347</v>
      </c>
      <c r="PJ251">
        <v>0</v>
      </c>
      <c r="PK251">
        <v>0.26232718158754736</v>
      </c>
      <c r="PL251">
        <v>2.1387719483634145E-3</v>
      </c>
      <c r="PM251">
        <v>0.28829944668782809</v>
      </c>
      <c r="PN251">
        <v>8.8377742685872174E-2</v>
      </c>
      <c r="PO251">
        <v>0.29017400594414194</v>
      </c>
      <c r="PP251">
        <v>-7.5091813366265998E-5</v>
      </c>
      <c r="PQ251">
        <v>0.30469837824306473</v>
      </c>
      <c r="PR251">
        <v>2.5369430941407396</v>
      </c>
      <c r="PS251">
        <v>0.11177263879711721</v>
      </c>
      <c r="PT251">
        <v>-1.4847262116455761E-3</v>
      </c>
      <c r="PU251">
        <v>0.14431281306705823</v>
      </c>
      <c r="PV251">
        <v>0.73885648340748078</v>
      </c>
      <c r="PW251">
        <v>0.21352538846135546</v>
      </c>
      <c r="PX251">
        <v>-1.4709966824018711E-3</v>
      </c>
      <c r="PY251">
        <v>0.19945331460313431</v>
      </c>
      <c r="PZ251">
        <v>0.15771090315992298</v>
      </c>
      <c r="QA251">
        <v>0.49910415682937509</v>
      </c>
      <c r="QB251">
        <v>-2.9286321406809717E-3</v>
      </c>
      <c r="QC251">
        <v>0.44650725230274646</v>
      </c>
      <c r="QD251">
        <v>1.2338297958116626</v>
      </c>
      <c r="QE251">
        <v>0.22595791366535461</v>
      </c>
      <c r="QF251">
        <v>5.6763636561857041E-4</v>
      </c>
      <c r="QG251">
        <v>0.24905590793293431</v>
      </c>
      <c r="QH251">
        <v>0.95281296492125556</v>
      </c>
      <c r="QI251">
        <v>9.1473274190632184E-2</v>
      </c>
      <c r="QJ251">
        <v>-2.664834154854107E-4</v>
      </c>
      <c r="QK251">
        <v>0.12199922551786739</v>
      </c>
      <c r="QL251">
        <v>0.74105159875249682</v>
      </c>
      <c r="QM251">
        <v>0.5922533365449667</v>
      </c>
      <c r="QN251">
        <v>1.8759673994341857E-3</v>
      </c>
      <c r="QO251">
        <v>0.51311692664645414</v>
      </c>
      <c r="QP251">
        <v>1.6966764435196324</v>
      </c>
      <c r="QQ251">
        <v>0.44658927211970362</v>
      </c>
      <c r="QR251">
        <v>-9.9715474382734313E-4</v>
      </c>
      <c r="QS251">
        <v>0.43705160428880829</v>
      </c>
      <c r="QT251">
        <v>0.67409628688748879</v>
      </c>
      <c r="QU251">
        <v>0.29533902991961225</v>
      </c>
      <c r="QV251">
        <v>-3.1999586343480898E-3</v>
      </c>
      <c r="QW251">
        <v>0.31306407492656035</v>
      </c>
      <c r="QX251">
        <v>0</v>
      </c>
      <c r="QY251">
        <v>0.39099517970339903</v>
      </c>
      <c r="QZ251">
        <v>-4.598353143326476E-4</v>
      </c>
      <c r="RA251">
        <v>0.34823704702980751</v>
      </c>
      <c r="RB251">
        <v>0.59058982348822819</v>
      </c>
      <c r="RC251">
        <v>0.13829787219772022</v>
      </c>
      <c r="RD251">
        <v>-8.5931607866048226E-4</v>
      </c>
      <c r="RE251">
        <v>0.19327700581928223</v>
      </c>
      <c r="RF251">
        <v>2.9205351928913657</v>
      </c>
      <c r="RG251">
        <v>0.30892262444830521</v>
      </c>
      <c r="RH251">
        <v>3.7955284459718637E-4</v>
      </c>
      <c r="RI251">
        <v>0.29628697776191321</v>
      </c>
      <c r="RJ251">
        <v>1.6709413232769892</v>
      </c>
      <c r="RK251">
        <v>0.29908804740704925</v>
      </c>
      <c r="RL251">
        <v>-5.743601374662749E-4</v>
      </c>
      <c r="RM251">
        <v>0.34720443221556496</v>
      </c>
      <c r="RN251">
        <v>0</v>
      </c>
      <c r="RO251">
        <v>0.39910793047967036</v>
      </c>
      <c r="RP251">
        <v>-1.785942376023136E-4</v>
      </c>
      <c r="RQ251">
        <v>0.4264182562397002</v>
      </c>
      <c r="RR251">
        <v>0.76740051080855143</v>
      </c>
      <c r="RS251">
        <v>0.26473734625856221</v>
      </c>
      <c r="RT251">
        <v>-6.2636341281968274E-4</v>
      </c>
      <c r="RU251">
        <v>0.27031591049003378</v>
      </c>
      <c r="RV251">
        <v>0.71890149606716458</v>
      </c>
      <c r="RW251">
        <v>0.16800926621781945</v>
      </c>
      <c r="RX251">
        <v>-2.3502597192534345E-3</v>
      </c>
      <c r="RY251">
        <v>0.22637463121750775</v>
      </c>
      <c r="RZ251">
        <v>0.96703232302743958</v>
      </c>
      <c r="SA251">
        <v>0.36610353180929972</v>
      </c>
      <c r="SB251">
        <v>-2.5192235567827589E-3</v>
      </c>
      <c r="SC251">
        <v>0.38059869906524146</v>
      </c>
      <c r="SD251">
        <v>1.4083226979476153</v>
      </c>
      <c r="SE251">
        <v>0.27346453675733606</v>
      </c>
      <c r="SF251">
        <v>-1.1214804672102937E-3</v>
      </c>
      <c r="SG251">
        <v>0.28330329003280852</v>
      </c>
      <c r="SH251">
        <v>1.8136830881588371</v>
      </c>
      <c r="SI251">
        <v>4.2160612955138711E-2</v>
      </c>
      <c r="SJ251">
        <v>-5.534460787165968E-4</v>
      </c>
      <c r="SK251">
        <v>7.8325845842502448E-2</v>
      </c>
      <c r="SL251">
        <v>0.7330386091357427</v>
      </c>
      <c r="SM251">
        <v>0.21596117891810773</v>
      </c>
      <c r="SN251">
        <v>5.5963730034160866E-4</v>
      </c>
      <c r="SO251">
        <v>0.2714547151494901</v>
      </c>
      <c r="SP251">
        <v>2.4836596637635262</v>
      </c>
      <c r="SQ251">
        <v>0.2786156520293302</v>
      </c>
      <c r="SR251">
        <v>-1.180991222769521E-4</v>
      </c>
      <c r="SS251">
        <v>0.27540224237537331</v>
      </c>
      <c r="ST251">
        <v>0.5411971261287114</v>
      </c>
      <c r="SU251">
        <v>0.7801419989410453</v>
      </c>
      <c r="SV251">
        <v>8.3783914570594313E-4</v>
      </c>
      <c r="SW251">
        <v>0.51359473176907811</v>
      </c>
      <c r="SX251">
        <v>0.85234148422544109</v>
      </c>
      <c r="SY251">
        <v>0.30714162121083571</v>
      </c>
      <c r="SZ251">
        <v>-1.8265742920744283E-3</v>
      </c>
      <c r="TA251">
        <v>0.33357704189586523</v>
      </c>
      <c r="TB251">
        <v>0.37491333657046028</v>
      </c>
      <c r="TC251">
        <v>0.10944966606849711</v>
      </c>
      <c r="TD251">
        <v>-1.6238230561110981E-3</v>
      </c>
      <c r="TE251">
        <v>0.17835619356301077</v>
      </c>
      <c r="TF251">
        <v>0</v>
      </c>
      <c r="TG251">
        <v>7.7291638433249529E-2</v>
      </c>
      <c r="TH251">
        <v>-1.3634960067740504E-3</v>
      </c>
      <c r="TI251">
        <v>0.11065771894813003</v>
      </c>
      <c r="TJ251">
        <v>1.127019375488493</v>
      </c>
      <c r="TK251">
        <v>4.8552258239631461E-2</v>
      </c>
      <c r="TL251">
        <v>-1.3713023890340266E-3</v>
      </c>
      <c r="TM251">
        <v>0.12373323439666499</v>
      </c>
      <c r="TN251">
        <v>0</v>
      </c>
      <c r="TO251">
        <v>0.13014791130439776</v>
      </c>
      <c r="TP251">
        <v>-9.1326747373114334E-4</v>
      </c>
      <c r="TQ251">
        <v>0.17821301794803701</v>
      </c>
      <c r="TR251">
        <v>0.71063325060955929</v>
      </c>
      <c r="TS251">
        <v>0.42649516207795557</v>
      </c>
      <c r="TT251">
        <v>-1.088078156611086E-3</v>
      </c>
      <c r="TU251">
        <v>0.44166290484586301</v>
      </c>
      <c r="TV251">
        <v>0.44599023181128178</v>
      </c>
      <c r="TW251">
        <v>0.15397651678093061</v>
      </c>
      <c r="TX251">
        <v>-1.8847111417989184E-3</v>
      </c>
      <c r="TY251">
        <v>0.22219475653139906</v>
      </c>
      <c r="TZ251">
        <v>1.4169747191520192</v>
      </c>
      <c r="UA251">
        <v>0.42201936554778663</v>
      </c>
      <c r="UB251">
        <v>-9.3840421504098664E-4</v>
      </c>
      <c r="UC251">
        <v>0.35814400748277764</v>
      </c>
      <c r="UD251">
        <v>0.84143419873566339</v>
      </c>
      <c r="UE251">
        <v>6.7871637074181049E-2</v>
      </c>
      <c r="UF251">
        <v>-1.3318511878457992E-3</v>
      </c>
      <c r="UG251">
        <v>0.13032205877398789</v>
      </c>
      <c r="UH251">
        <v>0.95463120517104616</v>
      </c>
      <c r="UI251">
        <v>0.42229147512440229</v>
      </c>
      <c r="UJ251">
        <v>-2.1495991172960321E-3</v>
      </c>
      <c r="UK251">
        <v>0.45835538174674678</v>
      </c>
      <c r="UL251">
        <v>0.88686339470201803</v>
      </c>
      <c r="UM251">
        <v>0.45226883445100807</v>
      </c>
      <c r="UN251">
        <v>-1.5668585710482642E-3</v>
      </c>
      <c r="UO251">
        <v>0.4876947520592958</v>
      </c>
      <c r="UP251">
        <v>0.85323613419810462</v>
      </c>
      <c r="UQ251">
        <v>0.59043232200930917</v>
      </c>
      <c r="UR251">
        <v>6.010198358724245E-4</v>
      </c>
      <c r="US251">
        <v>0.51858277219137916</v>
      </c>
      <c r="UT251">
        <v>1.5204567779823428</v>
      </c>
      <c r="UU251">
        <v>0.45610603467826738</v>
      </c>
      <c r="UV251">
        <v>-1.4086678898708306E-3</v>
      </c>
      <c r="UW251">
        <v>0.45884199495276801</v>
      </c>
      <c r="UX251">
        <v>0.78910192456209338</v>
      </c>
      <c r="UY251">
        <v>0.18565414157263296</v>
      </c>
      <c r="UZ251">
        <v>-1.6471988969458799E-3</v>
      </c>
      <c r="VA251">
        <v>0.23731842338879536</v>
      </c>
      <c r="VB251">
        <v>0</v>
      </c>
      <c r="VC251">
        <v>0.24390475445644488</v>
      </c>
      <c r="VD251">
        <v>-3.4203536804334474E-4</v>
      </c>
      <c r="VE251">
        <v>0.21512262134018753</v>
      </c>
      <c r="VF251">
        <v>0.27104453087241182</v>
      </c>
      <c r="VG251">
        <v>0.39686862729380984</v>
      </c>
      <c r="VH251">
        <v>1.5184117382531963E-3</v>
      </c>
      <c r="VI251">
        <v>0.43015933786060612</v>
      </c>
      <c r="VJ251">
        <v>0.98195638097389548</v>
      </c>
      <c r="VK251">
        <v>0.21704277938848335</v>
      </c>
      <c r="VL251">
        <v>-3.1042999363034701E-3</v>
      </c>
      <c r="VM251">
        <v>0.21841513043091135</v>
      </c>
      <c r="VN251">
        <v>1.6986888252034835</v>
      </c>
      <c r="VO251">
        <v>0.39972535271959508</v>
      </c>
      <c r="VP251">
        <v>5.5818323282589189E-4</v>
      </c>
      <c r="VQ251">
        <v>0.42564536931938485</v>
      </c>
      <c r="VR251">
        <v>1.5850999538848525</v>
      </c>
      <c r="VS251">
        <v>0.38118786506159014</v>
      </c>
      <c r="VT251">
        <v>-1.2704187678243245E-3</v>
      </c>
      <c r="VU251">
        <v>0.41035059269847579</v>
      </c>
      <c r="VV251">
        <v>0.53611123053098508</v>
      </c>
      <c r="VW251">
        <v>0.39101992401312047</v>
      </c>
      <c r="VX251">
        <v>9.1335159425703146E-4</v>
      </c>
      <c r="VY251">
        <v>0.36491594087112594</v>
      </c>
      <c r="VZ251">
        <v>0.6613348329133526</v>
      </c>
      <c r="WA251">
        <v>0.41866602463197794</v>
      </c>
      <c r="WB251">
        <v>-2.8670468160148705E-3</v>
      </c>
      <c r="WC251">
        <v>0.4162361567574101</v>
      </c>
      <c r="WD251">
        <v>0</v>
      </c>
      <c r="WE251">
        <v>2.000220051033921E-2</v>
      </c>
      <c r="WF251">
        <v>-1.0020310277076814E-4</v>
      </c>
      <c r="WG251">
        <v>1.5194878804530123E-2</v>
      </c>
      <c r="WH251">
        <v>0</v>
      </c>
      <c r="WI251">
        <v>0.3969344844408339</v>
      </c>
      <c r="WJ251">
        <v>-8.5244589728175905E-5</v>
      </c>
      <c r="WK251">
        <v>0.37671842791077864</v>
      </c>
      <c r="WL251">
        <v>0</v>
      </c>
      <c r="WM251">
        <v>0.42830126373169686</v>
      </c>
      <c r="WN251">
        <v>1.386603972490016E-3</v>
      </c>
      <c r="WO251">
        <v>0.37791937428984185</v>
      </c>
      <c r="WP251">
        <v>0.68377244776179003</v>
      </c>
      <c r="WQ251">
        <v>0.38124245299700338</v>
      </c>
      <c r="WR251">
        <v>1.3285029624082794E-3</v>
      </c>
      <c r="WS251">
        <v>0.50435863560207117</v>
      </c>
      <c r="WT251">
        <v>1.4169199897263867</v>
      </c>
      <c r="WU251">
        <v>0.15836482283705536</v>
      </c>
      <c r="WV251">
        <v>-2.1000419289369135E-3</v>
      </c>
      <c r="WW251">
        <v>0.19722857900115118</v>
      </c>
      <c r="WX251">
        <v>0.75081951544075887</v>
      </c>
      <c r="WY251">
        <v>0.39769497184430735</v>
      </c>
      <c r="WZ251">
        <v>1.2569556395949135E-4</v>
      </c>
      <c r="XA251">
        <v>0.39787053253578991</v>
      </c>
      <c r="XB251">
        <v>0</v>
      </c>
      <c r="XC251">
        <v>0.21507975311941535</v>
      </c>
      <c r="XD251">
        <v>-1.7774175220982105E-3</v>
      </c>
      <c r="XE251">
        <v>0.25267908135137418</v>
      </c>
      <c r="XF251">
        <v>0.92088583531618595</v>
      </c>
      <c r="XG251">
        <v>0.13188343430583749</v>
      </c>
      <c r="XH251">
        <v>-1.035396559027437E-3</v>
      </c>
      <c r="XI251">
        <v>0.1470848376131908</v>
      </c>
      <c r="XJ251">
        <v>1.5715273565188423</v>
      </c>
      <c r="XK251">
        <v>0.3401797487720376</v>
      </c>
      <c r="XL251">
        <v>-3.5885984646977834E-3</v>
      </c>
      <c r="XM251">
        <v>0.33161131364297319</v>
      </c>
      <c r="XN251">
        <v>0</v>
      </c>
      <c r="XO251">
        <v>0.22288598305193838</v>
      </c>
      <c r="XP251">
        <v>-9.5644628882519077E-4</v>
      </c>
      <c r="XQ251">
        <v>0.24088926628461127</v>
      </c>
      <c r="XR251">
        <v>0.86843498725714052</v>
      </c>
      <c r="XS251">
        <v>0.47662158011899802</v>
      </c>
      <c r="XT251">
        <v>-3.7074523952345473E-3</v>
      </c>
      <c r="XU251">
        <v>0.44643532897449978</v>
      </c>
      <c r="XV251">
        <v>0.91044091832343688</v>
      </c>
      <c r="XW251">
        <v>0.73429617541177583</v>
      </c>
      <c r="XX251">
        <v>4.8333079776920577E-3</v>
      </c>
      <c r="XY251">
        <v>0.61907607015737764</v>
      </c>
      <c r="XZ251">
        <v>0.50816149062086591</v>
      </c>
      <c r="YA251">
        <v>7.3695539129751214E-2</v>
      </c>
      <c r="YB251">
        <v>-9.5752214154515302E-4</v>
      </c>
      <c r="YC251">
        <v>0.10636118315033712</v>
      </c>
      <c r="YD251">
        <v>1.3341226878706507</v>
      </c>
      <c r="YE251">
        <v>0.15990885126087367</v>
      </c>
      <c r="YF251">
        <v>-2.7798555054577346E-3</v>
      </c>
      <c r="YG251">
        <v>0.20973989228289447</v>
      </c>
      <c r="YH251">
        <v>0.5941500717535102</v>
      </c>
      <c r="YI251">
        <v>0.38605327913587278</v>
      </c>
      <c r="YJ251">
        <v>-2.7101494516503389E-3</v>
      </c>
      <c r="YK251">
        <v>0.40547652332653916</v>
      </c>
      <c r="YL251">
        <v>0.33916029994886132</v>
      </c>
      <c r="YM251">
        <v>0.17795753960729491</v>
      </c>
      <c r="YN251">
        <v>-1.8938950102140085E-3</v>
      </c>
      <c r="YO251">
        <v>0.1955556165548249</v>
      </c>
      <c r="YP251">
        <v>0.68815812469726745</v>
      </c>
      <c r="YQ251">
        <v>0.49561340268187604</v>
      </c>
      <c r="YR251">
        <v>-1.5955326756831112E-3</v>
      </c>
      <c r="YS251">
        <v>0.44645182320893173</v>
      </c>
      <c r="YT251">
        <v>0.65030971207202026</v>
      </c>
      <c r="YU251">
        <v>0.33286501077325159</v>
      </c>
      <c r="YV251">
        <v>-1.26430990761663E-3</v>
      </c>
      <c r="YW251">
        <v>0.35522006736795958</v>
      </c>
      <c r="YX251">
        <v>1.6623715328946593</v>
      </c>
      <c r="YY251">
        <v>0.34409789214113856</v>
      </c>
      <c r="YZ251">
        <v>-4.5301907040695873E-4</v>
      </c>
      <c r="ZA251">
        <v>0.34447867766847301</v>
      </c>
      <c r="ZB251">
        <v>0.30622458312720469</v>
      </c>
      <c r="ZC251">
        <v>0.29143804909341092</v>
      </c>
      <c r="ZD251">
        <v>-1.6931530426491316E-3</v>
      </c>
      <c r="ZE251">
        <v>0.32048882646933191</v>
      </c>
      <c r="ZF251">
        <v>0</v>
      </c>
      <c r="ZG251">
        <v>0.55900526678448914</v>
      </c>
      <c r="ZH251">
        <v>-7.7773828363907771E-5</v>
      </c>
      <c r="ZI251">
        <v>0.56750137340578433</v>
      </c>
      <c r="ZJ251">
        <v>0.8828371129611462</v>
      </c>
      <c r="ZK251">
        <v>0.2438569198282054</v>
      </c>
      <c r="ZL251">
        <v>-2.3629131442843964E-3</v>
      </c>
      <c r="ZM251">
        <v>0.25138072561207053</v>
      </c>
      <c r="ZN251">
        <v>0.50645351599973276</v>
      </c>
      <c r="ZO251">
        <v>0.11622904984193869</v>
      </c>
      <c r="ZP251">
        <v>-4.8566662515768088E-4</v>
      </c>
      <c r="ZQ251">
        <v>0.1261810965966921</v>
      </c>
      <c r="ZR251">
        <v>2.1587369250259543</v>
      </c>
      <c r="ZS251">
        <v>0.3377138877879049</v>
      </c>
      <c r="ZT251">
        <v>-1.434966237847535E-3</v>
      </c>
      <c r="ZU251">
        <v>0.33107689200448548</v>
      </c>
      <c r="ZV251">
        <v>1.1657479381294127</v>
      </c>
      <c r="ZW251">
        <v>0.41812204371221523</v>
      </c>
      <c r="ZX251">
        <v>-2.1902366756862894E-3</v>
      </c>
      <c r="ZY251">
        <v>0.46793024440768505</v>
      </c>
      <c r="ZZ251">
        <v>0.9621961780781626</v>
      </c>
      <c r="AAA251">
        <v>0.48152340595718329</v>
      </c>
      <c r="AAB251">
        <v>9.3480611504338459E-4</v>
      </c>
      <c r="AAC251">
        <v>0.41014810858216055</v>
      </c>
      <c r="AAD251">
        <v>0.85733086657986302</v>
      </c>
      <c r="AAE251">
        <v>0.29796772972907704</v>
      </c>
      <c r="AAF251">
        <v>-1.0610029954649938E-3</v>
      </c>
      <c r="AAG251">
        <v>0.32494742997704562</v>
      </c>
      <c r="AAH251">
        <v>0.40219339487904132</v>
      </c>
      <c r="AAI251">
        <v>6.0251762545434087E-2</v>
      </c>
      <c r="AAJ251">
        <v>-1.2027569635350787E-3</v>
      </c>
      <c r="AAK251">
        <v>7.8156820560272802E-2</v>
      </c>
      <c r="AAL251">
        <v>0.79686741766457936</v>
      </c>
      <c r="AAM251">
        <v>3.8538227387702371E-2</v>
      </c>
      <c r="AAN251">
        <v>-8.97765015673131E-4</v>
      </c>
      <c r="AAO251">
        <v>6.6046623193226864E-2</v>
      </c>
      <c r="AAP251">
        <v>1.8574580185297551</v>
      </c>
      <c r="AAQ251">
        <v>0.29732575949699064</v>
      </c>
      <c r="AAR251">
        <v>-2.7254170294442382E-3</v>
      </c>
      <c r="AAS251">
        <v>0.27267809568569473</v>
      </c>
      <c r="AAT251">
        <v>0.66980562882598083</v>
      </c>
      <c r="AAU251">
        <v>0.10148924186662787</v>
      </c>
      <c r="AAV251">
        <v>-1.0479700461415097E-3</v>
      </c>
      <c r="AAW251">
        <v>0.13157233985626848</v>
      </c>
      <c r="AAX251">
        <v>0.39542768813346646</v>
      </c>
      <c r="AAY251">
        <v>0.16844228288343488</v>
      </c>
      <c r="AAZ251">
        <v>-7.9427181609560183E-4</v>
      </c>
      <c r="ABA251">
        <v>0.16745862287204685</v>
      </c>
      <c r="ABB251">
        <v>0.55654450924622645</v>
      </c>
      <c r="ABC251">
        <v>0.4640323317077214</v>
      </c>
      <c r="ABD251">
        <v>-2.7401900861629353E-3</v>
      </c>
      <c r="ABE251">
        <v>0.41536527283646807</v>
      </c>
      <c r="ABF251">
        <v>0.56629997616126349</v>
      </c>
      <c r="ABG251">
        <v>0.31163749091413157</v>
      </c>
      <c r="ABH251">
        <v>-2.3837052762222073E-3</v>
      </c>
      <c r="ABI251">
        <v>0.36930610786164508</v>
      </c>
      <c r="ABJ251">
        <v>0</v>
      </c>
      <c r="ABK251">
        <v>0.25146187898706829</v>
      </c>
      <c r="ABL251">
        <v>-3.893718274225928E-4</v>
      </c>
      <c r="ABM251">
        <v>0.30627277322187363</v>
      </c>
      <c r="ABN251">
        <v>1.6777097702268085</v>
      </c>
      <c r="ABO251">
        <v>0.25206186066110264</v>
      </c>
      <c r="ABP251">
        <v>-3.2190013576521713E-3</v>
      </c>
      <c r="ABQ251">
        <v>0.28577121031817382</v>
      </c>
      <c r="ABR251">
        <v>0.53091919647891228</v>
      </c>
      <c r="ABS251">
        <v>0.1691254192347014</v>
      </c>
      <c r="ABT251">
        <v>-2.3757874653181944E-3</v>
      </c>
      <c r="ABU251">
        <v>0.18617425369419061</v>
      </c>
      <c r="ABV251">
        <v>0.97061428952666484</v>
      </c>
      <c r="ABW251">
        <v>0.19731041248284764</v>
      </c>
      <c r="ABX251">
        <v>-1.6979701740389109E-3</v>
      </c>
      <c r="ABY251">
        <v>0.20370045776868273</v>
      </c>
      <c r="ABZ251">
        <v>0.47597813641527226</v>
      </c>
      <c r="ACA251">
        <v>0.74874883546327742</v>
      </c>
      <c r="ACB251">
        <v>1.5794957689693025E-3</v>
      </c>
      <c r="ACC251">
        <v>0.49817158888900614</v>
      </c>
      <c r="ACD251">
        <v>0.33227865266815571</v>
      </c>
      <c r="ACE251">
        <v>0.10554001262418419</v>
      </c>
      <c r="ACF251">
        <v>-1.0197611381571237E-3</v>
      </c>
      <c r="ACG251">
        <v>0.11454708442232148</v>
      </c>
      <c r="ACH251">
        <v>0.57939209490608168</v>
      </c>
      <c r="ACI251">
        <v>0.43769396788594811</v>
      </c>
      <c r="ACJ251">
        <v>7.6652104367989742E-4</v>
      </c>
      <c r="ACK251">
        <v>0.39362867027542792</v>
      </c>
      <c r="ACL251">
        <v>0.48469758535143453</v>
      </c>
      <c r="ACM251">
        <v>0.26662197848914743</v>
      </c>
      <c r="ACN251">
        <v>-1.0688046407238137E-3</v>
      </c>
      <c r="ACO251">
        <v>0.2553509725184413</v>
      </c>
      <c r="ACP251">
        <v>1.5696308844983624</v>
      </c>
      <c r="ACQ251">
        <v>0.18491055978993945</v>
      </c>
      <c r="ACR251">
        <v>-1.8971471438129263E-3</v>
      </c>
      <c r="ACS251">
        <v>0.22860358492936822</v>
      </c>
      <c r="ACT251">
        <v>0.97506460514738114</v>
      </c>
      <c r="ACU251">
        <v>0.39152196103606762</v>
      </c>
      <c r="ACV251">
        <v>8.5559171846325531E-4</v>
      </c>
      <c r="ACW251">
        <v>0.39000629845218887</v>
      </c>
      <c r="ACX251">
        <v>0.74748051497828094</v>
      </c>
      <c r="ACY251">
        <v>0.20300305590092557</v>
      </c>
      <c r="ACZ251">
        <v>-6.725702440861836E-4</v>
      </c>
      <c r="ADA251">
        <v>0.21789652627878264</v>
      </c>
      <c r="ADB251">
        <v>0.57187601366478924</v>
      </c>
      <c r="ADC251">
        <v>0.37901669008335315</v>
      </c>
      <c r="ADD251">
        <v>-6.510968484383819E-5</v>
      </c>
      <c r="ADE251">
        <v>0.34629836659739072</v>
      </c>
      <c r="ADF251">
        <v>2.8396013152216644</v>
      </c>
      <c r="ADG251">
        <v>0.32585883767724538</v>
      </c>
      <c r="ADH251">
        <v>-1.3917483609844552E-3</v>
      </c>
      <c r="ADI251">
        <v>0.40418717929117604</v>
      </c>
      <c r="ADJ251">
        <v>0.44365837842042538</v>
      </c>
      <c r="ADK251">
        <v>0.39734656783168421</v>
      </c>
      <c r="ADL251">
        <v>1.7528450026203549E-3</v>
      </c>
      <c r="ADM251">
        <v>0.352458516273009</v>
      </c>
      <c r="ADN251">
        <v>1.4058170411652084</v>
      </c>
      <c r="ADO251">
        <v>0.43756599671401464</v>
      </c>
      <c r="ADP251">
        <v>-3.8067638493612251E-4</v>
      </c>
      <c r="ADQ251">
        <v>0.47379588709528003</v>
      </c>
      <c r="ADR251">
        <v>0.79660045276211167</v>
      </c>
      <c r="ADS251">
        <v>0.52794161587004584</v>
      </c>
      <c r="ADT251">
        <v>-5.3093104703627234E-4</v>
      </c>
      <c r="ADU251">
        <v>0.57528783670861139</v>
      </c>
      <c r="ADV251">
        <v>1.3314794540976356</v>
      </c>
      <c r="ADW251">
        <v>0.36805677772347739</v>
      </c>
      <c r="ADX251">
        <v>-1.1646732480870947E-3</v>
      </c>
      <c r="ADY251">
        <v>0.37542272679288224</v>
      </c>
      <c r="ADZ251">
        <v>2.1338138637739354</v>
      </c>
      <c r="AEA251">
        <v>0.23848138435350358</v>
      </c>
      <c r="AEB251">
        <v>-2.3494611564460655E-3</v>
      </c>
      <c r="AEC251">
        <v>0.24234256481886929</v>
      </c>
      <c r="AED251">
        <v>1.4604018727236483</v>
      </c>
      <c r="AEE251">
        <v>0.29438297695342663</v>
      </c>
      <c r="AEF251">
        <v>-2.0153935458349309E-3</v>
      </c>
      <c r="AEG251">
        <v>0.34776125838878014</v>
      </c>
      <c r="AEH251">
        <v>0</v>
      </c>
      <c r="AEI251">
        <v>0.21065336807264123</v>
      </c>
      <c r="AEJ251">
        <v>-8.9818342748200237E-4</v>
      </c>
      <c r="AEK251">
        <v>0.21322605755394203</v>
      </c>
      <c r="AEL251">
        <v>1.0054175617214438</v>
      </c>
      <c r="AEM251">
        <v>0.31044145363591757</v>
      </c>
      <c r="AEN251">
        <v>-2.2172884346590449E-3</v>
      </c>
      <c r="AEO251">
        <v>0.32584016096610979</v>
      </c>
      <c r="AEP251">
        <v>1.1425144798405642</v>
      </c>
      <c r="AEQ251">
        <v>0.20245117898116283</v>
      </c>
      <c r="AER251">
        <v>-9.2305086146161495E-4</v>
      </c>
      <c r="AES251">
        <v>0.19290648150405287</v>
      </c>
      <c r="AET251">
        <v>0.10065060944950778</v>
      </c>
      <c r="AEU251">
        <v>6.3569779136793306E-2</v>
      </c>
      <c r="AEV251">
        <v>-5.9600782805067616E-4</v>
      </c>
      <c r="AEW251">
        <v>7.9301865572108277E-2</v>
      </c>
      <c r="AEX251">
        <v>0.95783295950854197</v>
      </c>
      <c r="AEY251">
        <v>0.25748127962775508</v>
      </c>
      <c r="AEZ251">
        <v>-4.05853345998869E-3</v>
      </c>
      <c r="AFA251">
        <v>0.30150756135167528</v>
      </c>
      <c r="AFB251">
        <v>0.38344009702891618</v>
      </c>
      <c r="AFC251">
        <v>0.14035322407242329</v>
      </c>
      <c r="AFD251">
        <v>5.4128253287033707E-4</v>
      </c>
      <c r="AFE251">
        <v>0.15996841052720617</v>
      </c>
      <c r="AFF251">
        <v>0.49512751860679283</v>
      </c>
      <c r="AFG251">
        <v>8.6704039120986676E-2</v>
      </c>
      <c r="AFH251">
        <v>-1.9602281599045632E-4</v>
      </c>
      <c r="AFI251">
        <v>8.635123514614218E-2</v>
      </c>
      <c r="AFJ251">
        <v>0</v>
      </c>
      <c r="AFK251">
        <v>1.56848764790605E-2</v>
      </c>
      <c r="AFL251">
        <v>2.267341521045445E-5</v>
      </c>
      <c r="AFM251">
        <v>3.1943964171702872E-2</v>
      </c>
      <c r="AFN251">
        <v>0.79246660330732555</v>
      </c>
      <c r="AFO251">
        <v>0.36682695278209448</v>
      </c>
      <c r="AFP251">
        <v>-2.0687412545025031E-3</v>
      </c>
      <c r="AFQ251">
        <v>0.38444879432691559</v>
      </c>
      <c r="AFR251">
        <v>1.5182756697599709</v>
      </c>
      <c r="AFS251">
        <v>0.19557280065138932</v>
      </c>
      <c r="AFT251">
        <v>-3.7595625394353649E-4</v>
      </c>
      <c r="AFU251">
        <v>0.23041606980768198</v>
      </c>
      <c r="AFV251">
        <v>0.10250041531268113</v>
      </c>
      <c r="AFW251">
        <v>5.3959918692034696E-2</v>
      </c>
      <c r="AFX251">
        <v>-6.4352513005068402E-4</v>
      </c>
      <c r="AFY251">
        <v>8.7841927001745909E-2</v>
      </c>
      <c r="AFZ251">
        <v>0.99740895946854013</v>
      </c>
      <c r="AGA251">
        <v>0.21619350547925159</v>
      </c>
      <c r="AGB251">
        <v>-2.2279942848425099E-3</v>
      </c>
      <c r="AGC251">
        <v>0.2561013217030097</v>
      </c>
      <c r="AGD251">
        <v>0.84509610667762836</v>
      </c>
      <c r="AGE251">
        <v>0.41712085064171806</v>
      </c>
      <c r="AGF251">
        <v>-1.8309170960847612E-4</v>
      </c>
      <c r="AGG251">
        <v>0.40068563955830888</v>
      </c>
      <c r="AGH251">
        <v>0.46549520959773455</v>
      </c>
      <c r="AGI251">
        <v>0.47433277541059049</v>
      </c>
      <c r="AGJ251">
        <v>4.5656998392461907E-4</v>
      </c>
      <c r="AGK251">
        <v>0.49560949000470078</v>
      </c>
      <c r="AGL251">
        <v>1.0285808011242619</v>
      </c>
      <c r="AGM251">
        <v>0.24777392296899206</v>
      </c>
      <c r="AGN251">
        <v>4.4115471641194498E-4</v>
      </c>
      <c r="AGO251">
        <v>0.26115210116738552</v>
      </c>
      <c r="AGP251">
        <v>0.37932919763866035</v>
      </c>
      <c r="AGQ251">
        <v>0.46094454987955097</v>
      </c>
      <c r="AGR251">
        <v>-1.6329215834368909E-3</v>
      </c>
      <c r="AGS251">
        <v>0.46349791647555783</v>
      </c>
      <c r="AGT251">
        <v>1.4257338929685714</v>
      </c>
      <c r="AGU251">
        <v>0.55497590423017795</v>
      </c>
      <c r="AGV251">
        <v>2.5035624819980257E-3</v>
      </c>
      <c r="AGW251">
        <v>0.58005514759741528</v>
      </c>
      <c r="AGX251">
        <v>0.52809253267707634</v>
      </c>
      <c r="AGY251">
        <v>0.43293497258361413</v>
      </c>
      <c r="AGZ251">
        <v>-1.8250094944325852E-3</v>
      </c>
      <c r="AHA251">
        <v>0.50705807845868522</v>
      </c>
      <c r="AHB251">
        <v>1.3485581826660431</v>
      </c>
      <c r="AHC251">
        <v>0.26046606301036213</v>
      </c>
      <c r="AHD251">
        <v>-1.5128363443396352E-3</v>
      </c>
      <c r="AHE251">
        <v>0.26707648672497997</v>
      </c>
    </row>
    <row r="252" spans="1:889" x14ac:dyDescent="0.2">
      <c r="A252" s="23">
        <v>102.3100621</v>
      </c>
      <c r="B252" s="23">
        <v>247</v>
      </c>
      <c r="C252" s="23">
        <v>247</v>
      </c>
      <c r="E252" s="23">
        <f t="shared" si="15"/>
        <v>252</v>
      </c>
      <c r="F252" s="23">
        <f t="shared" ca="1" si="16"/>
        <v>0</v>
      </c>
      <c r="G252" s="23">
        <f t="shared" ca="1" si="17"/>
        <v>3.248149870212233E-2</v>
      </c>
      <c r="H252" s="23">
        <f t="shared" ca="1" si="18"/>
        <v>5.3597157263644864E-5</v>
      </c>
      <c r="I252" s="23">
        <f t="shared" ca="1" si="19"/>
        <v>4.9507481128225811E-2</v>
      </c>
      <c r="J252">
        <v>0.917494354154897</v>
      </c>
      <c r="K252">
        <v>0.52954176721084856</v>
      </c>
      <c r="L252">
        <v>1.0412763204692048E-3</v>
      </c>
      <c r="M252">
        <v>0.53356407493105495</v>
      </c>
      <c r="N252">
        <v>0.42969423309185745</v>
      </c>
      <c r="O252">
        <v>0.59466686298837945</v>
      </c>
      <c r="P252">
        <v>-1.1628513799612705E-3</v>
      </c>
      <c r="Q252">
        <v>0.46706539102524064</v>
      </c>
      <c r="R252">
        <v>0.7704862836615286</v>
      </c>
      <c r="S252">
        <v>0.19163583191663738</v>
      </c>
      <c r="T252">
        <v>-2.2962345208344006E-3</v>
      </c>
      <c r="U252">
        <v>0.20014108937369796</v>
      </c>
      <c r="V252">
        <v>0.70901402244843292</v>
      </c>
      <c r="W252">
        <v>6.4872766152319308E-2</v>
      </c>
      <c r="X252">
        <v>-3.0373801893180313E-4</v>
      </c>
      <c r="Y252">
        <v>8.2890516259861102E-2</v>
      </c>
      <c r="Z252">
        <v>0</v>
      </c>
      <c r="AA252">
        <v>0.22160041390770044</v>
      </c>
      <c r="AB252">
        <v>-1.1776606153858619E-3</v>
      </c>
      <c r="AC252">
        <v>0.29772647251707302</v>
      </c>
      <c r="AD252">
        <v>2.1583809957700519</v>
      </c>
      <c r="AE252">
        <v>0.34178000204557263</v>
      </c>
      <c r="AF252">
        <v>-3.6314327053559702E-3</v>
      </c>
      <c r="AG252">
        <v>0.38223817095395468</v>
      </c>
      <c r="AH252">
        <v>0.26850003549643747</v>
      </c>
      <c r="AI252">
        <v>0.19132240038924286</v>
      </c>
      <c r="AJ252">
        <v>-2.1746558418271021E-3</v>
      </c>
      <c r="AK252">
        <v>0.27423901261759193</v>
      </c>
      <c r="AL252">
        <v>0.76439915561060301</v>
      </c>
      <c r="AM252">
        <v>8.7268978538854666E-2</v>
      </c>
      <c r="AN252">
        <v>-1.7466225504270394E-3</v>
      </c>
      <c r="AO252">
        <v>0.16331107304468784</v>
      </c>
      <c r="AP252">
        <v>0.65867956570249708</v>
      </c>
      <c r="AQ252">
        <v>5.6467614355342595E-2</v>
      </c>
      <c r="AR252">
        <v>-8.0674540659638719E-4</v>
      </c>
      <c r="AS252">
        <v>7.7413927181449849E-2</v>
      </c>
      <c r="AT252">
        <v>0.77407359304842893</v>
      </c>
      <c r="AU252">
        <v>5.1503162540670881E-2</v>
      </c>
      <c r="AV252">
        <v>-4.9007798794066472E-4</v>
      </c>
      <c r="AW252">
        <v>8.1159252187310432E-2</v>
      </c>
      <c r="AX252">
        <v>0</v>
      </c>
      <c r="AY252">
        <v>0.35228640730209637</v>
      </c>
      <c r="AZ252">
        <v>-1.3903526030141422E-3</v>
      </c>
      <c r="BA252">
        <v>0.35945481230967791</v>
      </c>
      <c r="BB252">
        <v>0</v>
      </c>
      <c r="BC252">
        <v>0.22866008265694357</v>
      </c>
      <c r="BD252">
        <v>3.7432954187532544E-4</v>
      </c>
      <c r="BE252">
        <v>0.28952605716165847</v>
      </c>
      <c r="BF252">
        <v>0.61295717390250004</v>
      </c>
      <c r="BG252">
        <v>0.34691471303780985</v>
      </c>
      <c r="BH252">
        <v>-7.7239681655518594E-7</v>
      </c>
      <c r="BI252">
        <v>0.36015936385183722</v>
      </c>
      <c r="BJ252">
        <v>1.4850712497993288</v>
      </c>
      <c r="BK252">
        <v>0.13662212217866679</v>
      </c>
      <c r="BL252">
        <v>-1.8032787405521744E-3</v>
      </c>
      <c r="BM252">
        <v>0.15093461634103375</v>
      </c>
      <c r="BN252">
        <v>0</v>
      </c>
      <c r="BO252">
        <v>0.21607291509903934</v>
      </c>
      <c r="BP252">
        <v>-3.5187577679555299E-3</v>
      </c>
      <c r="BQ252">
        <v>0.26759716978224601</v>
      </c>
      <c r="BR252">
        <v>0.72110330510081644</v>
      </c>
      <c r="BS252">
        <v>0.28704842491731647</v>
      </c>
      <c r="BT252">
        <v>-9.4391463113263716E-4</v>
      </c>
      <c r="BU252">
        <v>0.29347571129425865</v>
      </c>
      <c r="BV252">
        <v>0</v>
      </c>
      <c r="BW252">
        <v>0.5266836380012998</v>
      </c>
      <c r="BX252">
        <v>8.7259728530196447E-4</v>
      </c>
      <c r="BY252">
        <v>0.46300888747148633</v>
      </c>
      <c r="BZ252">
        <v>0.92491825112294168</v>
      </c>
      <c r="CA252">
        <v>0.18444819775481777</v>
      </c>
      <c r="CB252">
        <v>-1.7445535211601311E-3</v>
      </c>
      <c r="CC252">
        <v>0.2207029132664878</v>
      </c>
      <c r="CD252">
        <v>0.53506017439527143</v>
      </c>
      <c r="CE252">
        <v>0.29223014285162607</v>
      </c>
      <c r="CF252">
        <v>-1.0180356855074547E-3</v>
      </c>
      <c r="CG252">
        <v>0.2729285152257378</v>
      </c>
      <c r="CH252">
        <v>0</v>
      </c>
      <c r="CI252">
        <v>0.28266315212889936</v>
      </c>
      <c r="CJ252">
        <v>-8.1015473142686818E-4</v>
      </c>
      <c r="CK252">
        <v>0.30306677527252956</v>
      </c>
      <c r="CL252">
        <v>0</v>
      </c>
      <c r="CM252">
        <v>0.40010243310436494</v>
      </c>
      <c r="CN252">
        <v>-2.1970913327651662E-4</v>
      </c>
      <c r="CO252">
        <v>0.41791986315608509</v>
      </c>
      <c r="CP252">
        <v>0.87639826873615045</v>
      </c>
      <c r="CQ252">
        <v>0.41157200983746561</v>
      </c>
      <c r="CR252">
        <v>1.4144718826830591E-3</v>
      </c>
      <c r="CS252">
        <v>0.40472424771267923</v>
      </c>
      <c r="CT252">
        <v>0.53859848201093963</v>
      </c>
      <c r="CU252">
        <v>0.44279104187499041</v>
      </c>
      <c r="CV252">
        <v>-1.0209874322259236E-3</v>
      </c>
      <c r="CW252">
        <v>0.53041201704749985</v>
      </c>
      <c r="CX252">
        <v>0.83200251271437842</v>
      </c>
      <c r="CY252">
        <v>7.1107646996874913E-2</v>
      </c>
      <c r="CZ252">
        <v>-1.4334202435734137E-3</v>
      </c>
      <c r="DA252">
        <v>0.12867321423800512</v>
      </c>
      <c r="DB252">
        <v>0.80791082538411108</v>
      </c>
      <c r="DC252">
        <v>0.26712505453893515</v>
      </c>
      <c r="DD252">
        <v>-3.9068979386595246E-3</v>
      </c>
      <c r="DE252">
        <v>0.30018273489378761</v>
      </c>
      <c r="DF252">
        <v>1.1171223796175271</v>
      </c>
      <c r="DG252">
        <v>0.38167853563251164</v>
      </c>
      <c r="DH252">
        <v>-4.1253220814468873E-3</v>
      </c>
      <c r="DI252">
        <v>0.38321629619515196</v>
      </c>
      <c r="DJ252">
        <v>0.5485303031849954</v>
      </c>
      <c r="DK252">
        <v>5.6422800177992456E-2</v>
      </c>
      <c r="DL252">
        <v>-9.3626462277567308E-6</v>
      </c>
      <c r="DM252">
        <v>5.6242123603384986E-2</v>
      </c>
      <c r="DN252">
        <v>0.69888386995068674</v>
      </c>
      <c r="DO252">
        <v>0.28761648706686788</v>
      </c>
      <c r="DP252">
        <v>-4.0286956005147244E-3</v>
      </c>
      <c r="DQ252">
        <v>0.33778829860847231</v>
      </c>
      <c r="DR252">
        <v>0.82607962825845349</v>
      </c>
      <c r="DS252">
        <v>0.14026245639840992</v>
      </c>
      <c r="DT252">
        <v>-7.6413130905131506E-4</v>
      </c>
      <c r="DU252">
        <v>0.15221755616995944</v>
      </c>
      <c r="DV252">
        <v>0</v>
      </c>
      <c r="DW252">
        <v>0.48249400405670478</v>
      </c>
      <c r="DX252">
        <v>-3.6516224922799136E-4</v>
      </c>
      <c r="DY252">
        <v>0.51075140931346485</v>
      </c>
      <c r="DZ252">
        <v>0.83589665675979163</v>
      </c>
      <c r="EA252">
        <v>3.7903169202988869E-2</v>
      </c>
      <c r="EB252">
        <v>-4.3836955349870019E-4</v>
      </c>
      <c r="EC252">
        <v>5.8499381378617751E-2</v>
      </c>
      <c r="ED252">
        <v>0.54876778700159168</v>
      </c>
      <c r="EE252">
        <v>0.28232594196039745</v>
      </c>
      <c r="EF252">
        <v>-3.2746347616828542E-3</v>
      </c>
      <c r="EG252">
        <v>0.28227272758474103</v>
      </c>
      <c r="EH252">
        <v>1.002971270844669</v>
      </c>
      <c r="EI252">
        <v>0.24848767104471603</v>
      </c>
      <c r="EJ252">
        <v>2.5859214306742291E-4</v>
      </c>
      <c r="EK252">
        <v>0.24635070916528146</v>
      </c>
      <c r="EL252">
        <v>2.4129585766760857</v>
      </c>
      <c r="EM252">
        <v>0.13610880952576018</v>
      </c>
      <c r="EN252">
        <v>-1.0599262626037394E-3</v>
      </c>
      <c r="EO252">
        <v>0.11768577189150281</v>
      </c>
      <c r="EP252">
        <v>0.68855154431035659</v>
      </c>
      <c r="EQ252">
        <v>1.7791077406468726E-2</v>
      </c>
      <c r="ER252">
        <v>-1.1576400894404563E-4</v>
      </c>
      <c r="ES252">
        <v>3.4770916287075501E-2</v>
      </c>
      <c r="ET252">
        <v>0</v>
      </c>
      <c r="EU252">
        <v>3.248149870212233E-2</v>
      </c>
      <c r="EV252">
        <v>5.3597157263644864E-5</v>
      </c>
      <c r="EW252">
        <v>4.9507481128225811E-2</v>
      </c>
      <c r="EX252">
        <v>0.50137659913291321</v>
      </c>
      <c r="EY252">
        <v>0.32776831621800906</v>
      </c>
      <c r="EZ252">
        <v>-1.8300878351066815E-3</v>
      </c>
      <c r="FA252">
        <v>0.3327986122798326</v>
      </c>
      <c r="FB252">
        <v>0.24132579077405097</v>
      </c>
      <c r="FC252">
        <v>0.48322586636994846</v>
      </c>
      <c r="FD252">
        <v>1.6961653623819111E-3</v>
      </c>
      <c r="FE252">
        <v>0.48796814484590434</v>
      </c>
      <c r="FF252">
        <v>0.64994296705512378</v>
      </c>
      <c r="FG252">
        <v>0.20299680251758723</v>
      </c>
      <c r="FH252">
        <v>-1.1763979539407545E-3</v>
      </c>
      <c r="FI252">
        <v>0.27860797422750949</v>
      </c>
      <c r="FJ252">
        <v>1.0246013201106969</v>
      </c>
      <c r="FK252">
        <v>6.6752682783621342E-2</v>
      </c>
      <c r="FL252">
        <v>8.1286803882842096E-4</v>
      </c>
      <c r="FM252">
        <v>8.6376524751205302E-2</v>
      </c>
      <c r="FN252">
        <v>0.64469571673742987</v>
      </c>
      <c r="FO252">
        <v>0.38701940519018097</v>
      </c>
      <c r="FP252">
        <v>1.6385012721896011E-4</v>
      </c>
      <c r="FQ252">
        <v>0.44355915068572505</v>
      </c>
      <c r="FR252">
        <v>1.2372476553576279</v>
      </c>
      <c r="FS252">
        <v>4.7800312336074721E-2</v>
      </c>
      <c r="FT252">
        <v>-3.9902503435604124E-4</v>
      </c>
      <c r="FU252">
        <v>6.2560066340262677E-2</v>
      </c>
      <c r="FV252">
        <v>0.96464762463214759</v>
      </c>
      <c r="FW252">
        <v>8.4775609474425376E-2</v>
      </c>
      <c r="FX252">
        <v>-1.3874342955879956E-3</v>
      </c>
      <c r="FY252">
        <v>0.10228195535689227</v>
      </c>
      <c r="FZ252">
        <v>0.98192165561360012</v>
      </c>
      <c r="GA252">
        <v>0.15880352074197954</v>
      </c>
      <c r="GB252">
        <v>-2.4518399569294206E-3</v>
      </c>
      <c r="GC252">
        <v>0.22190115074836569</v>
      </c>
      <c r="GD252">
        <v>2.1190436870517786</v>
      </c>
      <c r="GE252">
        <v>0.23845749270038213</v>
      </c>
      <c r="GF252">
        <v>-1.3474508101633366E-3</v>
      </c>
      <c r="GG252">
        <v>0.291895693256852</v>
      </c>
      <c r="GH252">
        <v>0.34283257911597725</v>
      </c>
      <c r="GI252">
        <v>0.56180689152133589</v>
      </c>
      <c r="GJ252">
        <v>1.7000534626987867E-4</v>
      </c>
      <c r="GK252">
        <v>0.54397616350448852</v>
      </c>
      <c r="GL252">
        <v>0.84037851097729888</v>
      </c>
      <c r="GM252">
        <v>0.25960874839096704</v>
      </c>
      <c r="GN252">
        <v>-3.770338832730708E-3</v>
      </c>
      <c r="GO252">
        <v>0.2848401371468634</v>
      </c>
      <c r="GP252">
        <v>1.3582832247759244</v>
      </c>
      <c r="GQ252">
        <v>0.33421393698023244</v>
      </c>
      <c r="GR252">
        <v>-2.960158954169575E-3</v>
      </c>
      <c r="GS252">
        <v>0.31724139241288019</v>
      </c>
      <c r="GT252">
        <v>0.55152619818112048</v>
      </c>
      <c r="GU252">
        <v>5.966568595294687E-2</v>
      </c>
      <c r="GV252">
        <v>-2.1724414178471377E-5</v>
      </c>
      <c r="GW252">
        <v>8.1760383584046539E-2</v>
      </c>
      <c r="GX252">
        <v>1.0230138695819975</v>
      </c>
      <c r="GY252">
        <v>0.11390684985824492</v>
      </c>
      <c r="GZ252">
        <v>-1.3068068146597578E-3</v>
      </c>
      <c r="HA252">
        <v>0.13579268106251263</v>
      </c>
      <c r="HB252">
        <v>1.5212070579586061</v>
      </c>
      <c r="HC252">
        <v>0.34535112873856183</v>
      </c>
      <c r="HD252">
        <v>-2.3349961055637858E-3</v>
      </c>
      <c r="HE252">
        <v>0.3572254423812003</v>
      </c>
      <c r="HF252">
        <v>0.57895186354330153</v>
      </c>
      <c r="HG252">
        <v>0.32090250015953292</v>
      </c>
      <c r="HH252">
        <v>-2.2925008452581008E-3</v>
      </c>
      <c r="HI252">
        <v>0.34621104276016118</v>
      </c>
      <c r="HJ252">
        <v>0.79124435478141375</v>
      </c>
      <c r="HK252">
        <v>0.13627770861036304</v>
      </c>
      <c r="HL252">
        <v>-1.7000330552043416E-3</v>
      </c>
      <c r="HM252">
        <v>0.19498690270387772</v>
      </c>
      <c r="HN252">
        <v>1.0029277712653395</v>
      </c>
      <c r="HO252">
        <v>0.34564101206414966</v>
      </c>
      <c r="HP252">
        <v>-8.8466991595305617E-4</v>
      </c>
      <c r="HQ252">
        <v>0.39654025104672297</v>
      </c>
      <c r="HR252">
        <v>0</v>
      </c>
      <c r="HS252">
        <v>0.50094305681117768</v>
      </c>
      <c r="HT252">
        <v>-4.8727994743004216E-4</v>
      </c>
      <c r="HU252">
        <v>0.49878326452744925</v>
      </c>
      <c r="HV252">
        <v>1.1937991352604533</v>
      </c>
      <c r="HW252">
        <v>0.11520032295172701</v>
      </c>
      <c r="HX252">
        <v>-3.7517040398850202E-4</v>
      </c>
      <c r="HY252">
        <v>0.11631369045733132</v>
      </c>
      <c r="HZ252">
        <v>0.63541422177263485</v>
      </c>
      <c r="IA252">
        <v>0.46539152699123193</v>
      </c>
      <c r="IB252">
        <v>3.7933151173425711E-5</v>
      </c>
      <c r="IC252">
        <v>0.45373659256853582</v>
      </c>
      <c r="ID252">
        <v>0.84355037030737368</v>
      </c>
      <c r="IE252">
        <v>0.14160152041784707</v>
      </c>
      <c r="IF252">
        <v>-2.0045986101352611E-3</v>
      </c>
      <c r="IG252">
        <v>0.15326591483832586</v>
      </c>
      <c r="IH252">
        <v>0.33695792012270637</v>
      </c>
      <c r="II252">
        <v>0.30884959538381612</v>
      </c>
      <c r="IJ252">
        <v>-2.1527698619366953E-3</v>
      </c>
      <c r="IK252">
        <v>0.348059454061945</v>
      </c>
      <c r="IL252">
        <v>2.4695119664067211</v>
      </c>
      <c r="IM252">
        <v>0.29519018037527239</v>
      </c>
      <c r="IN252">
        <v>-5.4005105122493006E-4</v>
      </c>
      <c r="IO252">
        <v>0.32269922013376562</v>
      </c>
      <c r="IP252">
        <v>1.9596410953207606</v>
      </c>
      <c r="IQ252">
        <v>0.30452622370903354</v>
      </c>
      <c r="IR252">
        <v>-4.3090280408274052E-3</v>
      </c>
      <c r="IS252">
        <v>0.30959324994942439</v>
      </c>
      <c r="IT252">
        <v>0.62258656536921586</v>
      </c>
      <c r="IU252">
        <v>0.37355295004834083</v>
      </c>
      <c r="IV252">
        <v>-1.328352833523089E-3</v>
      </c>
      <c r="IW252">
        <v>0.29721186881786299</v>
      </c>
      <c r="IX252">
        <v>0.15233607300077878</v>
      </c>
      <c r="IY252">
        <v>0.14779441589192677</v>
      </c>
      <c r="IZ252">
        <v>-1.5155578876293733E-3</v>
      </c>
      <c r="JA252">
        <v>0.17983297262506032</v>
      </c>
      <c r="JB252">
        <v>0.8807200707379792</v>
      </c>
      <c r="JC252">
        <v>5.5551189310914267E-2</v>
      </c>
      <c r="JD252">
        <v>-2.2072024706886563E-4</v>
      </c>
      <c r="JE252">
        <v>7.612972182204493E-2</v>
      </c>
      <c r="JF252">
        <v>0.80764885474103398</v>
      </c>
      <c r="JG252">
        <v>8.9597235772655159E-2</v>
      </c>
      <c r="JH252">
        <v>-1.399411631595783E-3</v>
      </c>
      <c r="JI252">
        <v>0.1134294580017584</v>
      </c>
      <c r="JJ252">
        <v>1.309172710550744</v>
      </c>
      <c r="JK252">
        <v>5.7137086130479998E-2</v>
      </c>
      <c r="JL252">
        <v>-3.2843840188932761E-4</v>
      </c>
      <c r="JM252">
        <v>7.9482062634829265E-2</v>
      </c>
      <c r="JN252">
        <v>1.1421461727259148</v>
      </c>
      <c r="JO252">
        <v>0.45752231373229851</v>
      </c>
      <c r="JP252">
        <v>-9.6109462163548691E-4</v>
      </c>
      <c r="JQ252">
        <v>0.4740235986830118</v>
      </c>
      <c r="JR252">
        <v>3.3635334636753234</v>
      </c>
      <c r="JS252">
        <v>0.35542281815502452</v>
      </c>
      <c r="JT252">
        <v>-5.9075454978808797E-4</v>
      </c>
      <c r="JU252">
        <v>0.33383231482484421</v>
      </c>
      <c r="JV252">
        <v>0.828511577098753</v>
      </c>
      <c r="JW252">
        <v>0.17079170928021728</v>
      </c>
      <c r="JX252">
        <v>1.3154757032131316E-4</v>
      </c>
      <c r="JY252">
        <v>0.1781423706460466</v>
      </c>
      <c r="JZ252">
        <v>1.0033215727568252</v>
      </c>
      <c r="KA252">
        <v>0.22092901837016257</v>
      </c>
      <c r="KB252">
        <v>-3.3540158285791503E-3</v>
      </c>
      <c r="KC252">
        <v>0.21922043312600883</v>
      </c>
      <c r="KD252">
        <v>0.33366202315984334</v>
      </c>
      <c r="KE252">
        <v>2.1823950203080603E-2</v>
      </c>
      <c r="KF252">
        <v>-8.3867879356199973E-5</v>
      </c>
      <c r="KG252">
        <v>3.5817448949064599E-2</v>
      </c>
      <c r="KH252">
        <v>0</v>
      </c>
      <c r="KI252">
        <v>0.34740417630536646</v>
      </c>
      <c r="KJ252">
        <v>-1.9651747234096829E-3</v>
      </c>
      <c r="KK252">
        <v>0.37436853072200155</v>
      </c>
      <c r="KL252">
        <v>1.1808745853247922</v>
      </c>
      <c r="KM252">
        <v>0.33605700884504652</v>
      </c>
      <c r="KN252">
        <v>-1.5217773067539629E-3</v>
      </c>
      <c r="KO252">
        <v>0.29958591958666675</v>
      </c>
      <c r="KP252">
        <v>0</v>
      </c>
      <c r="KQ252">
        <v>0.33318854313691493</v>
      </c>
      <c r="KR252">
        <v>-6.6301650236849684E-4</v>
      </c>
      <c r="KS252">
        <v>0.35663128864624982</v>
      </c>
      <c r="KT252">
        <v>0</v>
      </c>
      <c r="KU252">
        <v>0.16679259682432424</v>
      </c>
      <c r="KV252">
        <v>8.2590761437795928E-4</v>
      </c>
      <c r="KW252">
        <v>0.1410970910891928</v>
      </c>
      <c r="KX252">
        <v>1.3993408055772751</v>
      </c>
      <c r="KY252">
        <v>0.57357526031956818</v>
      </c>
      <c r="KZ252">
        <v>-1.1756173031481807E-3</v>
      </c>
      <c r="LA252">
        <v>0.5313893429246257</v>
      </c>
      <c r="LB252">
        <v>0.13968313871981194</v>
      </c>
      <c r="LC252">
        <v>0.39253954191226192</v>
      </c>
      <c r="LD252">
        <v>-1.5523593326756111E-3</v>
      </c>
      <c r="LE252">
        <v>0.36754101727746702</v>
      </c>
      <c r="LF252">
        <v>0.88347115215973837</v>
      </c>
      <c r="LG252">
        <v>0.41427068727551197</v>
      </c>
      <c r="LH252">
        <v>-2.8774495132100034E-3</v>
      </c>
      <c r="LI252">
        <v>0.41457169324857368</v>
      </c>
      <c r="LJ252">
        <v>0</v>
      </c>
      <c r="LK252">
        <v>0.28299866281426772</v>
      </c>
      <c r="LL252">
        <v>-4.0587218854900442E-4</v>
      </c>
      <c r="LM252">
        <v>0.26934289068944317</v>
      </c>
      <c r="LN252">
        <v>0.24698009999166556</v>
      </c>
      <c r="LO252">
        <v>0.19444143989712673</v>
      </c>
      <c r="LP252">
        <v>-1.1457146201685905E-3</v>
      </c>
      <c r="LQ252">
        <v>0.21351204210886418</v>
      </c>
      <c r="LR252">
        <v>0.55299411815466981</v>
      </c>
      <c r="LS252">
        <v>0.21812540345308346</v>
      </c>
      <c r="LT252">
        <v>4.127938667541982E-4</v>
      </c>
      <c r="LU252">
        <v>0.25621356811299206</v>
      </c>
      <c r="LV252">
        <v>1.4424761843463463</v>
      </c>
      <c r="LW252">
        <v>0.29119952704286739</v>
      </c>
      <c r="LX252">
        <v>-8.4528204919156775E-4</v>
      </c>
      <c r="LY252">
        <v>0.28318428070501306</v>
      </c>
      <c r="LZ252">
        <v>0.44055770972815156</v>
      </c>
      <c r="MA252">
        <v>0.10816222142784594</v>
      </c>
      <c r="MB252">
        <v>-1.615857137660538E-3</v>
      </c>
      <c r="MC252">
        <v>0.13495817118492295</v>
      </c>
      <c r="MD252">
        <v>0.89761241002192993</v>
      </c>
      <c r="ME252">
        <v>0.34243794707876996</v>
      </c>
      <c r="MF252">
        <v>-1.2810261112748363E-4</v>
      </c>
      <c r="MG252">
        <v>0.36572721913034928</v>
      </c>
      <c r="MH252">
        <v>0.71065607756405968</v>
      </c>
      <c r="MI252">
        <v>0.27550503747493887</v>
      </c>
      <c r="MJ252">
        <v>-2.4870256538397201E-3</v>
      </c>
      <c r="MK252">
        <v>0.29400872803441003</v>
      </c>
      <c r="ML252">
        <v>0.4017668819393832</v>
      </c>
      <c r="MM252">
        <v>0.14220418308368848</v>
      </c>
      <c r="MN252">
        <v>-3.2778625552888554E-4</v>
      </c>
      <c r="MO252">
        <v>0.17385150458831933</v>
      </c>
      <c r="MP252">
        <v>0.66768020219953073</v>
      </c>
      <c r="MQ252">
        <v>3.1574518680274902E-2</v>
      </c>
      <c r="MR252">
        <v>-1.2826152649576532E-4</v>
      </c>
      <c r="MS252">
        <v>3.2660149305631096E-2</v>
      </c>
      <c r="MT252">
        <v>0.54148317532068402</v>
      </c>
      <c r="MU252">
        <v>7.4929447309885794E-2</v>
      </c>
      <c r="MV252">
        <v>-7.8475763081794711E-4</v>
      </c>
      <c r="MW252">
        <v>0.11492010793345322</v>
      </c>
      <c r="MX252">
        <v>0.85842429068796333</v>
      </c>
      <c r="MY252">
        <v>0.23855138713544322</v>
      </c>
      <c r="MZ252">
        <v>-3.7853507076661803E-3</v>
      </c>
      <c r="NA252">
        <v>0.27610744118339547</v>
      </c>
      <c r="NB252">
        <v>0</v>
      </c>
      <c r="NC252">
        <v>0.37743810276436351</v>
      </c>
      <c r="ND252">
        <v>3.7069250829500997E-3</v>
      </c>
      <c r="NE252">
        <v>0.33868178070802657</v>
      </c>
      <c r="NF252">
        <v>0.71426659586939112</v>
      </c>
      <c r="NG252">
        <v>0.44338217174930672</v>
      </c>
      <c r="NH252">
        <v>4.5084670955715644E-4</v>
      </c>
      <c r="NI252">
        <v>0.4650463602572128</v>
      </c>
      <c r="NJ252">
        <v>0.91336103008697589</v>
      </c>
      <c r="NK252">
        <v>0.3919579833530481</v>
      </c>
      <c r="NL252">
        <v>1.2892165583436974E-3</v>
      </c>
      <c r="NM252">
        <v>0.41470461449505253</v>
      </c>
      <c r="NN252">
        <v>0.41003844782457349</v>
      </c>
      <c r="NO252">
        <v>0.28136679472119347</v>
      </c>
      <c r="NP252">
        <v>-4.8419033603039905E-6</v>
      </c>
      <c r="NQ252">
        <v>0.3401118782206321</v>
      </c>
      <c r="NR252">
        <v>0.66297215562284839</v>
      </c>
      <c r="NS252">
        <v>0.23925332504366439</v>
      </c>
      <c r="NT252">
        <v>-2.2904055786123973E-3</v>
      </c>
      <c r="NU252">
        <v>0.25568337085160014</v>
      </c>
      <c r="NV252">
        <v>0.83443931871055421</v>
      </c>
      <c r="NW252">
        <v>9.1159693302343733E-2</v>
      </c>
      <c r="NX252">
        <v>-9.6666875073940885E-4</v>
      </c>
      <c r="NY252">
        <v>0.10820785956562778</v>
      </c>
      <c r="NZ252">
        <v>0.92677005409943569</v>
      </c>
      <c r="OA252">
        <v>5.775845335001719E-2</v>
      </c>
      <c r="OB252">
        <v>-1.6162810864220037E-3</v>
      </c>
      <c r="OC252">
        <v>9.2308796054856507E-2</v>
      </c>
      <c r="OD252">
        <v>0.49390629393173113</v>
      </c>
      <c r="OE252">
        <v>0.11379844601511806</v>
      </c>
      <c r="OF252">
        <v>4.0331524906919551E-4</v>
      </c>
      <c r="OG252">
        <v>0.10817994132596238</v>
      </c>
      <c r="OH252">
        <v>0.46323650957844159</v>
      </c>
      <c r="OI252">
        <v>4.0645179428664878E-2</v>
      </c>
      <c r="OJ252">
        <v>2.4699424540244386E-4</v>
      </c>
      <c r="OK252">
        <v>4.9381660883168248E-2</v>
      </c>
      <c r="OL252">
        <v>0.82438466654480058</v>
      </c>
      <c r="OM252">
        <v>0.14107132746920206</v>
      </c>
      <c r="ON252">
        <v>-1.960887748500997E-3</v>
      </c>
      <c r="OO252">
        <v>0.16347592396128999</v>
      </c>
      <c r="OP252">
        <v>0.65825593941375826</v>
      </c>
      <c r="OQ252">
        <v>0.24058037110305491</v>
      </c>
      <c r="OR252">
        <v>-1.9181796210414564E-3</v>
      </c>
      <c r="OS252">
        <v>0.30282897424577732</v>
      </c>
      <c r="OT252">
        <v>0.48465712859743892</v>
      </c>
      <c r="OU252">
        <v>4.5365018038984677E-2</v>
      </c>
      <c r="OV252">
        <v>-5.1269264663982657E-4</v>
      </c>
      <c r="OW252">
        <v>7.7165851988755751E-2</v>
      </c>
      <c r="OX252">
        <v>0.56883661178909817</v>
      </c>
      <c r="OY252">
        <v>6.8932103103283779E-2</v>
      </c>
      <c r="OZ252">
        <v>-1.3261347254334181E-3</v>
      </c>
      <c r="PA252">
        <v>0.10877032771212908</v>
      </c>
      <c r="PB252">
        <v>0.47518679246463952</v>
      </c>
      <c r="PC252">
        <v>0.20079106179480868</v>
      </c>
      <c r="PD252">
        <v>-3.3708368428866232E-3</v>
      </c>
      <c r="PE252">
        <v>0.25948260765869974</v>
      </c>
      <c r="PF252">
        <v>1.7359487481026143</v>
      </c>
      <c r="PG252">
        <v>8.6527434930895153E-2</v>
      </c>
      <c r="PH252">
        <v>-1.4687058925860902E-3</v>
      </c>
      <c r="PI252">
        <v>0.10727559505182552</v>
      </c>
      <c r="PJ252">
        <v>0</v>
      </c>
      <c r="PK252">
        <v>0.26448641432598974</v>
      </c>
      <c r="PL252">
        <v>2.1797275749979991E-3</v>
      </c>
      <c r="PM252">
        <v>0.28829944668782809</v>
      </c>
      <c r="PN252">
        <v>0.26750519530664069</v>
      </c>
      <c r="PO252">
        <v>0.29010672713707375</v>
      </c>
      <c r="PP252">
        <v>-5.9507651341661018E-5</v>
      </c>
      <c r="PQ252">
        <v>0.30469837824306473</v>
      </c>
      <c r="PR252">
        <v>0.63884510918338111</v>
      </c>
      <c r="PS252">
        <v>0.11031156608957936</v>
      </c>
      <c r="PT252">
        <v>-1.4375317821581292E-3</v>
      </c>
      <c r="PU252">
        <v>0.14277445298095703</v>
      </c>
      <c r="PV252">
        <v>0.42537319912683241</v>
      </c>
      <c r="PW252">
        <v>0.21205916957204482</v>
      </c>
      <c r="PX252">
        <v>-1.4615044600879655E-3</v>
      </c>
      <c r="PY252">
        <v>0.19817982333774384</v>
      </c>
      <c r="PZ252">
        <v>0.47736550707948816</v>
      </c>
      <c r="QA252">
        <v>0.49618200515603494</v>
      </c>
      <c r="QB252">
        <v>-2.9150323760477603E-3</v>
      </c>
      <c r="QC252">
        <v>0.44646612795926083</v>
      </c>
      <c r="QD252">
        <v>0.41495601151386236</v>
      </c>
      <c r="QE252">
        <v>0.22653510186404785</v>
      </c>
      <c r="QF252">
        <v>5.8652640543306004E-4</v>
      </c>
      <c r="QG252">
        <v>0.24817406243080292</v>
      </c>
      <c r="QH252">
        <v>0</v>
      </c>
      <c r="QI252">
        <v>9.1212051929411994E-2</v>
      </c>
      <c r="QJ252">
        <v>-2.5601146300196337E-4</v>
      </c>
      <c r="QK252">
        <v>0.12194845012599341</v>
      </c>
      <c r="QL252">
        <v>0.99690838003152249</v>
      </c>
      <c r="QM252">
        <v>0.59412208704962066</v>
      </c>
      <c r="QN252">
        <v>1.8614255027397167E-3</v>
      </c>
      <c r="QO252">
        <v>0.51301237803410782</v>
      </c>
      <c r="QP252">
        <v>0</v>
      </c>
      <c r="QQ252">
        <v>0.4456073310532756</v>
      </c>
      <c r="QR252">
        <v>-9.6686098183434261E-4</v>
      </c>
      <c r="QS252">
        <v>0.43533665071438443</v>
      </c>
      <c r="QT252">
        <v>0.22670898979151774</v>
      </c>
      <c r="QU252">
        <v>0.29216188798331749</v>
      </c>
      <c r="QV252">
        <v>-3.1545868445132692E-3</v>
      </c>
      <c r="QW252">
        <v>0.31021240013796553</v>
      </c>
      <c r="QX252">
        <v>0</v>
      </c>
      <c r="QY252">
        <v>0.39054879387399155</v>
      </c>
      <c r="QZ252">
        <v>-4.3300647084729387E-4</v>
      </c>
      <c r="RA252">
        <v>0.34630920254571507</v>
      </c>
      <c r="RB252">
        <v>0.74484178782374644</v>
      </c>
      <c r="RC252">
        <v>0.1374504397395738</v>
      </c>
      <c r="RD252">
        <v>-8.3561317389752292E-4</v>
      </c>
      <c r="RE252">
        <v>0.19193559742625169</v>
      </c>
      <c r="RF252">
        <v>2.3573305930693707</v>
      </c>
      <c r="RG252">
        <v>0.30929763402845206</v>
      </c>
      <c r="RH252">
        <v>3.702305626897992E-4</v>
      </c>
      <c r="RI252">
        <v>0.29543411895627752</v>
      </c>
      <c r="RJ252">
        <v>0</v>
      </c>
      <c r="RK252">
        <v>0.29854258132557865</v>
      </c>
      <c r="RL252">
        <v>-5.163751616626491E-4</v>
      </c>
      <c r="RM252">
        <v>0.3461053416737454</v>
      </c>
      <c r="RN252">
        <v>0.68711192311935132</v>
      </c>
      <c r="RO252">
        <v>0.39895530791664346</v>
      </c>
      <c r="RP252">
        <v>-1.2674572822623728E-4</v>
      </c>
      <c r="RQ252">
        <v>0.42594525238556774</v>
      </c>
      <c r="RR252">
        <v>0.77426592293308072</v>
      </c>
      <c r="RS252">
        <v>0.26413283539982735</v>
      </c>
      <c r="RT252">
        <v>-5.8269407988184065E-4</v>
      </c>
      <c r="RU252">
        <v>0.26942695153935103</v>
      </c>
      <c r="RV252">
        <v>0.90105803047933686</v>
      </c>
      <c r="RW252">
        <v>0.16567733159908044</v>
      </c>
      <c r="RX252">
        <v>-2.3136836955705733E-3</v>
      </c>
      <c r="RY252">
        <v>0.22470837544487601</v>
      </c>
      <c r="RZ252">
        <v>0.48784185281950815</v>
      </c>
      <c r="SA252">
        <v>0.36359865340372832</v>
      </c>
      <c r="SB252">
        <v>-2.4906572238575647E-3</v>
      </c>
      <c r="SC252">
        <v>0.37921277638323486</v>
      </c>
      <c r="SD252">
        <v>0.71046100318927863</v>
      </c>
      <c r="SE252">
        <v>0.27235466515859336</v>
      </c>
      <c r="SF252">
        <v>-1.0985952349496135E-3</v>
      </c>
      <c r="SG252">
        <v>0.28168439346893936</v>
      </c>
      <c r="SH252">
        <v>0</v>
      </c>
      <c r="SI252">
        <v>4.1622370165837107E-2</v>
      </c>
      <c r="SJ252">
        <v>-5.2307783147166674E-4</v>
      </c>
      <c r="SK252">
        <v>7.7481425692398437E-2</v>
      </c>
      <c r="SL252">
        <v>0.36979830431052596</v>
      </c>
      <c r="SM252">
        <v>0.21653123204562305</v>
      </c>
      <c r="SN252">
        <v>5.8032405914660494E-4</v>
      </c>
      <c r="SO252">
        <v>0.27138174906075258</v>
      </c>
      <c r="SP252">
        <v>1.9496352690325345</v>
      </c>
      <c r="SQ252">
        <v>0.27849796202886673</v>
      </c>
      <c r="SR252">
        <v>-1.1721137483386486E-4</v>
      </c>
      <c r="SS252">
        <v>0.27490547097220186</v>
      </c>
      <c r="ST252">
        <v>0</v>
      </c>
      <c r="SU252">
        <v>0.78095433201916276</v>
      </c>
      <c r="SV252">
        <v>7.8700643769970301E-4</v>
      </c>
      <c r="SW252">
        <v>0.51359472738930156</v>
      </c>
      <c r="SX252">
        <v>0.8599668056548927</v>
      </c>
      <c r="SY252">
        <v>0.30532610525707932</v>
      </c>
      <c r="SZ252">
        <v>-1.8045900015500405E-3</v>
      </c>
      <c r="TA252">
        <v>0.33221103663059165</v>
      </c>
      <c r="TB252">
        <v>1.5149610652675571</v>
      </c>
      <c r="TC252">
        <v>0.10784637175174161</v>
      </c>
      <c r="TD252">
        <v>-1.5828324376297815E-3</v>
      </c>
      <c r="TE252">
        <v>0.17684390712112966</v>
      </c>
      <c r="TF252">
        <v>0.6302308459350483</v>
      </c>
      <c r="TG252">
        <v>7.5938623582959372E-2</v>
      </c>
      <c r="TH252">
        <v>-1.3424503998864918E-3</v>
      </c>
      <c r="TI252">
        <v>0.10955711914432685</v>
      </c>
      <c r="TJ252">
        <v>0.64884567977063123</v>
      </c>
      <c r="TK252">
        <v>4.7201939697324953E-2</v>
      </c>
      <c r="TL252">
        <v>-1.3294185476617577E-3</v>
      </c>
      <c r="TM252">
        <v>0.12228287037988517</v>
      </c>
      <c r="TN252">
        <v>1.1777085462901564</v>
      </c>
      <c r="TO252">
        <v>0.1292520747551629</v>
      </c>
      <c r="TP252">
        <v>-8.7827738385300863E-4</v>
      </c>
      <c r="TQ252">
        <v>0.17776846209737462</v>
      </c>
      <c r="TR252">
        <v>0.71699080454145336</v>
      </c>
      <c r="TS252">
        <v>0.42542098643060228</v>
      </c>
      <c r="TT252">
        <v>-1.0605554162845148E-3</v>
      </c>
      <c r="TU252">
        <v>0.44027376231727744</v>
      </c>
      <c r="TV252">
        <v>2.0271608193086186</v>
      </c>
      <c r="TW252">
        <v>0.1521167651121926</v>
      </c>
      <c r="TX252">
        <v>-1.8349333761539474E-3</v>
      </c>
      <c r="TY252">
        <v>0.22014749115519128</v>
      </c>
      <c r="TZ252">
        <v>0</v>
      </c>
      <c r="UA252">
        <v>0.42106330015052212</v>
      </c>
      <c r="UB252">
        <v>-9.7391459985662996E-4</v>
      </c>
      <c r="UC252">
        <v>0.35746681828885357</v>
      </c>
      <c r="UD252">
        <v>0.42448097003812013</v>
      </c>
      <c r="UE252">
        <v>6.6553671249970567E-2</v>
      </c>
      <c r="UF252">
        <v>-1.3041369162997366E-3</v>
      </c>
      <c r="UG252">
        <v>0.12903513727566632</v>
      </c>
      <c r="UH252">
        <v>0</v>
      </c>
      <c r="UI252">
        <v>0.4201610225366193</v>
      </c>
      <c r="UJ252">
        <v>-2.1113757994050556E-3</v>
      </c>
      <c r="UK252">
        <v>0.45677617538977222</v>
      </c>
      <c r="UL252">
        <v>0.44739878013049084</v>
      </c>
      <c r="UM252">
        <v>0.45071948003094919</v>
      </c>
      <c r="UN252">
        <v>-1.5320554165264236E-3</v>
      </c>
      <c r="UO252">
        <v>0.48599430975707802</v>
      </c>
      <c r="UP252">
        <v>1.0330433513452193</v>
      </c>
      <c r="UQ252">
        <v>0.59103074638390374</v>
      </c>
      <c r="UR252">
        <v>5.9542467027278269E-4</v>
      </c>
      <c r="US252">
        <v>0.51774714840805569</v>
      </c>
      <c r="UT252">
        <v>2.0454123653440384</v>
      </c>
      <c r="UU252">
        <v>0.45469755901276887</v>
      </c>
      <c r="UV252">
        <v>-1.4085069128534895E-3</v>
      </c>
      <c r="UW252">
        <v>0.45693394486147876</v>
      </c>
      <c r="UX252">
        <v>0.44182102359788228</v>
      </c>
      <c r="UY252">
        <v>0.18402350284768582</v>
      </c>
      <c r="UZ252">
        <v>-1.6141434236888149E-3</v>
      </c>
      <c r="VA252">
        <v>0.23581800291712479</v>
      </c>
      <c r="VB252">
        <v>2.2712693117778988</v>
      </c>
      <c r="VC252">
        <v>0.24356687584042416</v>
      </c>
      <c r="VD252">
        <v>-3.3390937880716377E-4</v>
      </c>
      <c r="VE252">
        <v>0.21413773531505298</v>
      </c>
      <c r="VF252">
        <v>0.54693876508051253</v>
      </c>
      <c r="VG252">
        <v>0.39838721340012984</v>
      </c>
      <c r="VH252">
        <v>1.5186691378513554E-3</v>
      </c>
      <c r="VI252">
        <v>0.43010234272247344</v>
      </c>
      <c r="VJ252">
        <v>0.99074127901441666</v>
      </c>
      <c r="VK252">
        <v>0.21396296381339974</v>
      </c>
      <c r="VL252">
        <v>-3.0554019639438897E-3</v>
      </c>
      <c r="VM252">
        <v>0.21594641274249571</v>
      </c>
      <c r="VN252">
        <v>0.85694292126318805</v>
      </c>
      <c r="VO252">
        <v>0.40029117574920026</v>
      </c>
      <c r="VP252">
        <v>5.7344271681693184E-4</v>
      </c>
      <c r="VQ252">
        <v>0.42521544550417884</v>
      </c>
      <c r="VR252">
        <v>0.79964038429081707</v>
      </c>
      <c r="VS252">
        <v>0.37994036799464964</v>
      </c>
      <c r="VT252">
        <v>-1.2244127487971309E-3</v>
      </c>
      <c r="VU252">
        <v>0.40898775259584519</v>
      </c>
      <c r="VV252">
        <v>0.54090745426336917</v>
      </c>
      <c r="VW252">
        <v>0.39193416773813228</v>
      </c>
      <c r="VX252">
        <v>9.1496967971177803E-4</v>
      </c>
      <c r="VY252">
        <v>0.36491497749537272</v>
      </c>
      <c r="VZ252">
        <v>0.66725134732311375</v>
      </c>
      <c r="WA252">
        <v>0.4158220577902762</v>
      </c>
      <c r="WB252">
        <v>-2.8211677745417526E-3</v>
      </c>
      <c r="WC252">
        <v>0.41347908000860489</v>
      </c>
      <c r="WD252">
        <v>0.75826729550446881</v>
      </c>
      <c r="WE252">
        <v>1.9904369673591018E-2</v>
      </c>
      <c r="WF252">
        <v>-9.5446002980906409E-5</v>
      </c>
      <c r="WG252">
        <v>1.4957125931431364E-2</v>
      </c>
      <c r="WH252">
        <v>2.107391845507895</v>
      </c>
      <c r="WI252">
        <v>0.39685298063783503</v>
      </c>
      <c r="WJ252">
        <v>-7.7597924745581836E-5</v>
      </c>
      <c r="WK252">
        <v>0.37670829303685921</v>
      </c>
      <c r="WL252">
        <v>0</v>
      </c>
      <c r="WM252">
        <v>0.42968997630679989</v>
      </c>
      <c r="WN252">
        <v>1.3907414082490787E-3</v>
      </c>
      <c r="WO252">
        <v>0.37786920019449255</v>
      </c>
      <c r="WP252">
        <v>0</v>
      </c>
      <c r="WQ252">
        <v>0.38261945404618686</v>
      </c>
      <c r="WR252">
        <v>1.425271943149799E-3</v>
      </c>
      <c r="WS252">
        <v>0.50425404387881823</v>
      </c>
      <c r="WT252">
        <v>0.71435219341927048</v>
      </c>
      <c r="WU252">
        <v>0.15628373145994767</v>
      </c>
      <c r="WV252">
        <v>-2.0622116931703471E-3</v>
      </c>
      <c r="WW252">
        <v>0.19542033868645553</v>
      </c>
      <c r="WX252">
        <v>1.5150731772810528</v>
      </c>
      <c r="WY252">
        <v>0.39782350583498938</v>
      </c>
      <c r="WZ252">
        <v>1.3112076853768125E-4</v>
      </c>
      <c r="XA252">
        <v>0.39720837898513028</v>
      </c>
      <c r="XB252">
        <v>0.74615954205071966</v>
      </c>
      <c r="XC252">
        <v>0.21333828074600789</v>
      </c>
      <c r="XD252">
        <v>-1.7055964244187319E-3</v>
      </c>
      <c r="XE252">
        <v>0.25085193955441881</v>
      </c>
      <c r="XF252">
        <v>0</v>
      </c>
      <c r="XG252">
        <v>0.13086316183796945</v>
      </c>
      <c r="XH252">
        <v>-1.0052550843572794E-3</v>
      </c>
      <c r="XI252">
        <v>0.14604675753775792</v>
      </c>
      <c r="XJ252">
        <v>1.0138394712646333</v>
      </c>
      <c r="XK252">
        <v>0.33661389747040221</v>
      </c>
      <c r="XL252">
        <v>-3.5430118943166624E-3</v>
      </c>
      <c r="XM252">
        <v>0.32891383814324249</v>
      </c>
      <c r="XN252">
        <v>1.6980536926940379</v>
      </c>
      <c r="XO252">
        <v>0.22194091066504723</v>
      </c>
      <c r="XP252">
        <v>-9.3374069245562167E-4</v>
      </c>
      <c r="XQ252">
        <v>0.2398056043192941</v>
      </c>
      <c r="XR252">
        <v>1.5588850954669244</v>
      </c>
      <c r="XS252">
        <v>0.47293126370637872</v>
      </c>
      <c r="XT252">
        <v>-3.6731716569296082E-3</v>
      </c>
      <c r="XU252">
        <v>0.44329823030352572</v>
      </c>
      <c r="XV252">
        <v>1.2247813546696988</v>
      </c>
      <c r="XW252">
        <v>0.73911514473799567</v>
      </c>
      <c r="XX252">
        <v>4.8043164496171893E-3</v>
      </c>
      <c r="XY252">
        <v>0.61907518610711176</v>
      </c>
      <c r="XZ252">
        <v>1.538123000934926</v>
      </c>
      <c r="YA252">
        <v>7.2752919637433161E-2</v>
      </c>
      <c r="YB252">
        <v>-9.2771930018866681E-4</v>
      </c>
      <c r="YC252">
        <v>0.10523512613204404</v>
      </c>
      <c r="YD252">
        <v>1.5148402714421096</v>
      </c>
      <c r="YE252">
        <v>0.15716017330522941</v>
      </c>
      <c r="YF252">
        <v>-2.7176469474531248E-3</v>
      </c>
      <c r="YG252">
        <v>0.20759020002929271</v>
      </c>
      <c r="YH252">
        <v>0.68498129707727917</v>
      </c>
      <c r="YI252">
        <v>0.38336394716136374</v>
      </c>
      <c r="YJ252">
        <v>-2.668522962450532E-3</v>
      </c>
      <c r="YK252">
        <v>0.40334489592705824</v>
      </c>
      <c r="YL252">
        <v>0.34219453722474552</v>
      </c>
      <c r="YM252">
        <v>0.17606828222815799</v>
      </c>
      <c r="YN252">
        <v>-1.8845081761036441E-3</v>
      </c>
      <c r="YO252">
        <v>0.19414864932442796</v>
      </c>
      <c r="YP252">
        <v>0.69431460891424046</v>
      </c>
      <c r="YQ252">
        <v>0.49400265130309912</v>
      </c>
      <c r="YR252">
        <v>-1.6260072336647627E-3</v>
      </c>
      <c r="YS252">
        <v>0.44644252759282405</v>
      </c>
      <c r="YT252">
        <v>0.98419138829985098</v>
      </c>
      <c r="YU252">
        <v>0.331611993631098</v>
      </c>
      <c r="YV252">
        <v>-1.24189984704731E-3</v>
      </c>
      <c r="YW252">
        <v>0.3536631173166831</v>
      </c>
      <c r="YX252">
        <v>1.0469685668064508</v>
      </c>
      <c r="YY252">
        <v>0.34366629142184019</v>
      </c>
      <c r="YZ252">
        <v>-4.1043983018508189E-4</v>
      </c>
      <c r="ZA252">
        <v>0.34356141498165033</v>
      </c>
      <c r="ZB252">
        <v>1.235856667491501</v>
      </c>
      <c r="ZC252">
        <v>0.28975169130663092</v>
      </c>
      <c r="ZD252">
        <v>-1.6797101302115686E-3</v>
      </c>
      <c r="ZE252">
        <v>0.31901619274398751</v>
      </c>
      <c r="ZF252">
        <v>0.40310077122244126</v>
      </c>
      <c r="ZG252">
        <v>0.55895361731540594</v>
      </c>
      <c r="ZH252">
        <v>-2.5893835895257503E-5</v>
      </c>
      <c r="ZI252">
        <v>0.56642874259475051</v>
      </c>
      <c r="ZJ252">
        <v>1.3376577866134363</v>
      </c>
      <c r="ZK252">
        <v>0.24152102251026961</v>
      </c>
      <c r="ZL252">
        <v>-2.308985619342395E-3</v>
      </c>
      <c r="ZM252">
        <v>0.24913197357197162</v>
      </c>
      <c r="ZN252">
        <v>0.51098441226613156</v>
      </c>
      <c r="ZO252">
        <v>0.1157576009732928</v>
      </c>
      <c r="ZP252">
        <v>-4.5720011408966952E-4</v>
      </c>
      <c r="ZQ252">
        <v>0.12574613086266503</v>
      </c>
      <c r="ZR252">
        <v>0.54451242020411084</v>
      </c>
      <c r="ZS252">
        <v>0.33628623439790478</v>
      </c>
      <c r="ZT252">
        <v>-1.4203985696340776E-3</v>
      </c>
      <c r="ZU252">
        <v>0.32986243012387112</v>
      </c>
      <c r="ZV252">
        <v>1.7642656419503275</v>
      </c>
      <c r="ZW252">
        <v>0.41595330024179888</v>
      </c>
      <c r="ZX252">
        <v>-2.1473017082304481E-3</v>
      </c>
      <c r="ZY252">
        <v>0.46645523151670742</v>
      </c>
      <c r="ZZ252">
        <v>0</v>
      </c>
      <c r="AAA252">
        <v>0.48245396358335546</v>
      </c>
      <c r="AAB252">
        <v>9.2611853495858706E-4</v>
      </c>
      <c r="AAC252">
        <v>0.40993079766233259</v>
      </c>
      <c r="AAD252">
        <v>0.86500082463077554</v>
      </c>
      <c r="AAE252">
        <v>0.29692212069406265</v>
      </c>
      <c r="AAF252">
        <v>-1.0303307748876823E-3</v>
      </c>
      <c r="AAG252">
        <v>0.32348060624356789</v>
      </c>
      <c r="AAH252">
        <v>1.6231661860923523</v>
      </c>
      <c r="AAI252">
        <v>5.9065951755580319E-2</v>
      </c>
      <c r="AAJ252">
        <v>-1.1687826791008016E-3</v>
      </c>
      <c r="AAK252">
        <v>7.7398161464229787E-2</v>
      </c>
      <c r="AAL252">
        <v>1.3399940837136306</v>
      </c>
      <c r="AAM252">
        <v>3.7660641716615831E-2</v>
      </c>
      <c r="AAN252">
        <v>-8.5758932033096593E-4</v>
      </c>
      <c r="AAO252">
        <v>6.4850507091402346E-2</v>
      </c>
      <c r="AAP252">
        <v>0.70190091243092001</v>
      </c>
      <c r="AAQ252">
        <v>0.29462280463035617</v>
      </c>
      <c r="AAR252">
        <v>-2.6806588956703147E-3</v>
      </c>
      <c r="AAS252">
        <v>0.27001554273176803</v>
      </c>
      <c r="AAT252">
        <v>0</v>
      </c>
      <c r="AAU252">
        <v>0.10045219816469944</v>
      </c>
      <c r="AAV252">
        <v>-1.0262727463024204E-3</v>
      </c>
      <c r="AAW252">
        <v>0.13039580580655888</v>
      </c>
      <c r="AAX252">
        <v>1.1968959347578574</v>
      </c>
      <c r="AAY252">
        <v>0.16765646104708939</v>
      </c>
      <c r="AAZ252">
        <v>-7.7746150988095594E-4</v>
      </c>
      <c r="ABA252">
        <v>0.16631150889053145</v>
      </c>
      <c r="ABB252">
        <v>0.74869804756119207</v>
      </c>
      <c r="ABC252">
        <v>0.4612863686985314</v>
      </c>
      <c r="ABD252">
        <v>-2.751995019789307E-3</v>
      </c>
      <c r="ABE252">
        <v>0.41312969641524622</v>
      </c>
      <c r="ABF252">
        <v>0.85786449035228762</v>
      </c>
      <c r="ABG252">
        <v>0.30927157708366709</v>
      </c>
      <c r="ABH252">
        <v>-2.3480328694526439E-3</v>
      </c>
      <c r="ABI252">
        <v>0.36745847631224821</v>
      </c>
      <c r="ABJ252">
        <v>1.3700505485292263</v>
      </c>
      <c r="ABK252">
        <v>0.25108571592309142</v>
      </c>
      <c r="ABL252">
        <v>-3.6283138378580374E-4</v>
      </c>
      <c r="ABM252">
        <v>0.30607531969936186</v>
      </c>
      <c r="ABN252">
        <v>1.0156314613003237</v>
      </c>
      <c r="ABO252">
        <v>0.24886896176430576</v>
      </c>
      <c r="ABP252">
        <v>-3.1669022657387774E-3</v>
      </c>
      <c r="ABQ252">
        <v>0.28340500265414781</v>
      </c>
      <c r="ABR252">
        <v>1.6070069118074419</v>
      </c>
      <c r="ABS252">
        <v>0.1667702962976837</v>
      </c>
      <c r="ABT252">
        <v>-2.334594048258822E-3</v>
      </c>
      <c r="ABU252">
        <v>0.1843340463110005</v>
      </c>
      <c r="ABV252">
        <v>0.97929771756417894</v>
      </c>
      <c r="ABW252">
        <v>0.19562351753150642</v>
      </c>
      <c r="ABX252">
        <v>-1.6757680911649465E-3</v>
      </c>
      <c r="ABY252">
        <v>0.20251251940093615</v>
      </c>
      <c r="ABZ252">
        <v>0</v>
      </c>
      <c r="ACA252">
        <v>0.75029081981618939</v>
      </c>
      <c r="ACB252">
        <v>1.5045036648566419E-3</v>
      </c>
      <c r="ACC252">
        <v>0.49816979719552751</v>
      </c>
      <c r="ACD252">
        <v>0.67050264902222223</v>
      </c>
      <c r="ACE252">
        <v>0.10452714638612902</v>
      </c>
      <c r="ACF252">
        <v>-1.0059873493193188E-3</v>
      </c>
      <c r="ACG252">
        <v>0.11372424950898441</v>
      </c>
      <c r="ACH252">
        <v>0</v>
      </c>
      <c r="ACI252">
        <v>0.43845431969048487</v>
      </c>
      <c r="ACJ252">
        <v>7.54154475318419E-4</v>
      </c>
      <c r="ACK252">
        <v>0.39346227124251598</v>
      </c>
      <c r="ACL252">
        <v>1.4671015381661203</v>
      </c>
      <c r="ACM252">
        <v>0.26555254291821717</v>
      </c>
      <c r="ACN252">
        <v>-1.070499924861082E-3</v>
      </c>
      <c r="ACO252">
        <v>0.25392906502636314</v>
      </c>
      <c r="ACP252">
        <v>0.9493610448665416</v>
      </c>
      <c r="ACQ252">
        <v>0.18303780718139467</v>
      </c>
      <c r="ACR252">
        <v>-1.8484666326118806E-3</v>
      </c>
      <c r="ACS252">
        <v>0.22675302631828931</v>
      </c>
      <c r="ACT252">
        <v>0.49189392357087031</v>
      </c>
      <c r="ACU252">
        <v>0.39237678919813568</v>
      </c>
      <c r="ACV252">
        <v>8.5404256194576125E-4</v>
      </c>
      <c r="ACW252">
        <v>0.38980702725627059</v>
      </c>
      <c r="ACX252">
        <v>0.7541677164045274</v>
      </c>
      <c r="ACY252">
        <v>0.20234349626832204</v>
      </c>
      <c r="ACZ252">
        <v>-6.4667378492115819E-4</v>
      </c>
      <c r="ADA252">
        <v>0.21672352503423006</v>
      </c>
      <c r="ADB252">
        <v>0.57699220066576606</v>
      </c>
      <c r="ADC252">
        <v>0.37896853649985401</v>
      </c>
      <c r="ADD252">
        <v>-3.119162639777338E-5</v>
      </c>
      <c r="ADE252">
        <v>0.34521903421169986</v>
      </c>
      <c r="ADF252">
        <v>1.2261078330090729</v>
      </c>
      <c r="ADG252">
        <v>0.32448909155120526</v>
      </c>
      <c r="ADH252">
        <v>-1.34800533406689E-3</v>
      </c>
      <c r="ADI252">
        <v>0.40271642359848164</v>
      </c>
      <c r="ADJ252">
        <v>2.2381374458088041</v>
      </c>
      <c r="ADK252">
        <v>0.39908151367805428</v>
      </c>
      <c r="ADL252">
        <v>1.7167541931162997E-3</v>
      </c>
      <c r="ADM252">
        <v>0.35236529698060148</v>
      </c>
      <c r="ADN252">
        <v>0</v>
      </c>
      <c r="ADO252">
        <v>0.43722117229228474</v>
      </c>
      <c r="ADP252">
        <v>-3.0920307883637468E-4</v>
      </c>
      <c r="ADQ252">
        <v>0.47253109096632517</v>
      </c>
      <c r="ADR252">
        <v>0.48180845932901717</v>
      </c>
      <c r="ADS252">
        <v>0.52741989645672371</v>
      </c>
      <c r="ADT252">
        <v>-5.1290506825925602E-4</v>
      </c>
      <c r="ADU252">
        <v>0.57410422595481181</v>
      </c>
      <c r="ADV252">
        <v>1.3433912981203768</v>
      </c>
      <c r="ADW252">
        <v>0.36689779239815795</v>
      </c>
      <c r="ADX252">
        <v>-1.1534290837213776E-3</v>
      </c>
      <c r="ADY252">
        <v>0.37393949566939461</v>
      </c>
      <c r="ADZ252">
        <v>0.53822591245788842</v>
      </c>
      <c r="AEA252">
        <v>0.23615306150896065</v>
      </c>
      <c r="AEB252">
        <v>-2.3072338579703715E-3</v>
      </c>
      <c r="AEC252">
        <v>0.24034865378850129</v>
      </c>
      <c r="AED252">
        <v>0.98231139881676732</v>
      </c>
      <c r="AEE252">
        <v>0.2923946149235998</v>
      </c>
      <c r="AEF252">
        <v>-1.9613903325635907E-3</v>
      </c>
      <c r="AEG252">
        <v>0.34574073948514705</v>
      </c>
      <c r="AEH252">
        <v>1.2572597749929828</v>
      </c>
      <c r="AEI252">
        <v>0.2097687353757523</v>
      </c>
      <c r="AEJ252">
        <v>-8.710917424680502E-4</v>
      </c>
      <c r="AEK252">
        <v>0.2122893345290732</v>
      </c>
      <c r="AEL252">
        <v>0.90732365221788591</v>
      </c>
      <c r="AEM252">
        <v>0.3082392265636435</v>
      </c>
      <c r="AEN252">
        <v>-2.1872448257905411E-3</v>
      </c>
      <c r="AEO252">
        <v>0.3238174091776907</v>
      </c>
      <c r="AEP252">
        <v>0.57636789117205345</v>
      </c>
      <c r="AEQ252">
        <v>0.20153180852868888</v>
      </c>
      <c r="AER252">
        <v>-9.156175950659288E-4</v>
      </c>
      <c r="AES252">
        <v>0.19269516833064962</v>
      </c>
      <c r="AET252">
        <v>0.37269239833984957</v>
      </c>
      <c r="AEU252">
        <v>6.2977791277581061E-2</v>
      </c>
      <c r="AEV252">
        <v>-5.8793827678543787E-4</v>
      </c>
      <c r="AEW252">
        <v>7.9253027587585012E-2</v>
      </c>
      <c r="AEX252">
        <v>1.6121001871274654</v>
      </c>
      <c r="AEY252">
        <v>0.25345507118236399</v>
      </c>
      <c r="AEZ252">
        <v>-3.9939585310181606E-3</v>
      </c>
      <c r="AFA252">
        <v>0.2988676481625781</v>
      </c>
      <c r="AFB252">
        <v>0</v>
      </c>
      <c r="AFC252">
        <v>0.14090363415881288</v>
      </c>
      <c r="AFD252">
        <v>5.5950140741482248E-4</v>
      </c>
      <c r="AFE252">
        <v>0.15968170939342777</v>
      </c>
      <c r="AFF252">
        <v>0.42758096050166422</v>
      </c>
      <c r="AFG252">
        <v>8.6510948094467813E-2</v>
      </c>
      <c r="AFH252">
        <v>-1.9021062912317723E-4</v>
      </c>
      <c r="AFI252">
        <v>8.6217433313099223E-2</v>
      </c>
      <c r="AFJ252">
        <v>0.50644263888982366</v>
      </c>
      <c r="AFK252">
        <v>1.5717225936902442E-2</v>
      </c>
      <c r="AFL252">
        <v>4.1943882517290205E-5</v>
      </c>
      <c r="AFM252">
        <v>3.1395939844647842E-2</v>
      </c>
      <c r="AFN252">
        <v>0.47882387975457297</v>
      </c>
      <c r="AFO252">
        <v>0.36477038736262124</v>
      </c>
      <c r="AFP252">
        <v>-2.0444115547932147E-3</v>
      </c>
      <c r="AFQ252">
        <v>0.3829524808304331</v>
      </c>
      <c r="AFR252">
        <v>1.531858652889035</v>
      </c>
      <c r="AFS252">
        <v>0.19520925068108427</v>
      </c>
      <c r="AFT252">
        <v>-3.5125545904903449E-4</v>
      </c>
      <c r="AFU252">
        <v>0.22948299455982116</v>
      </c>
      <c r="AFV252">
        <v>0.20683483408026096</v>
      </c>
      <c r="AFW252">
        <v>5.3323151699107396E-2</v>
      </c>
      <c r="AFX252">
        <v>-6.2998228037494642E-4</v>
      </c>
      <c r="AFY252">
        <v>8.7840411326398193E-2</v>
      </c>
      <c r="AFZ252">
        <v>1.2075985215036589</v>
      </c>
      <c r="AGA252">
        <v>0.21397933298738411</v>
      </c>
      <c r="AGB252">
        <v>-2.2004814937016961E-3</v>
      </c>
      <c r="AGC252">
        <v>0.25448397059244504</v>
      </c>
      <c r="AGD252">
        <v>0.28421886954201198</v>
      </c>
      <c r="AGE252">
        <v>0.41694445813366232</v>
      </c>
      <c r="AGF252">
        <v>-1.7007153681559593E-4</v>
      </c>
      <c r="AGG252">
        <v>0.39923946587482667</v>
      </c>
      <c r="AGH252">
        <v>0.46965967966371791</v>
      </c>
      <c r="AGI252">
        <v>0.47480260186159312</v>
      </c>
      <c r="AGJ252">
        <v>4.8257319308810749E-4</v>
      </c>
      <c r="AGK252">
        <v>0.494435103567476</v>
      </c>
      <c r="AGL252">
        <v>1.38544005968529</v>
      </c>
      <c r="AGM252">
        <v>0.24822940452766842</v>
      </c>
      <c r="AGN252">
        <v>4.6970682105675955E-4</v>
      </c>
      <c r="AGO252">
        <v>0.26101434164597342</v>
      </c>
      <c r="AGP252">
        <v>0.51029706508050365</v>
      </c>
      <c r="AGQ252">
        <v>0.45931922223159272</v>
      </c>
      <c r="AGR252">
        <v>-1.6178488281616203E-3</v>
      </c>
      <c r="AGS252">
        <v>0.46199016950361022</v>
      </c>
      <c r="AGT252">
        <v>0.47949632251925078</v>
      </c>
      <c r="AGU252">
        <v>0.55748419451014519</v>
      </c>
      <c r="AGV252">
        <v>2.5127019912880647E-3</v>
      </c>
      <c r="AGW252">
        <v>0.58005514531763391</v>
      </c>
      <c r="AGX252">
        <v>0.66602127319487081</v>
      </c>
      <c r="AGY252">
        <v>0.43113938352164322</v>
      </c>
      <c r="AGZ252">
        <v>-1.7661569035734323E-3</v>
      </c>
      <c r="AHA252">
        <v>0.50553846486773479</v>
      </c>
      <c r="AHB252">
        <v>0.50959656123410568</v>
      </c>
      <c r="AHC252">
        <v>0.25896366445764107</v>
      </c>
      <c r="AHD252">
        <v>-1.4920040312436124E-3</v>
      </c>
      <c r="AHE252">
        <v>0.26558659113537536</v>
      </c>
    </row>
    <row r="253" spans="1:889" x14ac:dyDescent="0.2">
      <c r="A253" s="23">
        <v>46.379833939999997</v>
      </c>
      <c r="B253" s="23">
        <v>248</v>
      </c>
      <c r="C253" s="23">
        <v>248</v>
      </c>
      <c r="E253" s="23">
        <f t="shared" si="15"/>
        <v>253</v>
      </c>
      <c r="F253" s="23">
        <f t="shared" ca="1" si="16"/>
        <v>0.17991466637645348</v>
      </c>
      <c r="G253" s="23">
        <f t="shared" ca="1" si="17"/>
        <v>3.2536774841021153E-2</v>
      </c>
      <c r="H253" s="23">
        <f t="shared" ca="1" si="18"/>
        <v>5.6912655057184263E-5</v>
      </c>
      <c r="I253" s="23">
        <f t="shared" ca="1" si="19"/>
        <v>4.9507463621903176E-2</v>
      </c>
      <c r="J253">
        <v>0.92627691551935665</v>
      </c>
      <c r="K253">
        <v>0.53058635253146735</v>
      </c>
      <c r="L253">
        <v>1.0476201791093482E-3</v>
      </c>
      <c r="M253">
        <v>0.53355484395279318</v>
      </c>
      <c r="N253">
        <v>0.14460246977446639</v>
      </c>
      <c r="O253">
        <v>0.5934894650837762</v>
      </c>
      <c r="P253">
        <v>-1.1915353549313314E-3</v>
      </c>
      <c r="Q253">
        <v>0.46706539102524064</v>
      </c>
      <c r="R253">
        <v>1.0377244007529778</v>
      </c>
      <c r="S253">
        <v>0.18935967147941352</v>
      </c>
      <c r="T253">
        <v>-2.2561007774806407E-3</v>
      </c>
      <c r="U253">
        <v>0.19819890202785997</v>
      </c>
      <c r="V253">
        <v>1.0737014110213767</v>
      </c>
      <c r="W253">
        <v>6.4577710177979988E-2</v>
      </c>
      <c r="X253">
        <v>-2.8650029659583711E-4</v>
      </c>
      <c r="Y253">
        <v>8.2189649253137709E-2</v>
      </c>
      <c r="Z253">
        <v>0.93603134922785403</v>
      </c>
      <c r="AA253">
        <v>0.22044263055092864</v>
      </c>
      <c r="AB253">
        <v>-1.1380036144237314E-3</v>
      </c>
      <c r="AC253">
        <v>0.29693583161193349</v>
      </c>
      <c r="AD253">
        <v>1.0479247114494452</v>
      </c>
      <c r="AE253">
        <v>0.3381783519237469</v>
      </c>
      <c r="AF253">
        <v>-3.5718674750103174E-3</v>
      </c>
      <c r="AG253">
        <v>0.37935985237115122</v>
      </c>
      <c r="AH253">
        <v>1.6264212432711487</v>
      </c>
      <c r="AI253">
        <v>0.18916828457509441</v>
      </c>
      <c r="AJ253">
        <v>-2.1336636808009317E-3</v>
      </c>
      <c r="AK253">
        <v>0.27280062593993526</v>
      </c>
      <c r="AL253">
        <v>1.1036312829824659</v>
      </c>
      <c r="AM253">
        <v>8.5544019292075765E-2</v>
      </c>
      <c r="AN253">
        <v>-1.7034191486022354E-3</v>
      </c>
      <c r="AO253">
        <v>0.16169078386123217</v>
      </c>
      <c r="AP253">
        <v>0.94957154126381105</v>
      </c>
      <c r="AQ253">
        <v>5.5674342970555214E-2</v>
      </c>
      <c r="AR253">
        <v>-7.7994330857326206E-4</v>
      </c>
      <c r="AS253">
        <v>7.6249311841046996E-2</v>
      </c>
      <c r="AT253">
        <v>1.0956395629722151</v>
      </c>
      <c r="AU253">
        <v>5.1021867872037191E-2</v>
      </c>
      <c r="AV253">
        <v>-4.7257146941339761E-4</v>
      </c>
      <c r="AW253">
        <v>8.0336654515512806E-2</v>
      </c>
      <c r="AX253">
        <v>0.35568971564688989</v>
      </c>
      <c r="AY253">
        <v>0.35090884375545928</v>
      </c>
      <c r="AZ253">
        <v>-1.3649599009572702E-3</v>
      </c>
      <c r="BA253">
        <v>0.35784406092122939</v>
      </c>
      <c r="BB253">
        <v>1.4030575060146286</v>
      </c>
      <c r="BC253">
        <v>0.22905786060986127</v>
      </c>
      <c r="BD253">
        <v>4.2110859266567241E-4</v>
      </c>
      <c r="BE253">
        <v>0.28908873759257703</v>
      </c>
      <c r="BF253">
        <v>0.92823690600936748</v>
      </c>
      <c r="BG253">
        <v>0.3469397090004977</v>
      </c>
      <c r="BH253">
        <v>5.0477792495124779E-5</v>
      </c>
      <c r="BI253">
        <v>0.35897697182414301</v>
      </c>
      <c r="BJ253">
        <v>1.0693914737077796</v>
      </c>
      <c r="BK253">
        <v>0.13483800993820755</v>
      </c>
      <c r="BL253">
        <v>-1.7651247180866404E-3</v>
      </c>
      <c r="BM253">
        <v>0.14940197034466129</v>
      </c>
      <c r="BN253">
        <v>0.93112358066455347</v>
      </c>
      <c r="BO253">
        <v>0.21258610987529405</v>
      </c>
      <c r="BP253">
        <v>-3.454861254478689E-3</v>
      </c>
      <c r="BQ253">
        <v>0.26518675224902283</v>
      </c>
      <c r="BR253">
        <v>1.243979625822456</v>
      </c>
      <c r="BS253">
        <v>0.28611216990206867</v>
      </c>
      <c r="BT253">
        <v>-9.2865118264646778E-4</v>
      </c>
      <c r="BU253">
        <v>0.29217995594124962</v>
      </c>
      <c r="BV253">
        <v>1.6311582869537102</v>
      </c>
      <c r="BW253">
        <v>0.52753340248207192</v>
      </c>
      <c r="BX253">
        <v>8.2665951310805462E-4</v>
      </c>
      <c r="BY253">
        <v>0.46267879718617844</v>
      </c>
      <c r="BZ253">
        <v>1.8675437530007464</v>
      </c>
      <c r="CA253">
        <v>0.18271385987935551</v>
      </c>
      <c r="CB253">
        <v>-1.724140435651982E-3</v>
      </c>
      <c r="CC253">
        <v>0.21917740976393835</v>
      </c>
      <c r="CD253">
        <v>0.81027292273522022</v>
      </c>
      <c r="CE253">
        <v>0.29121696343217707</v>
      </c>
      <c r="CF253">
        <v>-1.0083365201378274E-3</v>
      </c>
      <c r="CG253">
        <v>0.27257553350233832</v>
      </c>
      <c r="CH253">
        <v>0.43977359121524318</v>
      </c>
      <c r="CI253">
        <v>0.2818679201618941</v>
      </c>
      <c r="CJ253">
        <v>-7.8030189839016224E-4</v>
      </c>
      <c r="CK253">
        <v>0.30229862530054341</v>
      </c>
      <c r="CL253">
        <v>0.88691513173409742</v>
      </c>
      <c r="CM253">
        <v>0.39989153164416341</v>
      </c>
      <c r="CN253">
        <v>-2.0225715339778429E-4</v>
      </c>
      <c r="CO253">
        <v>0.41714276582705601</v>
      </c>
      <c r="CP253">
        <v>2.6543623340739648</v>
      </c>
      <c r="CQ253">
        <v>0.41297812949888879</v>
      </c>
      <c r="CR253">
        <v>1.3973940844852384E-3</v>
      </c>
      <c r="CS253">
        <v>0.40471594778993863</v>
      </c>
      <c r="CT253">
        <v>1.0875082519282184</v>
      </c>
      <c r="CU253">
        <v>0.4418135612071723</v>
      </c>
      <c r="CV253">
        <v>-9.3389529205259501E-4</v>
      </c>
      <c r="CW253">
        <v>0.53041160915155749</v>
      </c>
      <c r="CX253">
        <v>0.37290420320305745</v>
      </c>
      <c r="CY253">
        <v>6.9695677520952931E-2</v>
      </c>
      <c r="CZ253">
        <v>-1.3906425323327058E-3</v>
      </c>
      <c r="DA253">
        <v>0.12720898112299536</v>
      </c>
      <c r="DB253">
        <v>0.95294456021766227</v>
      </c>
      <c r="DC253">
        <v>0.26324522413644263</v>
      </c>
      <c r="DD253">
        <v>-3.8527141450864508E-3</v>
      </c>
      <c r="DE253">
        <v>0.29746375137629388</v>
      </c>
      <c r="DF253">
        <v>1.2529896367800435</v>
      </c>
      <c r="DG253">
        <v>0.37758610740620369</v>
      </c>
      <c r="DH253">
        <v>-4.0597259434834807E-3</v>
      </c>
      <c r="DI253">
        <v>0.37965779847847864</v>
      </c>
      <c r="DJ253">
        <v>1.941002467516757</v>
      </c>
      <c r="DK253">
        <v>5.6417030774271036E-2</v>
      </c>
      <c r="DL253">
        <v>-2.2387236065313443E-6</v>
      </c>
      <c r="DM253">
        <v>5.5834061943492372E-2</v>
      </c>
      <c r="DN253">
        <v>1.5893050272782134</v>
      </c>
      <c r="DO253">
        <v>0.28362354162908049</v>
      </c>
      <c r="DP253">
        <v>-3.9572850567795234E-3</v>
      </c>
      <c r="DQ253">
        <v>0.33481872312531685</v>
      </c>
      <c r="DR253">
        <v>0.83398713743739838</v>
      </c>
      <c r="DS253">
        <v>0.13950951926320077</v>
      </c>
      <c r="DT253">
        <v>-7.4174511000999052E-4</v>
      </c>
      <c r="DU253">
        <v>0.15102027757092346</v>
      </c>
      <c r="DV253">
        <v>1.5030243960436558</v>
      </c>
      <c r="DW253">
        <v>0.48214905946209219</v>
      </c>
      <c r="DX253">
        <v>-3.2477326542516621E-4</v>
      </c>
      <c r="DY253">
        <v>0.50953293075547723</v>
      </c>
      <c r="DZ253">
        <v>0.63292360335251041</v>
      </c>
      <c r="EA253">
        <v>3.7469422315881608E-2</v>
      </c>
      <c r="EB253">
        <v>-4.2917341256355166E-4</v>
      </c>
      <c r="EC253">
        <v>5.7753277151614171E-2</v>
      </c>
      <c r="ED253">
        <v>0.69252596865898741</v>
      </c>
      <c r="EE253">
        <v>0.27906373509647109</v>
      </c>
      <c r="EF253">
        <v>-3.2497702753822261E-3</v>
      </c>
      <c r="EG253">
        <v>0.28010016422550821</v>
      </c>
      <c r="EH253">
        <v>1.7745325101039668</v>
      </c>
      <c r="EI253">
        <v>0.24875647762955369</v>
      </c>
      <c r="EJ253">
        <v>2.7883189779798618E-4</v>
      </c>
      <c r="EK253">
        <v>0.24591074197928506</v>
      </c>
      <c r="EL253">
        <v>0.69502317243193379</v>
      </c>
      <c r="EM253">
        <v>0.13504826676575732</v>
      </c>
      <c r="EN253">
        <v>-1.0610683495488125E-3</v>
      </c>
      <c r="EO253">
        <v>0.11675869976370434</v>
      </c>
      <c r="EP253">
        <v>0.69514258889075542</v>
      </c>
      <c r="EQ253">
        <v>1.7683426055080637E-2</v>
      </c>
      <c r="ER253">
        <v>-9.9620537054511036E-5</v>
      </c>
      <c r="ES253">
        <v>3.4227049390646136E-2</v>
      </c>
      <c r="ET253">
        <v>0.17991466637645348</v>
      </c>
      <c r="EU253">
        <v>3.2536774841021153E-2</v>
      </c>
      <c r="EV253">
        <v>5.6912655057184263E-5</v>
      </c>
      <c r="EW253">
        <v>4.9507463621903176E-2</v>
      </c>
      <c r="EX253">
        <v>1.0123518856662406</v>
      </c>
      <c r="EY253">
        <v>0.32594745176731121</v>
      </c>
      <c r="EZ253">
        <v>-1.8117535072787266E-3</v>
      </c>
      <c r="FA253">
        <v>0.3309556562747708</v>
      </c>
      <c r="FB253">
        <v>0.48727168314698777</v>
      </c>
      <c r="FC253">
        <v>0.48490543462525731</v>
      </c>
      <c r="FD253">
        <v>1.6628556145613571E-3</v>
      </c>
      <c r="FE253">
        <v>0.48794251986491671</v>
      </c>
      <c r="FF253">
        <v>0.21872147916079746</v>
      </c>
      <c r="FG253">
        <v>0.2018390681827886</v>
      </c>
      <c r="FH253">
        <v>-1.1391160074052918E-3</v>
      </c>
      <c r="FI253">
        <v>0.27738722191202525</v>
      </c>
      <c r="FJ253">
        <v>0.2586022862514995</v>
      </c>
      <c r="FK253">
        <v>6.7570251874820436E-2</v>
      </c>
      <c r="FL253">
        <v>8.2210252693809397E-4</v>
      </c>
      <c r="FM253">
        <v>8.5913492748577777E-2</v>
      </c>
      <c r="FN253">
        <v>0</v>
      </c>
      <c r="FO253">
        <v>0.38719189782076896</v>
      </c>
      <c r="FP253">
        <v>1.8124895998582544E-4</v>
      </c>
      <c r="FQ253">
        <v>0.44339804116073994</v>
      </c>
      <c r="FR253">
        <v>0</v>
      </c>
      <c r="FS253">
        <v>4.7405593406492814E-2</v>
      </c>
      <c r="FT253">
        <v>-3.9037441101495609E-4</v>
      </c>
      <c r="FU253">
        <v>6.1723613330578478E-2</v>
      </c>
      <c r="FV253">
        <v>1.1465839773100714</v>
      </c>
      <c r="FW253">
        <v>8.340822121627911E-2</v>
      </c>
      <c r="FX253">
        <v>-1.3474021469652897E-3</v>
      </c>
      <c r="FY253">
        <v>0.10102590160949174</v>
      </c>
      <c r="FZ253">
        <v>1.3499679606676562</v>
      </c>
      <c r="GA253">
        <v>0.15637141858164563</v>
      </c>
      <c r="GB253">
        <v>-2.4124849343534929E-3</v>
      </c>
      <c r="GC253">
        <v>0.22002776762474899</v>
      </c>
      <c r="GD253">
        <v>0.85573115143625644</v>
      </c>
      <c r="GE253">
        <v>0.23712826846254895</v>
      </c>
      <c r="GF253">
        <v>-1.3111147572885827E-3</v>
      </c>
      <c r="GG253">
        <v>0.29038305102698192</v>
      </c>
      <c r="GH253">
        <v>1.7305714334100479</v>
      </c>
      <c r="GI253">
        <v>0.56195551559730827</v>
      </c>
      <c r="GJ253">
        <v>1.2700496180023655E-4</v>
      </c>
      <c r="GK253">
        <v>0.54369521536981347</v>
      </c>
      <c r="GL253">
        <v>0.95434335497252332</v>
      </c>
      <c r="GM253">
        <v>0.25586504993459269</v>
      </c>
      <c r="GN253">
        <v>-3.7171113559622596E-3</v>
      </c>
      <c r="GO253">
        <v>0.28214356926429013</v>
      </c>
      <c r="GP253">
        <v>0.54851406557417148</v>
      </c>
      <c r="GQ253">
        <v>0.33126294999005196</v>
      </c>
      <c r="GR253">
        <v>-2.9418072350427152E-3</v>
      </c>
      <c r="GS253">
        <v>0.31503100217229313</v>
      </c>
      <c r="GT253">
        <v>1.6704167716101657</v>
      </c>
      <c r="GU253">
        <v>5.9650829864577329E-2</v>
      </c>
      <c r="GV253">
        <v>-8.1207322223941645E-6</v>
      </c>
      <c r="GW253">
        <v>8.0860368897715751E-2</v>
      </c>
      <c r="GX253">
        <v>1.032806498872423</v>
      </c>
      <c r="GY253">
        <v>0.11261832155118007</v>
      </c>
      <c r="GZ253">
        <v>-1.2704153537583362E-3</v>
      </c>
      <c r="HA253">
        <v>0.1346280374178456</v>
      </c>
      <c r="HB253">
        <v>1.535768558281817</v>
      </c>
      <c r="HC253">
        <v>0.3430352729026957</v>
      </c>
      <c r="HD253">
        <v>-2.2967510949467788E-3</v>
      </c>
      <c r="HE253">
        <v>0.35528713130052608</v>
      </c>
      <c r="HF253">
        <v>0.46759502679754822</v>
      </c>
      <c r="HG253">
        <v>0.31862334763878702</v>
      </c>
      <c r="HH253">
        <v>-2.2658297165406641E-3</v>
      </c>
      <c r="HI253">
        <v>0.34443053998012851</v>
      </c>
      <c r="HJ253">
        <v>1.0172056399601026</v>
      </c>
      <c r="HK253">
        <v>0.13459843054008799</v>
      </c>
      <c r="HL253">
        <v>-1.6586845067196911E-3</v>
      </c>
      <c r="HM253">
        <v>0.19313211166774347</v>
      </c>
      <c r="HN253">
        <v>0.50626406486830766</v>
      </c>
      <c r="HO253">
        <v>0.34477208023356076</v>
      </c>
      <c r="HP253">
        <v>-8.5334494798931196E-4</v>
      </c>
      <c r="HQ253">
        <v>0.39493674399032314</v>
      </c>
      <c r="HR253">
        <v>0</v>
      </c>
      <c r="HS253">
        <v>0.50046821018414223</v>
      </c>
      <c r="HT253">
        <v>-4.6216293017918976E-4</v>
      </c>
      <c r="HU253">
        <v>0.49873608094825933</v>
      </c>
      <c r="HV253">
        <v>1.6069687706176947</v>
      </c>
      <c r="HW253">
        <v>0.11482914427817388</v>
      </c>
      <c r="HX253">
        <v>-3.6725530618015288E-4</v>
      </c>
      <c r="HY253">
        <v>0.11575974331687683</v>
      </c>
      <c r="HZ253">
        <v>1.2845969779732822</v>
      </c>
      <c r="IA253">
        <v>0.46543354948077581</v>
      </c>
      <c r="IB253">
        <v>4.6388387178652261E-5</v>
      </c>
      <c r="IC253">
        <v>0.45372557911334976</v>
      </c>
      <c r="ID253">
        <v>1.1939784115730685</v>
      </c>
      <c r="IE253">
        <v>0.13961974242278719</v>
      </c>
      <c r="IF253">
        <v>-1.9591056758994159E-3</v>
      </c>
      <c r="IG253">
        <v>0.15144245620725472</v>
      </c>
      <c r="IH253">
        <v>0.51027509024603468</v>
      </c>
      <c r="II253">
        <v>0.30670705210241456</v>
      </c>
      <c r="IJ253">
        <v>-2.1323523820834054E-3</v>
      </c>
      <c r="IK253">
        <v>0.34641709152663891</v>
      </c>
      <c r="IL253">
        <v>1.0669690258099862</v>
      </c>
      <c r="IM253">
        <v>0.29466757511226038</v>
      </c>
      <c r="IN253">
        <v>-5.0513033928531752E-4</v>
      </c>
      <c r="IO253">
        <v>0.3221032124820935</v>
      </c>
      <c r="IP253">
        <v>0.59292690275460802</v>
      </c>
      <c r="IQ253">
        <v>0.30024661635208583</v>
      </c>
      <c r="IR253">
        <v>-4.250177046454578E-3</v>
      </c>
      <c r="IS253">
        <v>0.30645596832602601</v>
      </c>
      <c r="IT253">
        <v>0.62854617121341727</v>
      </c>
      <c r="IU253">
        <v>0.37222173688135696</v>
      </c>
      <c r="IV253">
        <v>-1.3337155859238202E-3</v>
      </c>
      <c r="IW253">
        <v>0.29717611913068692</v>
      </c>
      <c r="IX253">
        <v>1.2318922196433939</v>
      </c>
      <c r="IY253">
        <v>0.14629508759765877</v>
      </c>
      <c r="IZ253">
        <v>-1.4833824448272131E-3</v>
      </c>
      <c r="JA253">
        <v>0.1779552507499097</v>
      </c>
      <c r="JB253">
        <v>0.88915061642051063</v>
      </c>
      <c r="JC253">
        <v>5.5343642996691249E-2</v>
      </c>
      <c r="JD253">
        <v>-1.9451739490357618E-4</v>
      </c>
      <c r="JE253">
        <v>7.5399162059681835E-2</v>
      </c>
      <c r="JF253">
        <v>0</v>
      </c>
      <c r="JG253">
        <v>8.8219822728493408E-2</v>
      </c>
      <c r="JH253">
        <v>-1.3552921115086273E-3</v>
      </c>
      <c r="JI253">
        <v>0.11277367389197125</v>
      </c>
      <c r="JJ253">
        <v>2.2028409125344339</v>
      </c>
      <c r="JK253">
        <v>5.6814768406343481E-2</v>
      </c>
      <c r="JL253">
        <v>-3.1625574868739695E-4</v>
      </c>
      <c r="JM253">
        <v>7.8601790071326214E-2</v>
      </c>
      <c r="JN253">
        <v>0.86480938205821678</v>
      </c>
      <c r="JO253">
        <v>0.45656076427418668</v>
      </c>
      <c r="JP253">
        <v>-9.622492446501339E-4</v>
      </c>
      <c r="JQ253">
        <v>0.47265108347481538</v>
      </c>
      <c r="JR253">
        <v>0.33923379876219112</v>
      </c>
      <c r="JS253">
        <v>0.35484915869510325</v>
      </c>
      <c r="JT253">
        <v>-5.5683969029050439E-4</v>
      </c>
      <c r="JU253">
        <v>0.33233940526584282</v>
      </c>
      <c r="JV253">
        <v>0.83644236570152031</v>
      </c>
      <c r="JW253">
        <v>0.17092814264719908</v>
      </c>
      <c r="JX253">
        <v>1.410790371263949E-4</v>
      </c>
      <c r="JY253">
        <v>0.17759102809311486</v>
      </c>
      <c r="JZ253">
        <v>0.50646285041353112</v>
      </c>
      <c r="KA253">
        <v>0.21760973068032827</v>
      </c>
      <c r="KB253">
        <v>-3.2846498634390123E-3</v>
      </c>
      <c r="KC253">
        <v>0.21654015105045751</v>
      </c>
      <c r="KD253">
        <v>0.33685594711165917</v>
      </c>
      <c r="KE253">
        <v>2.1744028406681406E-2</v>
      </c>
      <c r="KF253">
        <v>-7.6044310517784302E-5</v>
      </c>
      <c r="KG253">
        <v>3.5317811484931676E-2</v>
      </c>
      <c r="KH253">
        <v>0.65934578219961559</v>
      </c>
      <c r="KI253">
        <v>0.34545413977365774</v>
      </c>
      <c r="KJ253">
        <v>-1.9350045673741151E-3</v>
      </c>
      <c r="KK253">
        <v>0.37281974942312857</v>
      </c>
      <c r="KL253">
        <v>0.79478553995561918</v>
      </c>
      <c r="KM253">
        <v>0.33454350091811119</v>
      </c>
      <c r="KN253">
        <v>-1.505326298785181E-3</v>
      </c>
      <c r="KO253">
        <v>0.29762563329145669</v>
      </c>
      <c r="KP253">
        <v>0.58466537992855727</v>
      </c>
      <c r="KQ253">
        <v>0.33253465652313441</v>
      </c>
      <c r="KR253">
        <v>-6.4469177118839957E-4</v>
      </c>
      <c r="KS253">
        <v>0.35580784098782736</v>
      </c>
      <c r="KT253">
        <v>0</v>
      </c>
      <c r="KU253">
        <v>0.16762975617675638</v>
      </c>
      <c r="KV253">
        <v>8.4837880775083063E-4</v>
      </c>
      <c r="KW253">
        <v>0.1410970910891928</v>
      </c>
      <c r="KX253">
        <v>1.6952829138804641</v>
      </c>
      <c r="KY253">
        <v>0.57240323114794056</v>
      </c>
      <c r="KZ253">
        <v>-1.1689922698365587E-3</v>
      </c>
      <c r="LA253">
        <v>0.52958976596766028</v>
      </c>
      <c r="LB253">
        <v>0.75351810749545967</v>
      </c>
      <c r="LC253">
        <v>0.39098926754919139</v>
      </c>
      <c r="LD253">
        <v>-1.5482548634074751E-3</v>
      </c>
      <c r="LE253">
        <v>0.36744821460979205</v>
      </c>
      <c r="LF253">
        <v>0.74327336009115985</v>
      </c>
      <c r="LG253">
        <v>0.41140860484038044</v>
      </c>
      <c r="LH253">
        <v>-2.846660302709188E-3</v>
      </c>
      <c r="LI253">
        <v>0.41258903764629723</v>
      </c>
      <c r="LJ253">
        <v>2.0067005051749933</v>
      </c>
      <c r="LK253">
        <v>0.28259290428835038</v>
      </c>
      <c r="LL253">
        <v>-4.055649977334465E-4</v>
      </c>
      <c r="LM253">
        <v>0.2693254944771083</v>
      </c>
      <c r="LN253">
        <v>0.9973771028843611</v>
      </c>
      <c r="LO253">
        <v>0.19330223417993064</v>
      </c>
      <c r="LP253">
        <v>-1.1327219848147067E-3</v>
      </c>
      <c r="LQ253">
        <v>0.2128881083894355</v>
      </c>
      <c r="LR253">
        <v>1.1165751238577695</v>
      </c>
      <c r="LS253">
        <v>0.21856194717159186</v>
      </c>
      <c r="LT253">
        <v>4.6010806194156351E-4</v>
      </c>
      <c r="LU253">
        <v>0.25536753890336311</v>
      </c>
      <c r="LV253">
        <v>0.72814202327009114</v>
      </c>
      <c r="LW253">
        <v>0.29037073618532167</v>
      </c>
      <c r="LX253">
        <v>-8.12284212245449E-4</v>
      </c>
      <c r="LY253">
        <v>0.28159508283357049</v>
      </c>
      <c r="LZ253">
        <v>1.5589359360835118</v>
      </c>
      <c r="MA253">
        <v>0.10656598446836413</v>
      </c>
      <c r="MB253">
        <v>-1.5766132562981205E-3</v>
      </c>
      <c r="MC253">
        <v>0.13351674710761877</v>
      </c>
      <c r="MD253">
        <v>0.15103410913317383</v>
      </c>
      <c r="ME253">
        <v>0.34232455103370335</v>
      </c>
      <c r="MF253">
        <v>-9.8586884823101189E-5</v>
      </c>
      <c r="MG253">
        <v>0.36545592774358338</v>
      </c>
      <c r="MH253">
        <v>0.53809403557102686</v>
      </c>
      <c r="MI253">
        <v>0.27303399378176285</v>
      </c>
      <c r="MJ253">
        <v>-2.4550813777201148E-3</v>
      </c>
      <c r="MK253">
        <v>0.29202046247398505</v>
      </c>
      <c r="ML253">
        <v>5.0638293167229932E-2</v>
      </c>
      <c r="MM253">
        <v>0.14188336215534597</v>
      </c>
      <c r="MN253">
        <v>-3.1387798983510896E-4</v>
      </c>
      <c r="MO253">
        <v>0.17385150458831933</v>
      </c>
      <c r="MP253">
        <v>0.67407145934579782</v>
      </c>
      <c r="MQ253">
        <v>3.1445671295430147E-2</v>
      </c>
      <c r="MR253">
        <v>-1.294500621653066E-4</v>
      </c>
      <c r="MS253">
        <v>3.2564742892646235E-2</v>
      </c>
      <c r="MT253">
        <v>1.3280641006831788</v>
      </c>
      <c r="MU253">
        <v>7.4167244931306178E-2</v>
      </c>
      <c r="MV253">
        <v>-7.3977058635562773E-4</v>
      </c>
      <c r="MW253">
        <v>0.11371043375471448</v>
      </c>
      <c r="MX253">
        <v>1.5187890775833042</v>
      </c>
      <c r="MY253">
        <v>0.23479272645978044</v>
      </c>
      <c r="MZ253">
        <v>-3.7318247652019495E-3</v>
      </c>
      <c r="NA253">
        <v>0.27383292495354183</v>
      </c>
      <c r="NB253">
        <v>0</v>
      </c>
      <c r="NC253">
        <v>0.38115337694956902</v>
      </c>
      <c r="ND253">
        <v>3.7235207219983653E-3</v>
      </c>
      <c r="NE253">
        <v>0.3386817806834263</v>
      </c>
      <c r="NF253">
        <v>1.0816556902246295</v>
      </c>
      <c r="NG253">
        <v>0.44384012036195875</v>
      </c>
      <c r="NH253">
        <v>4.6502454410941646E-4</v>
      </c>
      <c r="NI253">
        <v>0.4642622371895514</v>
      </c>
      <c r="NJ253">
        <v>0.46105201294879855</v>
      </c>
      <c r="NK253">
        <v>0.39325507632106271</v>
      </c>
      <c r="NL253">
        <v>1.3049637397072203E-3</v>
      </c>
      <c r="NM253">
        <v>0.41470056868255756</v>
      </c>
      <c r="NN253">
        <v>0.82792694467342498</v>
      </c>
      <c r="NO253">
        <v>0.28137723240202395</v>
      </c>
      <c r="NP253">
        <v>2.5699365908158901E-5</v>
      </c>
      <c r="NQ253">
        <v>0.33953616924797575</v>
      </c>
      <c r="NR253">
        <v>1.6732958644502882</v>
      </c>
      <c r="NS253">
        <v>0.23699151918861824</v>
      </c>
      <c r="NT253">
        <v>-2.2331502661968815E-3</v>
      </c>
      <c r="NU253">
        <v>0.25346808318161601</v>
      </c>
      <c r="NV253">
        <v>1.5807335268323155</v>
      </c>
      <c r="NW253">
        <v>9.020560666284759E-2</v>
      </c>
      <c r="NX253">
        <v>-9.415872882302111E-4</v>
      </c>
      <c r="NY253">
        <v>0.10705860184696177</v>
      </c>
      <c r="NZ253">
        <v>1.8712828111027364</v>
      </c>
      <c r="OA253">
        <v>5.6164482914881408E-2</v>
      </c>
      <c r="OB253">
        <v>-1.571724833576573E-3</v>
      </c>
      <c r="OC253">
        <v>9.092019356300117E-2</v>
      </c>
      <c r="OD253">
        <v>0.74795119407586641</v>
      </c>
      <c r="OE253">
        <v>0.11419911793241513</v>
      </c>
      <c r="OF253">
        <v>3.9786159506022733E-4</v>
      </c>
      <c r="OG253">
        <v>0.10800192365848311</v>
      </c>
      <c r="OH253">
        <v>0.93534152729147146</v>
      </c>
      <c r="OI253">
        <v>4.0896463013008678E-2</v>
      </c>
      <c r="OJ253">
        <v>2.5548305601335496E-4</v>
      </c>
      <c r="OK253">
        <v>4.9102374549401362E-2</v>
      </c>
      <c r="OL253">
        <v>2.01491099614752</v>
      </c>
      <c r="OM253">
        <v>0.13913402488142043</v>
      </c>
      <c r="ON253">
        <v>-1.9137982946311246E-3</v>
      </c>
      <c r="OO253">
        <v>0.16182143781984024</v>
      </c>
      <c r="OP253">
        <v>0.99683547656937632</v>
      </c>
      <c r="OQ253">
        <v>0.23869060824499777</v>
      </c>
      <c r="OR253">
        <v>-1.8614041096005065E-3</v>
      </c>
      <c r="OS253">
        <v>0.30078751193796394</v>
      </c>
      <c r="OT253">
        <v>1.3719871840005906</v>
      </c>
      <c r="OU253">
        <v>4.4864835624799135E-2</v>
      </c>
      <c r="OV253">
        <v>-4.8779185772766912E-4</v>
      </c>
      <c r="OW253">
        <v>7.6167536252376405E-2</v>
      </c>
      <c r="OX253">
        <v>1.3419049177843285</v>
      </c>
      <c r="OY253">
        <v>6.762074532673383E-2</v>
      </c>
      <c r="OZ253">
        <v>-1.2966380214009994E-3</v>
      </c>
      <c r="PA253">
        <v>0.10746676873779135</v>
      </c>
      <c r="PB253">
        <v>0.95947087723522573</v>
      </c>
      <c r="PC253">
        <v>0.19745801994479856</v>
      </c>
      <c r="PD253">
        <v>-3.2952596257852041E-3</v>
      </c>
      <c r="PE253">
        <v>0.2568419849647427</v>
      </c>
      <c r="PF253">
        <v>1.3144243705237377</v>
      </c>
      <c r="PG253">
        <v>8.5074098086268299E-2</v>
      </c>
      <c r="PH253">
        <v>-1.4379105887463801E-3</v>
      </c>
      <c r="PI253">
        <v>0.10592327825283955</v>
      </c>
      <c r="PJ253">
        <v>0</v>
      </c>
      <c r="PK253">
        <v>0.26668670483049683</v>
      </c>
      <c r="PL253">
        <v>2.2208874804929709E-3</v>
      </c>
      <c r="PM253">
        <v>0.28829944668782809</v>
      </c>
      <c r="PN253">
        <v>0</v>
      </c>
      <c r="PO253">
        <v>0.2900549069403156</v>
      </c>
      <c r="PP253">
        <v>-4.4174592746137791E-5</v>
      </c>
      <c r="PQ253">
        <v>0.30469837824306473</v>
      </c>
      <c r="PR253">
        <v>0.85994712962794095</v>
      </c>
      <c r="PS253">
        <v>0.10889735007534497</v>
      </c>
      <c r="PT253">
        <v>-1.391012825038638E-3</v>
      </c>
      <c r="PU253">
        <v>0.14125454595266054</v>
      </c>
      <c r="PV253">
        <v>0.75260238525256329</v>
      </c>
      <c r="PW253">
        <v>0.21060225281344253</v>
      </c>
      <c r="PX253">
        <v>-1.4523924209851203E-3</v>
      </c>
      <c r="PY253">
        <v>0.19691446319820849</v>
      </c>
      <c r="PZ253">
        <v>1.2867664729993371</v>
      </c>
      <c r="QA253">
        <v>0.4932753697371825</v>
      </c>
      <c r="QB253">
        <v>-2.8975996317057253E-3</v>
      </c>
      <c r="QC253">
        <v>0.44642594774078315</v>
      </c>
      <c r="QD253">
        <v>0.62839216287381816</v>
      </c>
      <c r="QE253">
        <v>0.22713053922355106</v>
      </c>
      <c r="QF253">
        <v>6.0413468723853907E-4</v>
      </c>
      <c r="QG253">
        <v>0.24730090703559959</v>
      </c>
      <c r="QH253">
        <v>1.455809063471047</v>
      </c>
      <c r="QI253">
        <v>9.0961150552534273E-2</v>
      </c>
      <c r="QJ253">
        <v>-2.458416468004524E-4</v>
      </c>
      <c r="QK253">
        <v>0.12189927302076804</v>
      </c>
      <c r="QL253">
        <v>0.5032255594431162</v>
      </c>
      <c r="QM253">
        <v>0.5959759713361783</v>
      </c>
      <c r="QN253">
        <v>1.846234963241498E-3</v>
      </c>
      <c r="QO253">
        <v>0.51290979746624032</v>
      </c>
      <c r="QP253">
        <v>0.86412095384597565</v>
      </c>
      <c r="QQ253">
        <v>0.44465528297042367</v>
      </c>
      <c r="QR253">
        <v>-9.3736877667517041E-4</v>
      </c>
      <c r="QS253">
        <v>0.43362842647291266</v>
      </c>
      <c r="QT253">
        <v>2.2910800283016548</v>
      </c>
      <c r="QU253">
        <v>0.28902933301804218</v>
      </c>
      <c r="QV253">
        <v>-3.1107846923090501E-3</v>
      </c>
      <c r="QW253">
        <v>0.30738670101937349</v>
      </c>
      <c r="QX253">
        <v>0.8219132668574346</v>
      </c>
      <c r="QY253">
        <v>0.39012902650897469</v>
      </c>
      <c r="QZ253">
        <v>-4.065983855512747E-4</v>
      </c>
      <c r="RA253">
        <v>0.34440317651405095</v>
      </c>
      <c r="RB253">
        <v>0.45118299681143859</v>
      </c>
      <c r="RC253">
        <v>0.13662651717739488</v>
      </c>
      <c r="RD253">
        <v>-8.1229628672541826E-4</v>
      </c>
      <c r="RE253">
        <v>0.19060349886534153</v>
      </c>
      <c r="RF253">
        <v>0.59497393654780828</v>
      </c>
      <c r="RG253">
        <v>0.30966261406767137</v>
      </c>
      <c r="RH253">
        <v>3.5949376274204661E-4</v>
      </c>
      <c r="RI253">
        <v>0.29458892199588455</v>
      </c>
      <c r="RJ253">
        <v>0.56734266791827126</v>
      </c>
      <c r="RK253">
        <v>0.29805569081134842</v>
      </c>
      <c r="RL253">
        <v>-4.5720900298563797E-4</v>
      </c>
      <c r="RM253">
        <v>0.34501453630630596</v>
      </c>
      <c r="RN253">
        <v>0.69368918716650296</v>
      </c>
      <c r="RO253">
        <v>0.39885424934366825</v>
      </c>
      <c r="RP253">
        <v>-7.5466257499060024E-5</v>
      </c>
      <c r="RQ253">
        <v>0.42547761179397359</v>
      </c>
      <c r="RR253">
        <v>1.0422366054365531</v>
      </c>
      <c r="RS253">
        <v>0.26357188654833502</v>
      </c>
      <c r="RT253">
        <v>-5.3923939833450032E-4</v>
      </c>
      <c r="RU253">
        <v>0.26855063211506564</v>
      </c>
      <c r="RV253">
        <v>1.2911714512295045</v>
      </c>
      <c r="RW253">
        <v>0.1633817504719863</v>
      </c>
      <c r="RX253">
        <v>-2.2775527359636689E-3</v>
      </c>
      <c r="RY253">
        <v>0.22305438433407901</v>
      </c>
      <c r="RZ253">
        <v>0.98502327484538044</v>
      </c>
      <c r="SA253">
        <v>0.36112196942258962</v>
      </c>
      <c r="SB253">
        <v>-2.4628347079173082E-3</v>
      </c>
      <c r="SC253">
        <v>0.37783190043887682</v>
      </c>
      <c r="SD253">
        <v>0</v>
      </c>
      <c r="SE253">
        <v>0.27126668127808801</v>
      </c>
      <c r="SF253">
        <v>-1.0777050307355504E-3</v>
      </c>
      <c r="SG253">
        <v>0.28007474786041298</v>
      </c>
      <c r="SH253">
        <v>0.92371268906344928</v>
      </c>
      <c r="SI253">
        <v>4.1114380629025268E-2</v>
      </c>
      <c r="SJ253">
        <v>-4.9293957373706271E-4</v>
      </c>
      <c r="SK253">
        <v>7.6647103524106697E-2</v>
      </c>
      <c r="SL253">
        <v>0.74667627354841126</v>
      </c>
      <c r="SM253">
        <v>0.21712153724531605</v>
      </c>
      <c r="SN253">
        <v>6.0014144469698757E-4</v>
      </c>
      <c r="SO253">
        <v>0.27131090738705937</v>
      </c>
      <c r="SP253">
        <v>2.2490821102272349</v>
      </c>
      <c r="SQ253">
        <v>0.27838136828729465</v>
      </c>
      <c r="SR253">
        <v>-1.1590660449414053E-4</v>
      </c>
      <c r="SS253">
        <v>0.2744188971593246</v>
      </c>
      <c r="ST253">
        <v>1.1025314311051944</v>
      </c>
      <c r="SU253">
        <v>0.78171637067078636</v>
      </c>
      <c r="SV253">
        <v>7.3725029271838106E-4</v>
      </c>
      <c r="SW253">
        <v>0.51359472333155864</v>
      </c>
      <c r="SX253">
        <v>1.3022980412638594</v>
      </c>
      <c r="SY253">
        <v>0.30353217643551211</v>
      </c>
      <c r="SZ253">
        <v>-1.7834000276962167E-3</v>
      </c>
      <c r="TA253">
        <v>0.33085062519793346</v>
      </c>
      <c r="TB253">
        <v>0.19094416690007801</v>
      </c>
      <c r="TC253">
        <v>0.10628386747277777</v>
      </c>
      <c r="TD253">
        <v>-1.5422429805277943E-3</v>
      </c>
      <c r="TE253">
        <v>0.17534444339225144</v>
      </c>
      <c r="TF253">
        <v>0.95439543806606819</v>
      </c>
      <c r="TG253">
        <v>7.4606904221316078E-2</v>
      </c>
      <c r="TH253">
        <v>-1.3209050294803078E-3</v>
      </c>
      <c r="TI253">
        <v>0.108467465887585</v>
      </c>
      <c r="TJ253">
        <v>2.4613753495948352</v>
      </c>
      <c r="TK253">
        <v>4.5893253440142411E-2</v>
      </c>
      <c r="TL253">
        <v>-1.2880378187860914E-3</v>
      </c>
      <c r="TM253">
        <v>0.12084950709691356</v>
      </c>
      <c r="TN253">
        <v>0</v>
      </c>
      <c r="TO253">
        <v>0.12839161301846286</v>
      </c>
      <c r="TP253">
        <v>-8.4251784866148742E-4</v>
      </c>
      <c r="TQ253">
        <v>0.17733252627391793</v>
      </c>
      <c r="TR253">
        <v>1.085781118781048</v>
      </c>
      <c r="TS253">
        <v>0.42437348668900848</v>
      </c>
      <c r="TT253">
        <v>-1.0347263450921189E-3</v>
      </c>
      <c r="TU253">
        <v>0.43888898903766577</v>
      </c>
      <c r="TV253">
        <v>1.135718910905871</v>
      </c>
      <c r="TW253">
        <v>0.15030636766766897</v>
      </c>
      <c r="TX253">
        <v>-1.7860026933701882E-3</v>
      </c>
      <c r="TY253">
        <v>0.21811908894023047</v>
      </c>
      <c r="TZ253">
        <v>2.1650047961105701</v>
      </c>
      <c r="UA253">
        <v>0.42007116030733616</v>
      </c>
      <c r="UB253">
        <v>-1.0105531068839721E-3</v>
      </c>
      <c r="UC253">
        <v>0.35680336623832992</v>
      </c>
      <c r="UD253">
        <v>0.85708848636074364</v>
      </c>
      <c r="UE253">
        <v>6.5263250330132444E-2</v>
      </c>
      <c r="UF253">
        <v>-1.2767613791010719E-3</v>
      </c>
      <c r="UG253">
        <v>0.12776092403992498</v>
      </c>
      <c r="UH253">
        <v>0</v>
      </c>
      <c r="UI253">
        <v>0.41806858404332187</v>
      </c>
      <c r="UJ253">
        <v>-2.0735709283250373E-3</v>
      </c>
      <c r="UK253">
        <v>0.45520240999153244</v>
      </c>
      <c r="UL253">
        <v>0.45168143017960172</v>
      </c>
      <c r="UM253">
        <v>0.44920431332304145</v>
      </c>
      <c r="UN253">
        <v>-1.4984831467459183E-3</v>
      </c>
      <c r="UO253">
        <v>0.48430481727811825</v>
      </c>
      <c r="UP253">
        <v>1.7399581969329518</v>
      </c>
      <c r="UQ253">
        <v>0.5916223628637669</v>
      </c>
      <c r="UR253">
        <v>5.8740404640961002E-4</v>
      </c>
      <c r="US253">
        <v>0.51691623354615024</v>
      </c>
      <c r="UT253">
        <v>1.0324958666809225</v>
      </c>
      <c r="UU253">
        <v>0.45328857390910587</v>
      </c>
      <c r="UV253">
        <v>-1.409686766199683E-3</v>
      </c>
      <c r="UW253">
        <v>0.4550379867909462</v>
      </c>
      <c r="UX253">
        <v>1.0723048767375256</v>
      </c>
      <c r="UY253">
        <v>0.18242572498377449</v>
      </c>
      <c r="UZ253">
        <v>-1.5814771748742539E-3</v>
      </c>
      <c r="VA253">
        <v>0.23432706869418152</v>
      </c>
      <c r="VB253">
        <v>1.3758063946008046</v>
      </c>
      <c r="VC253">
        <v>0.24323656066921234</v>
      </c>
      <c r="VD253">
        <v>-3.2690847842555801E-4</v>
      </c>
      <c r="VE253">
        <v>0.21316701833695845</v>
      </c>
      <c r="VF253">
        <v>0.27608712249972767</v>
      </c>
      <c r="VG253">
        <v>0.39990578289644158</v>
      </c>
      <c r="VH253">
        <v>1.5183785182366536E-3</v>
      </c>
      <c r="VI253">
        <v>0.43004657216178682</v>
      </c>
      <c r="VJ253">
        <v>1.000224984325347</v>
      </c>
      <c r="VK253">
        <v>0.2109318339604353</v>
      </c>
      <c r="VL253">
        <v>-3.006928492065099E-3</v>
      </c>
      <c r="VM253">
        <v>0.21350559864763222</v>
      </c>
      <c r="VN253">
        <v>2.5954375924687305</v>
      </c>
      <c r="VO253">
        <v>0.40087219793409379</v>
      </c>
      <c r="VP253">
        <v>5.885815434025361E-4</v>
      </c>
      <c r="VQ253">
        <v>0.42479458611861076</v>
      </c>
      <c r="VR253">
        <v>0</v>
      </c>
      <c r="VS253">
        <v>0.37873936479851505</v>
      </c>
      <c r="VT253">
        <v>-1.1774310262125381E-3</v>
      </c>
      <c r="VU253">
        <v>0.40763466951378946</v>
      </c>
      <c r="VV253">
        <v>0.81912780070129054</v>
      </c>
      <c r="VW253">
        <v>0.39284953102043441</v>
      </c>
      <c r="VX253">
        <v>9.1559070883769783E-4</v>
      </c>
      <c r="VY253">
        <v>0.36491405502520413</v>
      </c>
      <c r="VZ253">
        <v>0</v>
      </c>
      <c r="WA253">
        <v>0.41302312726858798</v>
      </c>
      <c r="WB253">
        <v>-2.7769741759879744E-3</v>
      </c>
      <c r="WC253">
        <v>0.41074026566222549</v>
      </c>
      <c r="WD253">
        <v>0.7655256824615907</v>
      </c>
      <c r="WE253">
        <v>1.9811333639866823E-2</v>
      </c>
      <c r="WF253">
        <v>-9.0613496722770901E-5</v>
      </c>
      <c r="WG253">
        <v>1.4723701494155058E-2</v>
      </c>
      <c r="WH253">
        <v>3.1913467526114241</v>
      </c>
      <c r="WI253">
        <v>0.39677961877439055</v>
      </c>
      <c r="WJ253">
        <v>-6.8960710619558657E-5</v>
      </c>
      <c r="WK253">
        <v>0.37669855616551762</v>
      </c>
      <c r="WL253">
        <v>0</v>
      </c>
      <c r="WM253">
        <v>0.43108258700926111</v>
      </c>
      <c r="WN253">
        <v>1.3944002272063567E-3</v>
      </c>
      <c r="WO253">
        <v>0.37782033539524401</v>
      </c>
      <c r="WP253">
        <v>2.7859742004683694</v>
      </c>
      <c r="WQ253">
        <v>0.38409254249768526</v>
      </c>
      <c r="WR253">
        <v>1.5206777670381572E-3</v>
      </c>
      <c r="WS253">
        <v>0.50415260730236178</v>
      </c>
      <c r="WT253">
        <v>0.99129890343536575</v>
      </c>
      <c r="WU253">
        <v>0.15424025771493097</v>
      </c>
      <c r="WV253">
        <v>-2.0248066647548823E-3</v>
      </c>
      <c r="WW253">
        <v>0.19362867676548107</v>
      </c>
      <c r="WX253">
        <v>0</v>
      </c>
      <c r="WY253">
        <v>0.39795671008364886</v>
      </c>
      <c r="WZ253">
        <v>1.3503607991429626E-4</v>
      </c>
      <c r="XA253">
        <v>0.39655427571197815</v>
      </c>
      <c r="XB253">
        <v>0</v>
      </c>
      <c r="XC253">
        <v>0.2116684218711738</v>
      </c>
      <c r="XD253">
        <v>-1.6341905249515445E-3</v>
      </c>
      <c r="XE253">
        <v>0.24904690620828476</v>
      </c>
      <c r="XF253">
        <v>0</v>
      </c>
      <c r="XG253">
        <v>0.12987271072182566</v>
      </c>
      <c r="XH253">
        <v>-9.7575385557889982E-4</v>
      </c>
      <c r="XI253">
        <v>0.14502128337267506</v>
      </c>
      <c r="XJ253">
        <v>1.2802284976430227</v>
      </c>
      <c r="XK253">
        <v>0.33309390947191708</v>
      </c>
      <c r="XL253">
        <v>-3.4968718583971983E-3</v>
      </c>
      <c r="XM253">
        <v>0.32623830512186636</v>
      </c>
      <c r="XN253">
        <v>0</v>
      </c>
      <c r="XO253">
        <v>0.22101841725203009</v>
      </c>
      <c r="XP253">
        <v>-9.1128834107719818E-4</v>
      </c>
      <c r="XQ253">
        <v>0.23872955539706103</v>
      </c>
      <c r="XR253">
        <v>1.9684863139904263</v>
      </c>
      <c r="XS253">
        <v>0.46927525435128764</v>
      </c>
      <c r="XT253">
        <v>-3.6388382801781443E-3</v>
      </c>
      <c r="XU253">
        <v>0.44018317600814832</v>
      </c>
      <c r="XV253">
        <v>0.61825268474487904</v>
      </c>
      <c r="XW253">
        <v>0.74390417986074953</v>
      </c>
      <c r="XX253">
        <v>4.7734395707603261E-3</v>
      </c>
      <c r="XY253">
        <v>0.61907434392567096</v>
      </c>
      <c r="XZ253">
        <v>1.2940386885792656</v>
      </c>
      <c r="YA253">
        <v>7.1840095615178415E-2</v>
      </c>
      <c r="YB253">
        <v>-8.9793120141854876E-4</v>
      </c>
      <c r="YC253">
        <v>0.10412252727269025</v>
      </c>
      <c r="YD253">
        <v>1.0189953845743329</v>
      </c>
      <c r="YE253">
        <v>0.15447326428272271</v>
      </c>
      <c r="YF253">
        <v>-2.6563176391826478E-3</v>
      </c>
      <c r="YG253">
        <v>0.20546254066955283</v>
      </c>
      <c r="YH253">
        <v>1.2976053228368161</v>
      </c>
      <c r="YI253">
        <v>0.38071621628080604</v>
      </c>
      <c r="YJ253">
        <v>-2.6269472637476601E-3</v>
      </c>
      <c r="YK253">
        <v>0.40123303231530189</v>
      </c>
      <c r="YL253">
        <v>0.69094027448281969</v>
      </c>
      <c r="YM253">
        <v>0.17418874639900003</v>
      </c>
      <c r="YN253">
        <v>-1.8744519102560609E-3</v>
      </c>
      <c r="YO253">
        <v>0.19275180482444565</v>
      </c>
      <c r="YP253">
        <v>0.70096081946737998</v>
      </c>
      <c r="YQ253">
        <v>0.49236131391095844</v>
      </c>
      <c r="YR253">
        <v>-1.6567047024106368E-3</v>
      </c>
      <c r="YS253">
        <v>0.44643350956970002</v>
      </c>
      <c r="YT253">
        <v>1.9872247917531967</v>
      </c>
      <c r="YU253">
        <v>0.33038086013844337</v>
      </c>
      <c r="YV253">
        <v>-1.2205426086187526E-3</v>
      </c>
      <c r="YW253">
        <v>0.35211517696343658</v>
      </c>
      <c r="YX253">
        <v>0.84559239874601</v>
      </c>
      <c r="YY253">
        <v>0.34327649755677764</v>
      </c>
      <c r="YZ253">
        <v>-3.6940536193544803E-4</v>
      </c>
      <c r="ZA253">
        <v>0.34266194004705358</v>
      </c>
      <c r="ZB253">
        <v>0.93576502416939877</v>
      </c>
      <c r="ZC253">
        <v>0.2880783336343864</v>
      </c>
      <c r="ZD253">
        <v>-1.667152813578157E-3</v>
      </c>
      <c r="ZE253">
        <v>0.31755323277112224</v>
      </c>
      <c r="ZF253">
        <v>1.2208781579543975</v>
      </c>
      <c r="ZG253">
        <v>0.55895274166051268</v>
      </c>
      <c r="ZH253">
        <v>2.3773800015588218E-5</v>
      </c>
      <c r="ZI253">
        <v>0.5653598122739405</v>
      </c>
      <c r="ZJ253">
        <v>0.44895807190483883</v>
      </c>
      <c r="ZK253">
        <v>0.23923874033401019</v>
      </c>
      <c r="ZL253">
        <v>-2.2556828609316317E-3</v>
      </c>
      <c r="ZM253">
        <v>0.24690333797367875</v>
      </c>
      <c r="ZN253">
        <v>2.5793786257590208</v>
      </c>
      <c r="ZO253">
        <v>0.1153147116098482</v>
      </c>
      <c r="ZP253">
        <v>-4.2854761475508488E-4</v>
      </c>
      <c r="ZQ253">
        <v>0.12531698201729874</v>
      </c>
      <c r="ZR253">
        <v>1.0994493486844779</v>
      </c>
      <c r="ZS253">
        <v>0.33487297459367399</v>
      </c>
      <c r="ZT253">
        <v>-1.4061790663088616E-3</v>
      </c>
      <c r="ZU253">
        <v>0.32865481195062951</v>
      </c>
      <c r="ZV253">
        <v>2.3748717065952745</v>
      </c>
      <c r="ZW253">
        <v>0.41382733740958616</v>
      </c>
      <c r="ZX253">
        <v>-2.1046753992791092E-3</v>
      </c>
      <c r="ZY253">
        <v>0.46499394080358847</v>
      </c>
      <c r="ZZ253">
        <v>0.4900485784213891</v>
      </c>
      <c r="AAA253">
        <v>0.48337526182241575</v>
      </c>
      <c r="AAB253">
        <v>9.1628734081963424E-4</v>
      </c>
      <c r="AAC253">
        <v>0.40971676913587118</v>
      </c>
      <c r="AAD253">
        <v>1.3099213506856515</v>
      </c>
      <c r="AAE253">
        <v>0.29590683677865381</v>
      </c>
      <c r="AAF253">
        <v>-1.0003527562539069E-3</v>
      </c>
      <c r="AAG253">
        <v>0.32202553877442708</v>
      </c>
      <c r="AAH253">
        <v>0.81935183656460508</v>
      </c>
      <c r="AAI253">
        <v>5.791436106137577E-2</v>
      </c>
      <c r="AAJ253">
        <v>-1.134316772236665E-3</v>
      </c>
      <c r="AAK253">
        <v>7.665080399933645E-2</v>
      </c>
      <c r="AAL253">
        <v>1.3528209531269775</v>
      </c>
      <c r="AAM253">
        <v>3.6822682759378431E-2</v>
      </c>
      <c r="AAN253">
        <v>-8.1851158797483815E-4</v>
      </c>
      <c r="AAO253">
        <v>6.3676052865082003E-2</v>
      </c>
      <c r="AAP253">
        <v>0.70861974160657515</v>
      </c>
      <c r="AAQ253">
        <v>0.29196410932195899</v>
      </c>
      <c r="AAR253">
        <v>-2.6368979129695828E-3</v>
      </c>
      <c r="AAS253">
        <v>0.26737898815594618</v>
      </c>
      <c r="AAT253">
        <v>0</v>
      </c>
      <c r="AAU253">
        <v>9.9436385596848906E-2</v>
      </c>
      <c r="AAV253">
        <v>-1.0055077779857001E-3</v>
      </c>
      <c r="AAW253">
        <v>0.12922979245118119</v>
      </c>
      <c r="AAX253">
        <v>1.2083530210562965</v>
      </c>
      <c r="AAY253">
        <v>0.16688718055710183</v>
      </c>
      <c r="AAZ253">
        <v>-7.6118912337976388E-4</v>
      </c>
      <c r="ABA253">
        <v>0.16517376471600725</v>
      </c>
      <c r="ABB253">
        <v>0.18896620862292096</v>
      </c>
      <c r="ABC253">
        <v>0.45852782349299831</v>
      </c>
      <c r="ABD253">
        <v>-2.7653544788490852E-3</v>
      </c>
      <c r="ABE253">
        <v>0.410906152299713</v>
      </c>
      <c r="ABF253">
        <v>1.3630929369074856</v>
      </c>
      <c r="ABG253">
        <v>0.30694160420573452</v>
      </c>
      <c r="ABH253">
        <v>-2.3118233711583521E-3</v>
      </c>
      <c r="ABI253">
        <v>0.36562008842893146</v>
      </c>
      <c r="ABJ253">
        <v>1.3831651284286881</v>
      </c>
      <c r="ABK253">
        <v>0.25073646205298722</v>
      </c>
      <c r="ABL253">
        <v>-3.3555343967743036E-4</v>
      </c>
      <c r="ABM253">
        <v>0.30588225861120433</v>
      </c>
      <c r="ABN253">
        <v>0</v>
      </c>
      <c r="ABO253">
        <v>0.2457278444700309</v>
      </c>
      <c r="ABP253">
        <v>-3.1154381526080186E-3</v>
      </c>
      <c r="ABQ253">
        <v>0.2810583873720946</v>
      </c>
      <c r="ABR253">
        <v>0.81119485844595229</v>
      </c>
      <c r="ABS253">
        <v>0.16445595985910061</v>
      </c>
      <c r="ABT253">
        <v>-2.2942144684489039E-3</v>
      </c>
      <c r="ABU253">
        <v>0.18251202814112011</v>
      </c>
      <c r="ABV253">
        <v>0.79093750503654991</v>
      </c>
      <c r="ABW253">
        <v>0.19395897957547495</v>
      </c>
      <c r="ABX253">
        <v>-1.6532561834194028E-3</v>
      </c>
      <c r="ABY253">
        <v>0.2013389500830185</v>
      </c>
      <c r="ABZ253">
        <v>1.6993409713253278</v>
      </c>
      <c r="ACA253">
        <v>0.7517579042489948</v>
      </c>
      <c r="ACB253">
        <v>1.4296959287562207E-3</v>
      </c>
      <c r="ACC253">
        <v>0.49816807800260599</v>
      </c>
      <c r="ACD253">
        <v>1.6923023089224611</v>
      </c>
      <c r="ACE253">
        <v>0.10352800590281339</v>
      </c>
      <c r="ACF253">
        <v>-9.9230962867801766E-4</v>
      </c>
      <c r="ACG253">
        <v>0.11291074719153149</v>
      </c>
      <c r="ACH253">
        <v>0.59017127468625463</v>
      </c>
      <c r="ACI253">
        <v>0.43920222065643472</v>
      </c>
      <c r="ACJ253">
        <v>7.4161936650613621E-4</v>
      </c>
      <c r="ACK253">
        <v>0.39329864076722115</v>
      </c>
      <c r="ACL253">
        <v>0.49371504081458817</v>
      </c>
      <c r="ACM253">
        <v>0.26448011179197645</v>
      </c>
      <c r="ACN253">
        <v>-1.0747957513446745E-3</v>
      </c>
      <c r="ACO253">
        <v>0.25251783161472152</v>
      </c>
      <c r="ACP253">
        <v>1.4913928967950643</v>
      </c>
      <c r="ACQ253">
        <v>0.18121340940604524</v>
      </c>
      <c r="ACR253">
        <v>-1.8004374774221871E-3</v>
      </c>
      <c r="ACS253">
        <v>0.22491744808109271</v>
      </c>
      <c r="ACT253">
        <v>0</v>
      </c>
      <c r="ACU253">
        <v>0.3932300020725048</v>
      </c>
      <c r="ACV253">
        <v>8.5236114306529935E-4</v>
      </c>
      <c r="ACW253">
        <v>0.3896110608690786</v>
      </c>
      <c r="ACX253">
        <v>0.76138686082587714</v>
      </c>
      <c r="ACY253">
        <v>0.20170945880348273</v>
      </c>
      <c r="ACZ253">
        <v>-6.2152590855769278E-4</v>
      </c>
      <c r="ADA253">
        <v>0.21555868299165035</v>
      </c>
      <c r="ADB253">
        <v>0.58251536207402266</v>
      </c>
      <c r="ADC253">
        <v>0.37895431854207096</v>
      </c>
      <c r="ADD253">
        <v>2.7615665883402602E-6</v>
      </c>
      <c r="ADE253">
        <v>0.34415422856864841</v>
      </c>
      <c r="ADF253">
        <v>1.2378445453213416</v>
      </c>
      <c r="ADG253">
        <v>0.32316230412316949</v>
      </c>
      <c r="ADH253">
        <v>-1.3058309649757189E-3</v>
      </c>
      <c r="ADI253">
        <v>0.40125101995058687</v>
      </c>
      <c r="ADJ253">
        <v>0</v>
      </c>
      <c r="ADK253">
        <v>0.40077949122390982</v>
      </c>
      <c r="ADL253">
        <v>1.678908401591311E-3</v>
      </c>
      <c r="ADM253">
        <v>0.35227391718239548</v>
      </c>
      <c r="ADN253">
        <v>0</v>
      </c>
      <c r="ADO253">
        <v>0.4369471293157165</v>
      </c>
      <c r="ADP253">
        <v>-2.3911349461284986E-4</v>
      </c>
      <c r="ADQ253">
        <v>0.47126967120873053</v>
      </c>
      <c r="ADR253">
        <v>1.1909473935190964</v>
      </c>
      <c r="ADS253">
        <v>0.52691501115622452</v>
      </c>
      <c r="ADT253">
        <v>-4.9726282139049267E-4</v>
      </c>
      <c r="ADU253">
        <v>0.57292526245188224</v>
      </c>
      <c r="ADV253">
        <v>0.45208356226695212</v>
      </c>
      <c r="ADW253">
        <v>0.36574965619369543</v>
      </c>
      <c r="ADX253">
        <v>-1.1429750063733557E-3</v>
      </c>
      <c r="ADY253">
        <v>0.37246212496526065</v>
      </c>
      <c r="ADZ253">
        <v>1.0867559801025577</v>
      </c>
      <c r="AEA253">
        <v>0.23386681798690176</v>
      </c>
      <c r="AEB253">
        <v>-2.265302511477951E-3</v>
      </c>
      <c r="AEC253">
        <v>0.23837689542019819</v>
      </c>
      <c r="AED253">
        <v>0.49585720525419508</v>
      </c>
      <c r="AEE253">
        <v>0.29046007665080964</v>
      </c>
      <c r="AEF253">
        <v>-1.9077460317616336E-3</v>
      </c>
      <c r="AEG253">
        <v>0.34373195994736194</v>
      </c>
      <c r="AEH253">
        <v>1.2692946840634733</v>
      </c>
      <c r="AEI253">
        <v>0.20891116503536081</v>
      </c>
      <c r="AEJ253">
        <v>-8.4405871448712047E-4</v>
      </c>
      <c r="AEK253">
        <v>0.21136036148715615</v>
      </c>
      <c r="AEL253">
        <v>0.53841741931539588</v>
      </c>
      <c r="AEM253">
        <v>0.30606680575253364</v>
      </c>
      <c r="AEN253">
        <v>-2.1576759123305214E-3</v>
      </c>
      <c r="AEO253">
        <v>0.32180721423550418</v>
      </c>
      <c r="AEP253">
        <v>1.7456552294460672</v>
      </c>
      <c r="AEQ253">
        <v>0.20062008868787168</v>
      </c>
      <c r="AER253">
        <v>-9.0774963814805839E-4</v>
      </c>
      <c r="AES253">
        <v>0.1924905611257996</v>
      </c>
      <c r="AET253">
        <v>0.27373679124612471</v>
      </c>
      <c r="AEU253">
        <v>6.2393961810399176E-2</v>
      </c>
      <c r="AEV253">
        <v>-5.7969104398996013E-4</v>
      </c>
      <c r="AEW253">
        <v>7.9205391511422377E-2</v>
      </c>
      <c r="AEX253">
        <v>0.86736721832181718</v>
      </c>
      <c r="AEY253">
        <v>0.24949321236526928</v>
      </c>
      <c r="AEZ253">
        <v>-3.9298342033960067E-3</v>
      </c>
      <c r="AFA253">
        <v>0.29625084929145951</v>
      </c>
      <c r="AFB253">
        <v>1.5622949144037506</v>
      </c>
      <c r="AFC253">
        <v>0.14147215442226482</v>
      </c>
      <c r="AFD253">
        <v>5.7750288699496893E-4</v>
      </c>
      <c r="AFE253">
        <v>0.15940126115286865</v>
      </c>
      <c r="AFF253">
        <v>1.2252344415950835</v>
      </c>
      <c r="AFG253">
        <v>8.6323515078588542E-2</v>
      </c>
      <c r="AFH253">
        <v>-1.8470679471123598E-4</v>
      </c>
      <c r="AFI253">
        <v>8.6087111540809433E-2</v>
      </c>
      <c r="AFJ253">
        <v>0.51129047640891745</v>
      </c>
      <c r="AFK253">
        <v>1.5768601008182791E-2</v>
      </c>
      <c r="AFL253">
        <v>6.0724642087262736E-5</v>
      </c>
      <c r="AFM253">
        <v>3.085731731448451E-2</v>
      </c>
      <c r="AFN253">
        <v>1.0157295347498656</v>
      </c>
      <c r="AFO253">
        <v>0.3627380857318096</v>
      </c>
      <c r="AFP253">
        <v>-2.0202136771792782E-3</v>
      </c>
      <c r="AFQ253">
        <v>0.38146199113932316</v>
      </c>
      <c r="AFR253">
        <v>0.61860884552980722</v>
      </c>
      <c r="AFS253">
        <v>0.19487006618852623</v>
      </c>
      <c r="AFT253">
        <v>-3.2722529844956823E-4</v>
      </c>
      <c r="AFU253">
        <v>0.22856110948036762</v>
      </c>
      <c r="AFV253">
        <v>0.26101840745152594</v>
      </c>
      <c r="AFW253">
        <v>5.2700007282142761E-2</v>
      </c>
      <c r="AFX253">
        <v>-6.1627997812534077E-4</v>
      </c>
      <c r="AFY253">
        <v>8.7838956557746248E-2</v>
      </c>
      <c r="AFZ253">
        <v>0</v>
      </c>
      <c r="AGA253">
        <v>0.21179228090222976</v>
      </c>
      <c r="AGB253">
        <v>-2.1737534714162325E-3</v>
      </c>
      <c r="AGC253">
        <v>0.25287683350419576</v>
      </c>
      <c r="AGD253">
        <v>1.4346975358462382</v>
      </c>
      <c r="AGE253">
        <v>0.41677995110746169</v>
      </c>
      <c r="AGF253">
        <v>-1.5932074589829762E-4</v>
      </c>
      <c r="AGG253">
        <v>0.39779851179024289</v>
      </c>
      <c r="AGH253">
        <v>0.94831083690629991</v>
      </c>
      <c r="AGI253">
        <v>0.47529690234678146</v>
      </c>
      <c r="AGJ253">
        <v>5.0551805229595852E-4</v>
      </c>
      <c r="AGK253">
        <v>0.49327025146821751</v>
      </c>
      <c r="AGL253">
        <v>0.69847787920511706</v>
      </c>
      <c r="AGM253">
        <v>0.24871313345133747</v>
      </c>
      <c r="AGN253">
        <v>4.9764944639731361E-4</v>
      </c>
      <c r="AGO253">
        <v>0.26087955989096684</v>
      </c>
      <c r="AGP253">
        <v>0.64397724806264744</v>
      </c>
      <c r="AGQ253">
        <v>0.45770862199186374</v>
      </c>
      <c r="AGR253">
        <v>-1.6034667669783777E-3</v>
      </c>
      <c r="AGS253">
        <v>0.46048732719433888</v>
      </c>
      <c r="AGT253">
        <v>0.9681724418568417</v>
      </c>
      <c r="AGU253">
        <v>0.56000067603945725</v>
      </c>
      <c r="AGV253">
        <v>2.5199449806875937E-3</v>
      </c>
      <c r="AGW253">
        <v>0.58005514323253515</v>
      </c>
      <c r="AGX253">
        <v>0.53791732041639795</v>
      </c>
      <c r="AGY253">
        <v>0.42940268222833883</v>
      </c>
      <c r="AGZ253">
        <v>-1.7072339570995756E-3</v>
      </c>
      <c r="AHA253">
        <v>0.50402340544042745</v>
      </c>
      <c r="AHB253">
        <v>0.68596611886363401</v>
      </c>
      <c r="AHC253">
        <v>0.25748196840759263</v>
      </c>
      <c r="AHD253">
        <v>-1.4714313389943584E-3</v>
      </c>
      <c r="AHE253">
        <v>0.26410500698080275</v>
      </c>
    </row>
    <row r="254" spans="1:889" x14ac:dyDescent="0.2">
      <c r="A254" s="23">
        <v>42.911767449999999</v>
      </c>
      <c r="B254" s="23">
        <v>249</v>
      </c>
      <c r="C254" s="23">
        <v>249</v>
      </c>
      <c r="E254" s="23">
        <f t="shared" si="15"/>
        <v>254</v>
      </c>
      <c r="F254" s="23">
        <f t="shared" ca="1" si="16"/>
        <v>0</v>
      </c>
      <c r="G254" s="23">
        <f t="shared" ca="1" si="17"/>
        <v>3.2595239081283069E-2</v>
      </c>
      <c r="H254" s="23">
        <f t="shared" ca="1" si="18"/>
        <v>5.9973359989838628E-5</v>
      </c>
      <c r="I254" s="23">
        <f t="shared" ca="1" si="19"/>
        <v>4.9507447145431802E-2</v>
      </c>
      <c r="J254">
        <v>0.93015435377036815</v>
      </c>
      <c r="K254">
        <v>0.53163645928574932</v>
      </c>
      <c r="L254">
        <v>1.0523191877956531E-3</v>
      </c>
      <c r="M254">
        <v>0.53354609041781242</v>
      </c>
      <c r="N254">
        <v>0.58083112975455442</v>
      </c>
      <c r="O254">
        <v>0.59228461042714464</v>
      </c>
      <c r="P254">
        <v>-1.2177648840179171E-3</v>
      </c>
      <c r="Q254">
        <v>0.46706539102524064</v>
      </c>
      <c r="R254">
        <v>0.86781233920477696</v>
      </c>
      <c r="S254">
        <v>0.18712360151394147</v>
      </c>
      <c r="T254">
        <v>-2.2160535773307509E-3</v>
      </c>
      <c r="U254">
        <v>0.19627556184478201</v>
      </c>
      <c r="V254">
        <v>0.35939865835583762</v>
      </c>
      <c r="W254">
        <v>6.4299512825429631E-2</v>
      </c>
      <c r="X254">
        <v>-2.7002077535388173E-4</v>
      </c>
      <c r="Y254">
        <v>8.1500013611895239E-2</v>
      </c>
      <c r="Z254">
        <v>0.93994961999206383</v>
      </c>
      <c r="AA254">
        <v>0.21932421164632096</v>
      </c>
      <c r="AB254">
        <v>-1.0989317110576293E-3</v>
      </c>
      <c r="AC254">
        <v>0.29615213476609897</v>
      </c>
      <c r="AD254">
        <v>1.0523113730322569</v>
      </c>
      <c r="AE254">
        <v>0.33463626722212231</v>
      </c>
      <c r="AF254">
        <v>-3.5123018649536142E-3</v>
      </c>
      <c r="AG254">
        <v>0.37650320801790865</v>
      </c>
      <c r="AH254">
        <v>0.27220491970716365</v>
      </c>
      <c r="AI254">
        <v>0.1870548972389787</v>
      </c>
      <c r="AJ254">
        <v>-2.0931988857616534E-3</v>
      </c>
      <c r="AK254">
        <v>0.27136978361660119</v>
      </c>
      <c r="AL254">
        <v>0.49802208105392076</v>
      </c>
      <c r="AM254">
        <v>8.3861893830707246E-2</v>
      </c>
      <c r="AN254">
        <v>-1.6609549796062968E-3</v>
      </c>
      <c r="AO254">
        <v>0.16008657036076071</v>
      </c>
      <c r="AP254">
        <v>1.9099507654973304</v>
      </c>
      <c r="AQ254">
        <v>5.490743584700631E-2</v>
      </c>
      <c r="AR254">
        <v>-7.5401688411942235E-4</v>
      </c>
      <c r="AS254">
        <v>7.5102216977133554E-2</v>
      </c>
      <c r="AT254">
        <v>0.47085276511103991</v>
      </c>
      <c r="AU254">
        <v>5.0557899361670718E-2</v>
      </c>
      <c r="AV254">
        <v>-4.554256714062248E-4</v>
      </c>
      <c r="AW254">
        <v>7.9522394368623281E-2</v>
      </c>
      <c r="AX254">
        <v>0.71435729868059117</v>
      </c>
      <c r="AY254">
        <v>0.3495561166787875</v>
      </c>
      <c r="AZ254">
        <v>-1.3406796630835013E-3</v>
      </c>
      <c r="BA254">
        <v>0.35624052746378798</v>
      </c>
      <c r="BB254">
        <v>0.9392871799955298</v>
      </c>
      <c r="BC254">
        <v>0.22950206429968606</v>
      </c>
      <c r="BD254">
        <v>4.671810156894653E-4</v>
      </c>
      <c r="BE254">
        <v>0.28865951263749745</v>
      </c>
      <c r="BF254">
        <v>0.62141503258115494</v>
      </c>
      <c r="BG254">
        <v>0.34701509556340576</v>
      </c>
      <c r="BH254">
        <v>1.0000880362386925E-4</v>
      </c>
      <c r="BI254">
        <v>0.35781360469553525</v>
      </c>
      <c r="BJ254">
        <v>1.073867996155859</v>
      </c>
      <c r="BK254">
        <v>0.13309151478705289</v>
      </c>
      <c r="BL254">
        <v>-1.7280445619429546E-3</v>
      </c>
      <c r="BM254">
        <v>0.14789137813975084</v>
      </c>
      <c r="BN254">
        <v>1.6386248410104591</v>
      </c>
      <c r="BO254">
        <v>0.20916317544019472</v>
      </c>
      <c r="BP254">
        <v>-3.3910161906636348E-3</v>
      </c>
      <c r="BQ254">
        <v>0.26279804687624309</v>
      </c>
      <c r="BR254">
        <v>0.47263053870021615</v>
      </c>
      <c r="BS254">
        <v>0.28519101098545641</v>
      </c>
      <c r="BT254">
        <v>-9.137224338616461E-4</v>
      </c>
      <c r="BU254">
        <v>0.29089167244714742</v>
      </c>
      <c r="BV254">
        <v>0.54599546380357533</v>
      </c>
      <c r="BW254">
        <v>0.5283364127012472</v>
      </c>
      <c r="BX254">
        <v>7.790887621081659E-4</v>
      </c>
      <c r="BY254">
        <v>0.46235275583623786</v>
      </c>
      <c r="BZ254">
        <v>0.46884034450332701</v>
      </c>
      <c r="CA254">
        <v>0.18099988047173857</v>
      </c>
      <c r="CB254">
        <v>-1.7038365854695331E-3</v>
      </c>
      <c r="CC254">
        <v>0.21766245057592407</v>
      </c>
      <c r="CD254">
        <v>0.2712215876256342</v>
      </c>
      <c r="CE254">
        <v>0.29021344307785585</v>
      </c>
      <c r="CF254">
        <v>-9.9871755525181424E-4</v>
      </c>
      <c r="CG254">
        <v>0.27222732636211755</v>
      </c>
      <c r="CH254">
        <v>0.88322900784531189</v>
      </c>
      <c r="CI254">
        <v>0.28110256294050578</v>
      </c>
      <c r="CJ254">
        <v>-7.5040524019310086E-4</v>
      </c>
      <c r="CK254">
        <v>0.30153733886769091</v>
      </c>
      <c r="CL254">
        <v>0.44531389986370157</v>
      </c>
      <c r="CM254">
        <v>0.39969759206502703</v>
      </c>
      <c r="CN254">
        <v>-1.8578537114613658E-4</v>
      </c>
      <c r="CO254">
        <v>0.41637145499597328</v>
      </c>
      <c r="CP254">
        <v>0.88849120608770404</v>
      </c>
      <c r="CQ254">
        <v>0.41436605129507986</v>
      </c>
      <c r="CR254">
        <v>1.3780761522187597E-3</v>
      </c>
      <c r="CS254">
        <v>0.4047080306730152</v>
      </c>
      <c r="CT254">
        <v>0</v>
      </c>
      <c r="CU254">
        <v>0.44092340851360062</v>
      </c>
      <c r="CV254">
        <v>-8.4633148373302854E-4</v>
      </c>
      <c r="CW254">
        <v>0.53041124406467077</v>
      </c>
      <c r="CX254">
        <v>1.4070529797642417</v>
      </c>
      <c r="CY254">
        <v>6.8326114284085179E-2</v>
      </c>
      <c r="CZ254">
        <v>-1.3486077654649613E-3</v>
      </c>
      <c r="DA254">
        <v>0.12576141020631354</v>
      </c>
      <c r="DB254">
        <v>0.68254895183290765</v>
      </c>
      <c r="DC254">
        <v>0.25941972369124022</v>
      </c>
      <c r="DD254">
        <v>-3.7982380240794466E-3</v>
      </c>
      <c r="DE254">
        <v>0.2947693957621042</v>
      </c>
      <c r="DF254">
        <v>1.2582347096781927</v>
      </c>
      <c r="DG254">
        <v>0.37355870060091573</v>
      </c>
      <c r="DH254">
        <v>-3.9952792394069257E-3</v>
      </c>
      <c r="DI254">
        <v>0.37613234451836125</v>
      </c>
      <c r="DJ254">
        <v>0.83414875640155506</v>
      </c>
      <c r="DK254">
        <v>5.6418197605996506E-2</v>
      </c>
      <c r="DL254">
        <v>4.509824666017481E-6</v>
      </c>
      <c r="DM254">
        <v>5.5432104923023612E-2</v>
      </c>
      <c r="DN254">
        <v>1.2416942401360032</v>
      </c>
      <c r="DO254">
        <v>0.27970173738986986</v>
      </c>
      <c r="DP254">
        <v>-3.886413203361235E-3</v>
      </c>
      <c r="DQ254">
        <v>0.33187525387078609</v>
      </c>
      <c r="DR254">
        <v>1.6749564927696221</v>
      </c>
      <c r="DS254">
        <v>0.13877896188110392</v>
      </c>
      <c r="DT254">
        <v>-7.1937180282674346E-4</v>
      </c>
      <c r="DU254">
        <v>0.14983392697459252</v>
      </c>
      <c r="DV254">
        <v>0.21530900514602089</v>
      </c>
      <c r="DW254">
        <v>0.48184436487499843</v>
      </c>
      <c r="DX254">
        <v>-2.8466223419028552E-4</v>
      </c>
      <c r="DY254">
        <v>0.50832525936424966</v>
      </c>
      <c r="DZ254">
        <v>0.63557305099445116</v>
      </c>
      <c r="EA254">
        <v>3.70447239941663E-2</v>
      </c>
      <c r="EB254">
        <v>-4.2027242271481093E-4</v>
      </c>
      <c r="EC254">
        <v>5.7016688777675274E-2</v>
      </c>
      <c r="ED254">
        <v>1.1140707131480354</v>
      </c>
      <c r="EE254">
        <v>0.27582641879120828</v>
      </c>
      <c r="EF254">
        <v>-3.2248536443558224E-3</v>
      </c>
      <c r="EG254">
        <v>0.27794432239509731</v>
      </c>
      <c r="EH254">
        <v>0</v>
      </c>
      <c r="EI254">
        <v>0.24904495658269216</v>
      </c>
      <c r="EJ254">
        <v>2.9793687966899721E-4</v>
      </c>
      <c r="EK254">
        <v>0.24547613645103677</v>
      </c>
      <c r="EL254">
        <v>1.0468988576375897</v>
      </c>
      <c r="EM254">
        <v>0.13398685464236898</v>
      </c>
      <c r="EN254">
        <v>-1.0616649893746542E-3</v>
      </c>
      <c r="EO254">
        <v>0.11584343817376741</v>
      </c>
      <c r="EP254">
        <v>1.6781181813925581</v>
      </c>
      <c r="EQ254">
        <v>1.7591672645914946E-2</v>
      </c>
      <c r="ER254">
        <v>-8.3968124499251125E-5</v>
      </c>
      <c r="ES254">
        <v>3.3693258095971033E-2</v>
      </c>
      <c r="ET254">
        <v>0</v>
      </c>
      <c r="EU254">
        <v>3.2595239081283069E-2</v>
      </c>
      <c r="EV254">
        <v>5.9973359989838628E-5</v>
      </c>
      <c r="EW254">
        <v>4.9507447145431802E-2</v>
      </c>
      <c r="EX254">
        <v>0.50829481887288697</v>
      </c>
      <c r="EY254">
        <v>0.32414458432147225</v>
      </c>
      <c r="EZ254">
        <v>-1.7940938253889109E-3</v>
      </c>
      <c r="FA254">
        <v>0.3291288329347275</v>
      </c>
      <c r="FB254">
        <v>0.48931142507644038</v>
      </c>
      <c r="FC254">
        <v>0.4865513465317225</v>
      </c>
      <c r="FD254">
        <v>1.6288526646947687E-3</v>
      </c>
      <c r="FE254">
        <v>0.48791752838272917</v>
      </c>
      <c r="FF254">
        <v>1.0981852872282833</v>
      </c>
      <c r="FG254">
        <v>0.20071847991927907</v>
      </c>
      <c r="FH254">
        <v>-1.102105811362599E-3</v>
      </c>
      <c r="FI254">
        <v>0.27617550770393406</v>
      </c>
      <c r="FJ254">
        <v>0.7790544223492849</v>
      </c>
      <c r="FK254">
        <v>6.8396552604234218E-2</v>
      </c>
      <c r="FL254">
        <v>8.3033131525782193E-4</v>
      </c>
      <c r="FM254">
        <v>8.5456605757467469E-2</v>
      </c>
      <c r="FN254">
        <v>0.65359151810016369</v>
      </c>
      <c r="FO254">
        <v>0.38738213076221023</v>
      </c>
      <c r="FP254">
        <v>1.9933074892550728E-4</v>
      </c>
      <c r="FQ254">
        <v>0.44323952032363068</v>
      </c>
      <c r="FR254">
        <v>0.62715987739407231</v>
      </c>
      <c r="FS254">
        <v>4.7019640341630455E-2</v>
      </c>
      <c r="FT254">
        <v>-3.8149330491694478E-4</v>
      </c>
      <c r="FU254">
        <v>6.08983440308608E-2</v>
      </c>
      <c r="FV254">
        <v>0.92053264875971685</v>
      </c>
      <c r="FW254">
        <v>8.2080685327973274E-2</v>
      </c>
      <c r="FX254">
        <v>-1.3077295559071711E-3</v>
      </c>
      <c r="FY254">
        <v>9.9789743845853929E-2</v>
      </c>
      <c r="FZ254">
        <v>0.95576300742293696</v>
      </c>
      <c r="GA254">
        <v>0.1539783097320423</v>
      </c>
      <c r="GB254">
        <v>-2.373853335468348E-3</v>
      </c>
      <c r="GC254">
        <v>0.21817020039174873</v>
      </c>
      <c r="GD254">
        <v>0.42965664091880884</v>
      </c>
      <c r="GE254">
        <v>0.23583502900223391</v>
      </c>
      <c r="GF254">
        <v>-1.275481255127041E-3</v>
      </c>
      <c r="GG254">
        <v>0.28887824750994145</v>
      </c>
      <c r="GH254">
        <v>0</v>
      </c>
      <c r="GI254">
        <v>0.56206042575718684</v>
      </c>
      <c r="GJ254">
        <v>8.2577514082077247E-5</v>
      </c>
      <c r="GK254">
        <v>0.5434176885014943</v>
      </c>
      <c r="GL254">
        <v>1.1710659789007727</v>
      </c>
      <c r="GM254">
        <v>0.25217441912715399</v>
      </c>
      <c r="GN254">
        <v>-3.6642035348594735E-3</v>
      </c>
      <c r="GO254">
        <v>0.27947252966020408</v>
      </c>
      <c r="GP254">
        <v>1.1016203419298944</v>
      </c>
      <c r="GQ254">
        <v>0.32833033809244433</v>
      </c>
      <c r="GR254">
        <v>-2.923408769023915E-3</v>
      </c>
      <c r="GS254">
        <v>0.3128360129012282</v>
      </c>
      <c r="GT254">
        <v>0</v>
      </c>
      <c r="GU254">
        <v>5.9649178549178533E-2</v>
      </c>
      <c r="GV254">
        <v>4.6851317630255528E-6</v>
      </c>
      <c r="GW254">
        <v>7.9970261533246018E-2</v>
      </c>
      <c r="GX254">
        <v>0.75973386046610136</v>
      </c>
      <c r="GY254">
        <v>0.11136568804215152</v>
      </c>
      <c r="GZ254">
        <v>-1.2350172185871262E-3</v>
      </c>
      <c r="HA254">
        <v>0.13348326017617235</v>
      </c>
      <c r="HB254">
        <v>1.4021249357445762</v>
      </c>
      <c r="HC254">
        <v>0.34075755549111181</v>
      </c>
      <c r="HD254">
        <v>-2.2587192569992255E-3</v>
      </c>
      <c r="HE254">
        <v>0.3533735701821169</v>
      </c>
      <c r="HF254">
        <v>1.6457811666557924</v>
      </c>
      <c r="HG254">
        <v>0.31637078968583765</v>
      </c>
      <c r="HH254">
        <v>-2.239311709665061E-3</v>
      </c>
      <c r="HI254">
        <v>0.34265919401417222</v>
      </c>
      <c r="HJ254">
        <v>0.65644707759119847</v>
      </c>
      <c r="HK254">
        <v>0.13296001675417576</v>
      </c>
      <c r="HL254">
        <v>-1.6183044864787432E-3</v>
      </c>
      <c r="HM254">
        <v>0.19129496412324931</v>
      </c>
      <c r="HN254">
        <v>0.76257496468651842</v>
      </c>
      <c r="HO254">
        <v>0.34393401976264187</v>
      </c>
      <c r="HP254">
        <v>-8.2292719661299454E-4</v>
      </c>
      <c r="HQ254">
        <v>0.39333972110513471</v>
      </c>
      <c r="HR254">
        <v>0</v>
      </c>
      <c r="HS254">
        <v>0.50001923170374241</v>
      </c>
      <c r="HT254">
        <v>-4.3554365415872842E-4</v>
      </c>
      <c r="HU254">
        <v>0.49868997972715612</v>
      </c>
      <c r="HV254">
        <v>0.80684780831711711</v>
      </c>
      <c r="HW254">
        <v>0.11446567561324192</v>
      </c>
      <c r="HX254">
        <v>-3.5975038674614958E-4</v>
      </c>
      <c r="HY254">
        <v>0.1152149367496933</v>
      </c>
      <c r="HZ254">
        <v>1.128928872448083</v>
      </c>
      <c r="IA254">
        <v>0.46548485688411784</v>
      </c>
      <c r="IB254">
        <v>5.6502978769730583E-5</v>
      </c>
      <c r="IC254">
        <v>0.45371490059759723</v>
      </c>
      <c r="ID254">
        <v>0.68415204607006752</v>
      </c>
      <c r="IE254">
        <v>0.13768301247421849</v>
      </c>
      <c r="IF254">
        <v>-1.9145025171528379E-3</v>
      </c>
      <c r="IG254">
        <v>0.14964232707947067</v>
      </c>
      <c r="IH254">
        <v>1.0248222510150595</v>
      </c>
      <c r="II254">
        <v>0.3045848192572152</v>
      </c>
      <c r="IJ254">
        <v>-2.1121489895323544E-3</v>
      </c>
      <c r="IK254">
        <v>0.34478247868658163</v>
      </c>
      <c r="IL254">
        <v>1.0714354077784931</v>
      </c>
      <c r="IM254">
        <v>0.29417997796772943</v>
      </c>
      <c r="IN254">
        <v>-4.7003481426267251E-4</v>
      </c>
      <c r="IO254">
        <v>0.32151709653274441</v>
      </c>
      <c r="IP254">
        <v>1.9866811042329395</v>
      </c>
      <c r="IQ254">
        <v>0.29602588886935127</v>
      </c>
      <c r="IR254">
        <v>-4.191268292401182E-3</v>
      </c>
      <c r="IS254">
        <v>0.30335047853266972</v>
      </c>
      <c r="IT254">
        <v>1.2623545894416448</v>
      </c>
      <c r="IU254">
        <v>0.37088623470553489</v>
      </c>
      <c r="IV254">
        <v>-1.3369308511994747E-3</v>
      </c>
      <c r="IW254">
        <v>0.29714125246930762</v>
      </c>
      <c r="IX254">
        <v>1.545925127028597</v>
      </c>
      <c r="IY254">
        <v>0.14482708351443116</v>
      </c>
      <c r="IZ254">
        <v>-1.4529094655486132E-3</v>
      </c>
      <c r="JA254">
        <v>0.17609814389102182</v>
      </c>
      <c r="JB254">
        <v>2.6786179267700692</v>
      </c>
      <c r="JC254">
        <v>5.5161864494054309E-2</v>
      </c>
      <c r="JD254">
        <v>-1.6918462389669666E-4</v>
      </c>
      <c r="JE254">
        <v>7.467968820226209E-2</v>
      </c>
      <c r="JF254">
        <v>0</v>
      </c>
      <c r="JG254">
        <v>8.6886896240076103E-2</v>
      </c>
      <c r="JH254">
        <v>-1.3104385201069093E-3</v>
      </c>
      <c r="JI254">
        <v>0.11212507934596266</v>
      </c>
      <c r="JJ254">
        <v>0.8848248428208082</v>
      </c>
      <c r="JK254">
        <v>5.6504457228497798E-2</v>
      </c>
      <c r="JL254">
        <v>-3.0442530930766931E-4</v>
      </c>
      <c r="JM254">
        <v>7.7731266623037421E-2</v>
      </c>
      <c r="JN254">
        <v>0.28947650478506826</v>
      </c>
      <c r="JO254">
        <v>0.45559732534287417</v>
      </c>
      <c r="JP254">
        <v>-9.6487356803694061E-4</v>
      </c>
      <c r="JQ254">
        <v>0.47128254237980988</v>
      </c>
      <c r="JR254">
        <v>0.34065384722212594</v>
      </c>
      <c r="JS254">
        <v>0.35430858813397159</v>
      </c>
      <c r="JT254">
        <v>-5.2457675220876653E-4</v>
      </c>
      <c r="JU254">
        <v>0.33086618859607475</v>
      </c>
      <c r="JV254">
        <v>1.049929690435804</v>
      </c>
      <c r="JW254">
        <v>0.17107338710143838</v>
      </c>
      <c r="JX254">
        <v>1.4916974483637416E-4</v>
      </c>
      <c r="JY254">
        <v>0.17704607929448474</v>
      </c>
      <c r="JZ254">
        <v>1.5257487823853217</v>
      </c>
      <c r="KA254">
        <v>0.21435953801858545</v>
      </c>
      <c r="KB254">
        <v>-3.2158257723961304E-3</v>
      </c>
      <c r="KC254">
        <v>0.21389603121494671</v>
      </c>
      <c r="KD254">
        <v>0.33826604177398711</v>
      </c>
      <c r="KE254">
        <v>2.1671724387893845E-2</v>
      </c>
      <c r="KF254">
        <v>-6.8632324132924985E-5</v>
      </c>
      <c r="KG254">
        <v>3.4825143740946529E-2</v>
      </c>
      <c r="KH254">
        <v>0</v>
      </c>
      <c r="KI254">
        <v>0.34353395471588538</v>
      </c>
      <c r="KJ254">
        <v>-1.9054717755370349E-3</v>
      </c>
      <c r="KK254">
        <v>0.37127737550979933</v>
      </c>
      <c r="KL254">
        <v>0</v>
      </c>
      <c r="KM254">
        <v>0.33304618074413911</v>
      </c>
      <c r="KN254">
        <v>-1.4894018008275696E-3</v>
      </c>
      <c r="KO254">
        <v>0.29567950611276195</v>
      </c>
      <c r="KP254">
        <v>1.174225632805354</v>
      </c>
      <c r="KQ254">
        <v>0.33189928950254649</v>
      </c>
      <c r="KR254">
        <v>-6.2597731598333401E-4</v>
      </c>
      <c r="KS254">
        <v>0.35499083275366955</v>
      </c>
      <c r="KT254">
        <v>0.32558449242987747</v>
      </c>
      <c r="KU254">
        <v>0.16848928987435491</v>
      </c>
      <c r="KV254">
        <v>8.7065630471074517E-4</v>
      </c>
      <c r="KW254">
        <v>0.1410970910891928</v>
      </c>
      <c r="KX254">
        <v>0.85118972350416811</v>
      </c>
      <c r="KY254">
        <v>0.57123617332043586</v>
      </c>
      <c r="KZ254">
        <v>-1.165674614902229E-3</v>
      </c>
      <c r="LA254">
        <v>0.52781538964357821</v>
      </c>
      <c r="LB254">
        <v>0.42530368357832271</v>
      </c>
      <c r="LC254">
        <v>0.38944290124556286</v>
      </c>
      <c r="LD254">
        <v>-1.5445432137915986E-3</v>
      </c>
      <c r="LE254">
        <v>0.36735721660300946</v>
      </c>
      <c r="LF254">
        <v>1.0464314012001925</v>
      </c>
      <c r="LG254">
        <v>0.4085774767787812</v>
      </c>
      <c r="LH254">
        <v>-2.8155407661455221E-3</v>
      </c>
      <c r="LI254">
        <v>0.41061586393412886</v>
      </c>
      <c r="LJ254">
        <v>0</v>
      </c>
      <c r="LK254">
        <v>0.28218769254990533</v>
      </c>
      <c r="LL254">
        <v>-4.0477861360446792E-4</v>
      </c>
      <c r="LM254">
        <v>0.26930858948889763</v>
      </c>
      <c r="LN254">
        <v>0.50077608491333392</v>
      </c>
      <c r="LO254">
        <v>0.19217594558631504</v>
      </c>
      <c r="LP254">
        <v>-1.1198803730076625E-3</v>
      </c>
      <c r="LQ254">
        <v>0.21227447701904334</v>
      </c>
      <c r="LR254">
        <v>1.6818737388899476</v>
      </c>
      <c r="LS254">
        <v>0.21904524856032451</v>
      </c>
      <c r="LT254">
        <v>5.0630920720271292E-4</v>
      </c>
      <c r="LU254">
        <v>0.25453175423157165</v>
      </c>
      <c r="LV254">
        <v>1.4623801192931416</v>
      </c>
      <c r="LW254">
        <v>0.28957498952568522</v>
      </c>
      <c r="LX254">
        <v>-7.7919365337311231E-4</v>
      </c>
      <c r="LY254">
        <v>0.28001645113371154</v>
      </c>
      <c r="LZ254">
        <v>0.22331836154359572</v>
      </c>
      <c r="MA254">
        <v>0.10500900196525964</v>
      </c>
      <c r="MB254">
        <v>-1.5373482249059051E-3</v>
      </c>
      <c r="MC254">
        <v>0.13209071819573842</v>
      </c>
      <c r="MD254">
        <v>1.8230294661649484</v>
      </c>
      <c r="ME254">
        <v>0.34224097849748891</v>
      </c>
      <c r="MF254">
        <v>-6.8455593423097561E-5</v>
      </c>
      <c r="MG254">
        <v>0.36518894307268973</v>
      </c>
      <c r="MH254">
        <v>1.262609706947738</v>
      </c>
      <c r="MI254">
        <v>0.27059483542908319</v>
      </c>
      <c r="MJ254">
        <v>-2.4232549728469472E-3</v>
      </c>
      <c r="MK254">
        <v>0.29004564277268563</v>
      </c>
      <c r="ML254">
        <v>0.20340106967078969</v>
      </c>
      <c r="MM254">
        <v>0.14157638232666031</v>
      </c>
      <c r="MN254">
        <v>-3.0010405621514261E-4</v>
      </c>
      <c r="MO254">
        <v>0.17385150458831933</v>
      </c>
      <c r="MP254">
        <v>0.40613589229606817</v>
      </c>
      <c r="MQ254">
        <v>3.1315584918001155E-2</v>
      </c>
      <c r="MR254">
        <v>-1.3073951166425225E-4</v>
      </c>
      <c r="MS254">
        <v>3.2471858812381175E-2</v>
      </c>
      <c r="MT254">
        <v>1.5701203727257893</v>
      </c>
      <c r="MU254">
        <v>7.3449659217145885E-2</v>
      </c>
      <c r="MV254">
        <v>-6.9552430197927675E-4</v>
      </c>
      <c r="MW254">
        <v>0.11251804502589852</v>
      </c>
      <c r="MX254">
        <v>1.3054038225136266</v>
      </c>
      <c r="MY254">
        <v>0.23108802936195402</v>
      </c>
      <c r="MZ254">
        <v>-3.6774235519935537E-3</v>
      </c>
      <c r="NA254">
        <v>0.27157714571990149</v>
      </c>
      <c r="NB254">
        <v>0.92559416436240549</v>
      </c>
      <c r="NC254">
        <v>0.38488493907743493</v>
      </c>
      <c r="ND254">
        <v>3.7395009682708001E-3</v>
      </c>
      <c r="NE254">
        <v>0.33868178066096638</v>
      </c>
      <c r="NF254">
        <v>1.0861835512534768</v>
      </c>
      <c r="NG254">
        <v>0.44431216889425074</v>
      </c>
      <c r="NH254">
        <v>4.7904654883717569E-4</v>
      </c>
      <c r="NI254">
        <v>0.46348374668875958</v>
      </c>
      <c r="NJ254">
        <v>0.92596399623856407</v>
      </c>
      <c r="NK254">
        <v>0.39456789955650595</v>
      </c>
      <c r="NL254">
        <v>1.3206770932009107E-3</v>
      </c>
      <c r="NM254">
        <v>0.41469670675370585</v>
      </c>
      <c r="NN254">
        <v>0.41569634268602906</v>
      </c>
      <c r="NO254">
        <v>0.28141815765478345</v>
      </c>
      <c r="NP254">
        <v>5.6133240497707564E-5</v>
      </c>
      <c r="NQ254">
        <v>0.33896717523965447</v>
      </c>
      <c r="NR254">
        <v>2.0163604305199105</v>
      </c>
      <c r="NS254">
        <v>0.2347871362418367</v>
      </c>
      <c r="NT254">
        <v>-2.1755597620831549E-3</v>
      </c>
      <c r="NU254">
        <v>0.25127508080255873</v>
      </c>
      <c r="NV254">
        <v>0.31683643730501504</v>
      </c>
      <c r="NW254">
        <v>8.9276353205928666E-2</v>
      </c>
      <c r="NX254">
        <v>-9.1700238558494373E-4</v>
      </c>
      <c r="NY254">
        <v>0.10592170521855493</v>
      </c>
      <c r="NZ254">
        <v>0.80418662823955323</v>
      </c>
      <c r="OA254">
        <v>5.4614873583409995E-2</v>
      </c>
      <c r="OB254">
        <v>-1.5275588790932867E-3</v>
      </c>
      <c r="OC254">
        <v>8.955247983757797E-2</v>
      </c>
      <c r="OD254">
        <v>0.25036071752089856</v>
      </c>
      <c r="OE254">
        <v>0.11459383522430905</v>
      </c>
      <c r="OF254">
        <v>3.9140599826285372E-4</v>
      </c>
      <c r="OG254">
        <v>0.10782813034551457</v>
      </c>
      <c r="OH254">
        <v>0.46962845521448549</v>
      </c>
      <c r="OI254">
        <v>4.1155965806147984E-2</v>
      </c>
      <c r="OJ254">
        <v>2.6343266299345345E-4</v>
      </c>
      <c r="OK254">
        <v>4.8828744593567681E-2</v>
      </c>
      <c r="OL254">
        <v>0.48741072186021417</v>
      </c>
      <c r="OM254">
        <v>0.13724356914480201</v>
      </c>
      <c r="ON254">
        <v>-1.8671940461745978E-3</v>
      </c>
      <c r="OO254">
        <v>0.16018692032817505</v>
      </c>
      <c r="OP254">
        <v>1.6683471270645611</v>
      </c>
      <c r="OQ254">
        <v>0.23685744685479848</v>
      </c>
      <c r="OR254">
        <v>-1.8049766853257931E-3</v>
      </c>
      <c r="OS254">
        <v>0.29875981174906507</v>
      </c>
      <c r="OT254">
        <v>0.78713412219622403</v>
      </c>
      <c r="OU254">
        <v>4.438919497153649E-2</v>
      </c>
      <c r="OV254">
        <v>-4.6360912479404502E-4</v>
      </c>
      <c r="OW254">
        <v>7.5182981261791876E-2</v>
      </c>
      <c r="OX254">
        <v>0.96114279185760076</v>
      </c>
      <c r="OY254">
        <v>6.6338712673012723E-2</v>
      </c>
      <c r="OZ254">
        <v>-1.2674844797757206E-3</v>
      </c>
      <c r="PA254">
        <v>0.10617883227774923</v>
      </c>
      <c r="PB254">
        <v>0.96348726695388509</v>
      </c>
      <c r="PC254">
        <v>0.1942005170059351</v>
      </c>
      <c r="PD254">
        <v>-3.2197590205932667E-3</v>
      </c>
      <c r="PE254">
        <v>0.25422823454663812</v>
      </c>
      <c r="PF254">
        <v>0.4399755373582559</v>
      </c>
      <c r="PG254">
        <v>8.3651728169244877E-2</v>
      </c>
      <c r="PH254">
        <v>-1.4067720373792288E-3</v>
      </c>
      <c r="PI254">
        <v>0.10458800876758763</v>
      </c>
      <c r="PJ254">
        <v>0</v>
      </c>
      <c r="PK254">
        <v>0.26892825737992915</v>
      </c>
      <c r="PL254">
        <v>2.2622516648483299E-3</v>
      </c>
      <c r="PM254">
        <v>0.28829944668782809</v>
      </c>
      <c r="PN254">
        <v>0</v>
      </c>
      <c r="PO254">
        <v>0.2900182942504384</v>
      </c>
      <c r="PP254">
        <v>-2.9092637579696353E-5</v>
      </c>
      <c r="PQ254">
        <v>0.30469837824306473</v>
      </c>
      <c r="PR254">
        <v>0.86354690831010461</v>
      </c>
      <c r="PS254">
        <v>0.1075293152820461</v>
      </c>
      <c r="PT254">
        <v>-1.3451693402871023E-3</v>
      </c>
      <c r="PU254">
        <v>0.13975287063259961</v>
      </c>
      <c r="PV254">
        <v>0.53905336222681377</v>
      </c>
      <c r="PW254">
        <v>0.20915425800233756</v>
      </c>
      <c r="PX254">
        <v>-1.4436605650933354E-3</v>
      </c>
      <c r="PY254">
        <v>0.19565718226802958</v>
      </c>
      <c r="PZ254">
        <v>0.48395241097562397</v>
      </c>
      <c r="QA254">
        <v>0.49038808355252644</v>
      </c>
      <c r="QB254">
        <v>-2.8763339076548675E-3</v>
      </c>
      <c r="QC254">
        <v>0.44638668997226755</v>
      </c>
      <c r="QD254">
        <v>0.63102264169515054</v>
      </c>
      <c r="QE254">
        <v>0.22774294398585526</v>
      </c>
      <c r="QF254">
        <v>6.204612110350075E-4</v>
      </c>
      <c r="QG254">
        <v>0.24643635611105563</v>
      </c>
      <c r="QH254">
        <v>0.97460209861519098</v>
      </c>
      <c r="QI254">
        <v>9.072026792371711E-2</v>
      </c>
      <c r="QJ254">
        <v>-2.3597396688087763E-4</v>
      </c>
      <c r="QK254">
        <v>0.12185164389198949</v>
      </c>
      <c r="QL254">
        <v>0.75799812756117779</v>
      </c>
      <c r="QM254">
        <v>0.59781434076183582</v>
      </c>
      <c r="QN254">
        <v>1.8303957809395295E-3</v>
      </c>
      <c r="QO254">
        <v>0.51280914789597953</v>
      </c>
      <c r="QP254">
        <v>0.86773820435044746</v>
      </c>
      <c r="QQ254">
        <v>0.44373232631431397</v>
      </c>
      <c r="QR254">
        <v>-9.0867812834982643E-4</v>
      </c>
      <c r="QS254">
        <v>0.43192690515905896</v>
      </c>
      <c r="QT254">
        <v>0.91934888945533977</v>
      </c>
      <c r="QU254">
        <v>0.28593979538615583</v>
      </c>
      <c r="QV254">
        <v>-3.0685521777354318E-3</v>
      </c>
      <c r="QW254">
        <v>0.3045867409605526</v>
      </c>
      <c r="QX254">
        <v>1.650707668042048</v>
      </c>
      <c r="QY254">
        <v>0.3897354568501592</v>
      </c>
      <c r="QZ254">
        <v>-3.8061105844459009E-4</v>
      </c>
      <c r="RA254">
        <v>0.3425187220036594</v>
      </c>
      <c r="RB254">
        <v>0.60409555976179596</v>
      </c>
      <c r="RC254">
        <v>0.13582571849359268</v>
      </c>
      <c r="RD254">
        <v>-7.8936541714416805E-4</v>
      </c>
      <c r="RE254">
        <v>0.18928064552313917</v>
      </c>
      <c r="RF254">
        <v>1.1949290502388079</v>
      </c>
      <c r="RG254">
        <v>0.31001615004792271</v>
      </c>
      <c r="RH254">
        <v>3.4734244475392861E-4</v>
      </c>
      <c r="RI254">
        <v>0.29375131804885718</v>
      </c>
      <c r="RJ254">
        <v>1.1394351814284167</v>
      </c>
      <c r="RK254">
        <v>0.29762855704723185</v>
      </c>
      <c r="RL254">
        <v>-3.9686166143524152E-4</v>
      </c>
      <c r="RM254">
        <v>0.34393195365786944</v>
      </c>
      <c r="RN254">
        <v>0.69659300236859545</v>
      </c>
      <c r="RO254">
        <v>0.39880418572209575</v>
      </c>
      <c r="RP254">
        <v>-2.4755825420781912E-5</v>
      </c>
      <c r="RQ254">
        <v>0.42501527365233699</v>
      </c>
      <c r="RR254">
        <v>0.7849495922572739</v>
      </c>
      <c r="RS254">
        <v>0.26305428505269485</v>
      </c>
      <c r="RT254">
        <v>-4.9599936817766176E-4</v>
      </c>
      <c r="RU254">
        <v>0.26768677250401152</v>
      </c>
      <c r="RV254">
        <v>0.43033902407502639</v>
      </c>
      <c r="RW254">
        <v>0.1611220777724611</v>
      </c>
      <c r="RX254">
        <v>-2.2418668404327207E-3</v>
      </c>
      <c r="RY254">
        <v>0.22141256760970274</v>
      </c>
      <c r="RZ254">
        <v>0.24728665702222988</v>
      </c>
      <c r="SA254">
        <v>0.35867273604889871</v>
      </c>
      <c r="SB254">
        <v>-2.4357560089619894E-3</v>
      </c>
      <c r="SC254">
        <v>0.37645605285483558</v>
      </c>
      <c r="SD254">
        <v>1.4405285270867272</v>
      </c>
      <c r="SE254">
        <v>0.27019859008777336</v>
      </c>
      <c r="SF254">
        <v>-1.0588098545681044E-3</v>
      </c>
      <c r="SG254">
        <v>0.27847430034395398</v>
      </c>
      <c r="SH254">
        <v>0.9275793933432499</v>
      </c>
      <c r="SI254">
        <v>4.0636414355192871E-2</v>
      </c>
      <c r="SJ254">
        <v>-4.6303130551278448E-4</v>
      </c>
      <c r="SK254">
        <v>7.5822758581109706E-2</v>
      </c>
      <c r="SL254">
        <v>0.37490094757930703</v>
      </c>
      <c r="SM254">
        <v>0.21773122514393214</v>
      </c>
      <c r="SN254">
        <v>6.1908945699275643E-4</v>
      </c>
      <c r="SO254">
        <v>0.27124212827585181</v>
      </c>
      <c r="SP254">
        <v>1.1278386379770871</v>
      </c>
      <c r="SQ254">
        <v>0.27826628782751067</v>
      </c>
      <c r="SR254">
        <v>-1.1418481125777911E-4</v>
      </c>
      <c r="SS254">
        <v>0.27394231160333954</v>
      </c>
      <c r="ST254">
        <v>0.55357333947816634</v>
      </c>
      <c r="SU254">
        <v>0.78242919145894119</v>
      </c>
      <c r="SV254">
        <v>6.8857071076197749E-4</v>
      </c>
      <c r="SW254">
        <v>0.51359471957217118</v>
      </c>
      <c r="SX254">
        <v>1.307749521436592</v>
      </c>
      <c r="SY254">
        <v>0.30175904042946339</v>
      </c>
      <c r="SZ254">
        <v>-1.7630043705129572E-3</v>
      </c>
      <c r="TA254">
        <v>0.32949578469097801</v>
      </c>
      <c r="TB254">
        <v>1.150460808383075</v>
      </c>
      <c r="TC254">
        <v>0.10476175207022624</v>
      </c>
      <c r="TD254">
        <v>-1.5020546848051358E-3</v>
      </c>
      <c r="TE254">
        <v>0.17385769365228512</v>
      </c>
      <c r="TF254">
        <v>0.6389270545068656</v>
      </c>
      <c r="TG254">
        <v>7.32969801118383E-2</v>
      </c>
      <c r="TH254">
        <v>-1.2988598955554977E-3</v>
      </c>
      <c r="TI254">
        <v>0.10738865030373231</v>
      </c>
      <c r="TJ254">
        <v>1.3172419852388173</v>
      </c>
      <c r="TK254">
        <v>4.4625696355587233E-2</v>
      </c>
      <c r="TL254">
        <v>-1.2471602024070271E-3</v>
      </c>
      <c r="TM254">
        <v>0.11943294527022627</v>
      </c>
      <c r="TN254">
        <v>0</v>
      </c>
      <c r="TO254">
        <v>0.12756729553961105</v>
      </c>
      <c r="TP254">
        <v>-8.0598886815657939E-4</v>
      </c>
      <c r="TQ254">
        <v>0.1769050433336086</v>
      </c>
      <c r="TR254">
        <v>0.72688416603047534</v>
      </c>
      <c r="TS254">
        <v>0.42335096918404003</v>
      </c>
      <c r="TT254">
        <v>-1.0105909430338984E-3</v>
      </c>
      <c r="TU254">
        <v>0.43750857126449533</v>
      </c>
      <c r="TV254">
        <v>2.0551324957300872</v>
      </c>
      <c r="TW254">
        <v>0.1485444773644985</v>
      </c>
      <c r="TX254">
        <v>-1.7379190934476408E-3</v>
      </c>
      <c r="TY254">
        <v>0.21610937608449945</v>
      </c>
      <c r="TZ254">
        <v>2.1740676068849867</v>
      </c>
      <c r="UA254">
        <v>0.41904181789601697</v>
      </c>
      <c r="UB254">
        <v>-1.0483197361230126E-3</v>
      </c>
      <c r="UC254">
        <v>0.35615337266593772</v>
      </c>
      <c r="UD254">
        <v>0.43033814931461534</v>
      </c>
      <c r="UE254">
        <v>6.4000035580319289E-2</v>
      </c>
      <c r="UF254">
        <v>-1.2497245762498053E-3</v>
      </c>
      <c r="UG254">
        <v>0.12649929357353212</v>
      </c>
      <c r="UH254">
        <v>0.97646191877767052</v>
      </c>
      <c r="UI254">
        <v>0.41601374119769891</v>
      </c>
      <c r="UJ254">
        <v>-2.036184504055977E-3</v>
      </c>
      <c r="UK254">
        <v>0.45363406680588209</v>
      </c>
      <c r="UL254">
        <v>0.22678609482738613</v>
      </c>
      <c r="UM254">
        <v>0.44772210344254354</v>
      </c>
      <c r="UN254">
        <v>-1.4661417617067483E-3</v>
      </c>
      <c r="UO254">
        <v>0.48262620411215623</v>
      </c>
      <c r="UP254">
        <v>0.87274812331348739</v>
      </c>
      <c r="UQ254">
        <v>0.59220474599063511</v>
      </c>
      <c r="UR254">
        <v>5.7695796428290668E-4</v>
      </c>
      <c r="US254">
        <v>0.51609000106986824</v>
      </c>
      <c r="UT254">
        <v>0.5184089712009563</v>
      </c>
      <c r="UU254">
        <v>0.45187773853691499</v>
      </c>
      <c r="UV254">
        <v>-1.4122074499094107E-3</v>
      </c>
      <c r="UW254">
        <v>0.45315404410955207</v>
      </c>
      <c r="UX254">
        <v>0.71756378490497652</v>
      </c>
      <c r="UY254">
        <v>0.18086041875645648</v>
      </c>
      <c r="UZ254">
        <v>-1.5492001505021968E-3</v>
      </c>
      <c r="VA254">
        <v>0.23284556074416773</v>
      </c>
      <c r="VB254">
        <v>0.9210437227730659</v>
      </c>
      <c r="VC254">
        <v>0.24291268385395487</v>
      </c>
      <c r="VD254">
        <v>-3.2103266689852752E-4</v>
      </c>
      <c r="VE254">
        <v>0.21221026656313546</v>
      </c>
      <c r="VF254">
        <v>0.5544856720715462</v>
      </c>
      <c r="VG254">
        <v>0.40142378776353221</v>
      </c>
      <c r="VH254">
        <v>1.5175398794090909E-3</v>
      </c>
      <c r="VI254">
        <v>0.42999199986770686</v>
      </c>
      <c r="VJ254">
        <v>0.33480399087727514</v>
      </c>
      <c r="VK254">
        <v>0.20794896532910928</v>
      </c>
      <c r="VL254">
        <v>-2.9588795206670977E-3</v>
      </c>
      <c r="VM254">
        <v>0.21109237275564782</v>
      </c>
      <c r="VN254">
        <v>0.86876740498294414</v>
      </c>
      <c r="VO254">
        <v>0.40146829861687017</v>
      </c>
      <c r="VP254">
        <v>6.0359971258270467E-4</v>
      </c>
      <c r="VQ254">
        <v>0.42438260005001882</v>
      </c>
      <c r="VR254">
        <v>2.0266854546037423</v>
      </c>
      <c r="VS254">
        <v>0.37758583117674371</v>
      </c>
      <c r="VT254">
        <v>-1.1294736000705455E-3</v>
      </c>
      <c r="VU254">
        <v>0.40629127359858891</v>
      </c>
      <c r="VV254">
        <v>0.54837113851599584</v>
      </c>
      <c r="VW254">
        <v>0.39376501680369808</v>
      </c>
      <c r="VX254">
        <v>9.1521468163479095E-4</v>
      </c>
      <c r="VY254">
        <v>0.36491317172374138</v>
      </c>
      <c r="VZ254">
        <v>0.45097225427864007</v>
      </c>
      <c r="WA254">
        <v>0.41026754762399381</v>
      </c>
      <c r="WB254">
        <v>-2.7344660203535362E-3</v>
      </c>
      <c r="WC254">
        <v>0.40801959275125765</v>
      </c>
      <c r="WD254">
        <v>0.76873020857422081</v>
      </c>
      <c r="WE254">
        <v>1.97231678156349E-2</v>
      </c>
      <c r="WF254">
        <v>-8.5705583996361598E-5</v>
      </c>
      <c r="WG254">
        <v>1.4494526690891466E-2</v>
      </c>
      <c r="WH254">
        <v>0</v>
      </c>
      <c r="WI254">
        <v>0.39671538939964374</v>
      </c>
      <c r="WJ254">
        <v>-5.9332947350106355E-5</v>
      </c>
      <c r="WK254">
        <v>0.37668920166695397</v>
      </c>
      <c r="WL254">
        <v>0</v>
      </c>
      <c r="WM254">
        <v>0.43247861722227865</v>
      </c>
      <c r="WN254">
        <v>1.3975804293618502E-3</v>
      </c>
      <c r="WO254">
        <v>0.377772745725934</v>
      </c>
      <c r="WP254">
        <v>2.0982273135387945</v>
      </c>
      <c r="WQ254">
        <v>0.38566035519464542</v>
      </c>
      <c r="WR254">
        <v>1.6147204340733541E-3</v>
      </c>
      <c r="WS254">
        <v>0.50405423069355193</v>
      </c>
      <c r="WT254">
        <v>1.5397355504621062</v>
      </c>
      <c r="WU254">
        <v>0.15223397639465419</v>
      </c>
      <c r="WV254">
        <v>-1.9878268436905196E-3</v>
      </c>
      <c r="WW254">
        <v>0.19185344124342033</v>
      </c>
      <c r="WX254">
        <v>0.76798941908843488</v>
      </c>
      <c r="WY254">
        <v>0.3980930746970841</v>
      </c>
      <c r="WZ254">
        <v>1.3744149808933635E-4</v>
      </c>
      <c r="XA254">
        <v>0.39590812484331306</v>
      </c>
      <c r="XB254">
        <v>0.75645538689452063</v>
      </c>
      <c r="XC254">
        <v>0.21006976129670071</v>
      </c>
      <c r="XD254">
        <v>-1.5631998236966486E-3</v>
      </c>
      <c r="XE254">
        <v>0.24726371380029274</v>
      </c>
      <c r="XF254">
        <v>0</v>
      </c>
      <c r="XG254">
        <v>0.12891144071151439</v>
      </c>
      <c r="XH254">
        <v>-9.4689287269229849E-4</v>
      </c>
      <c r="XI254">
        <v>0.14400826203825262</v>
      </c>
      <c r="XJ254">
        <v>1.0919479661029801</v>
      </c>
      <c r="XK254">
        <v>0.32962033824212061</v>
      </c>
      <c r="XL254">
        <v>-3.4501783569393912E-3</v>
      </c>
      <c r="XM254">
        <v>0.32358453608886178</v>
      </c>
      <c r="XN254">
        <v>1.1476561340078884</v>
      </c>
      <c r="XO254">
        <v>0.2201182495678958</v>
      </c>
      <c r="XP254">
        <v>-8.8908923468992052E-4</v>
      </c>
      <c r="XQ254">
        <v>0.23766106603405196</v>
      </c>
      <c r="XR254">
        <v>1.0854742467198908</v>
      </c>
      <c r="XS254">
        <v>0.46565360469217126</v>
      </c>
      <c r="XT254">
        <v>-3.6044522649801552E-3</v>
      </c>
      <c r="XU254">
        <v>0.43709001118265811</v>
      </c>
      <c r="XV254">
        <v>0.62084071923916007</v>
      </c>
      <c r="XW254">
        <v>0.74866139542925569</v>
      </c>
      <c r="XX254">
        <v>4.7406773411214683E-3</v>
      </c>
      <c r="XY254">
        <v>0.61907354163013806</v>
      </c>
      <c r="XZ254">
        <v>0.77967335683050265</v>
      </c>
      <c r="YA254">
        <v>7.0957052320400615E-2</v>
      </c>
      <c r="YB254">
        <v>-8.6815784523479886E-4</v>
      </c>
      <c r="YC254">
        <v>0.10302322572603166</v>
      </c>
      <c r="YD254">
        <v>1.2795018326238692</v>
      </c>
      <c r="YE254">
        <v>0.1518472449436194</v>
      </c>
      <c r="YF254">
        <v>-2.5958675806463036E-3</v>
      </c>
      <c r="YG254">
        <v>0.20335668838139198</v>
      </c>
      <c r="YH254">
        <v>0.69443297699043904</v>
      </c>
      <c r="YI254">
        <v>0.37811003570370277</v>
      </c>
      <c r="YJ254">
        <v>-2.5854223555417232E-3</v>
      </c>
      <c r="YK254">
        <v>0.3991407492475636</v>
      </c>
      <c r="YL254">
        <v>0.69383258260856184</v>
      </c>
      <c r="YM254">
        <v>0.17231960155155826</v>
      </c>
      <c r="YN254">
        <v>-1.8637262126712589E-3</v>
      </c>
      <c r="YO254">
        <v>0.19136501022470206</v>
      </c>
      <c r="YP254">
        <v>0.70389507406049934</v>
      </c>
      <c r="YQ254">
        <v>0.49068916759468978</v>
      </c>
      <c r="YR254">
        <v>-1.6876250819207331E-3</v>
      </c>
      <c r="YS254">
        <v>0.44642476084986005</v>
      </c>
      <c r="YT254">
        <v>0.66518113572017867</v>
      </c>
      <c r="YU254">
        <v>0.32917055747314689</v>
      </c>
      <c r="YV254">
        <v>-1.200238192330958E-3</v>
      </c>
      <c r="YW254">
        <v>0.35057619417124947</v>
      </c>
      <c r="YX254">
        <v>0.6368490658927799</v>
      </c>
      <c r="YY254">
        <v>0.34292696577397858</v>
      </c>
      <c r="YZ254">
        <v>-3.2991566565805728E-4</v>
      </c>
      <c r="ZA254">
        <v>0.34177990792082552</v>
      </c>
      <c r="ZB254">
        <v>0.62645478672301769</v>
      </c>
      <c r="ZC254">
        <v>0.28641709048087322</v>
      </c>
      <c r="ZD254">
        <v>-1.655481092748897E-3</v>
      </c>
      <c r="ZE254">
        <v>0.31609988300371455</v>
      </c>
      <c r="ZF254">
        <v>0.81732587380575028</v>
      </c>
      <c r="ZG254">
        <v>0.55900042746325118</v>
      </c>
      <c r="ZH254">
        <v>7.1229079368629391E-5</v>
      </c>
      <c r="ZI254">
        <v>0.56429456967695979</v>
      </c>
      <c r="ZJ254">
        <v>1.2200985028227866</v>
      </c>
      <c r="ZK254">
        <v>0.23700944853289591</v>
      </c>
      <c r="ZL254">
        <v>-2.203004869052106E-3</v>
      </c>
      <c r="ZM254">
        <v>0.24469463886350032</v>
      </c>
      <c r="ZN254">
        <v>1.0360704098630189</v>
      </c>
      <c r="ZO254">
        <v>0.11490056773987148</v>
      </c>
      <c r="ZP254">
        <v>-3.9970912715392708E-4</v>
      </c>
      <c r="ZQ254">
        <v>0.12489357227011218</v>
      </c>
      <c r="ZR254">
        <v>0.55202584739762517</v>
      </c>
      <c r="ZS254">
        <v>0.33347376021032432</v>
      </c>
      <c r="ZT254">
        <v>-1.3923077278718871E-3</v>
      </c>
      <c r="ZU254">
        <v>0.32745399891925986</v>
      </c>
      <c r="ZV254">
        <v>0</v>
      </c>
      <c r="ZW254">
        <v>0.41174384655707252</v>
      </c>
      <c r="ZX254">
        <v>-2.062357748832273E-3</v>
      </c>
      <c r="ZY254">
        <v>0.46354624460967087</v>
      </c>
      <c r="ZZ254">
        <v>0.49209994456361827</v>
      </c>
      <c r="AAA254">
        <v>0.48428615706030997</v>
      </c>
      <c r="AAB254">
        <v>9.0531253262652635E-4</v>
      </c>
      <c r="AAC254">
        <v>0.40950597342355488</v>
      </c>
      <c r="AAD254">
        <v>3.0736624147090792</v>
      </c>
      <c r="AAE254">
        <v>0.29492118378090698</v>
      </c>
      <c r="AAF254">
        <v>-9.7106893956366771E-4</v>
      </c>
      <c r="AAG254">
        <v>0.32058213334579228</v>
      </c>
      <c r="AAH254">
        <v>0.82278168146185249</v>
      </c>
      <c r="AAI254">
        <v>5.6797482085250275E-2</v>
      </c>
      <c r="AAJ254">
        <v>-1.0993592429426695E-3</v>
      </c>
      <c r="AAK254">
        <v>7.591457980688289E-2</v>
      </c>
      <c r="AAL254">
        <v>1.358483924558672</v>
      </c>
      <c r="AAM254">
        <v>3.6023252553004141E-2</v>
      </c>
      <c r="AAN254">
        <v>-7.8053181860474746E-4</v>
      </c>
      <c r="AAO254">
        <v>6.2522868213844701E-2</v>
      </c>
      <c r="AAP254">
        <v>0.2371953522679994</v>
      </c>
      <c r="AAQ254">
        <v>0.28934867642072593</v>
      </c>
      <c r="AAR254">
        <v>-2.5941340813420435E-3</v>
      </c>
      <c r="AAS254">
        <v>0.26476817809823988</v>
      </c>
      <c r="AAT254">
        <v>1.3702457786602813</v>
      </c>
      <c r="AAU254">
        <v>9.8440871831553922E-2</v>
      </c>
      <c r="AAV254">
        <v>-9.8567514119134907E-4</v>
      </c>
      <c r="AAW254">
        <v>0.12807420571295222</v>
      </c>
      <c r="AAX254">
        <v>0.80894082866993622</v>
      </c>
      <c r="AAY254">
        <v>0.16613390349375873</v>
      </c>
      <c r="AAZ254">
        <v>-7.4545465659202575E-4</v>
      </c>
      <c r="ABA254">
        <v>0.16404531381442053</v>
      </c>
      <c r="ABB254">
        <v>0.37951445992268507</v>
      </c>
      <c r="ABC254">
        <v>0.45575514156568875</v>
      </c>
      <c r="ABD254">
        <v>-2.7802684633422702E-3</v>
      </c>
      <c r="ABE254">
        <v>0.40869457572966655</v>
      </c>
      <c r="ABF254">
        <v>0.703611391247151</v>
      </c>
      <c r="ABG254">
        <v>0.3046481093718586</v>
      </c>
      <c r="ABH254">
        <v>-2.2750767813393309E-3</v>
      </c>
      <c r="ABI254">
        <v>0.36379089796580616</v>
      </c>
      <c r="ABJ254">
        <v>0</v>
      </c>
      <c r="ABK254">
        <v>0.25041485487722709</v>
      </c>
      <c r="ABL254">
        <v>-3.0753799509747272E-4</v>
      </c>
      <c r="ABM254">
        <v>0.30569349224590253</v>
      </c>
      <c r="ABN254">
        <v>1.0296456008438479</v>
      </c>
      <c r="ABO254">
        <v>0.2426378737994955</v>
      </c>
      <c r="ABP254">
        <v>-3.0646090182598952E-3</v>
      </c>
      <c r="ABQ254">
        <v>0.27873120224558029</v>
      </c>
      <c r="ABR254">
        <v>0.81459055785340051</v>
      </c>
      <c r="ABS254">
        <v>0.16218159608170274</v>
      </c>
      <c r="ABT254">
        <v>-2.2546487258884402E-3</v>
      </c>
      <c r="ABU254">
        <v>0.18070801939639944</v>
      </c>
      <c r="ABV254">
        <v>0.99281050777553015</v>
      </c>
      <c r="ABW254">
        <v>0.19231710843962482</v>
      </c>
      <c r="ABX254">
        <v>-1.6304344508022797E-3</v>
      </c>
      <c r="ABY254">
        <v>0.20017957600995934</v>
      </c>
      <c r="ABZ254">
        <v>1.217157269379751</v>
      </c>
      <c r="ACA254">
        <v>0.75315027312970595</v>
      </c>
      <c r="ACB254">
        <v>1.355072560668039E-3</v>
      </c>
      <c r="ACC254">
        <v>0.49816642837651959</v>
      </c>
      <c r="ACD254">
        <v>0.67975454603973851</v>
      </c>
      <c r="ACE254">
        <v>0.10254249510604081</v>
      </c>
      <c r="ACF254">
        <v>-9.7872797623322033E-4</v>
      </c>
      <c r="ACG254">
        <v>0.11210647161963413</v>
      </c>
      <c r="ACH254">
        <v>0</v>
      </c>
      <c r="ACI254">
        <v>0.43993750224334688</v>
      </c>
      <c r="ACJ254">
        <v>7.2891571724304914E-4</v>
      </c>
      <c r="ACK254">
        <v>0.39313773278610709</v>
      </c>
      <c r="ACL254">
        <v>0</v>
      </c>
      <c r="ACM254">
        <v>0.26340208456807901</v>
      </c>
      <c r="ACN254">
        <v>-1.081692120174591E-3</v>
      </c>
      <c r="ACO254">
        <v>0.25111719215453909</v>
      </c>
      <c r="ACP254">
        <v>0.7488179684140801</v>
      </c>
      <c r="ACQ254">
        <v>0.17943671510787984</v>
      </c>
      <c r="ACR254">
        <v>-1.7530596782438454E-3</v>
      </c>
      <c r="ACS254">
        <v>0.22309672895082691</v>
      </c>
      <c r="ACT254">
        <v>0.99736259417982087</v>
      </c>
      <c r="ACU254">
        <v>0.39408146739681199</v>
      </c>
      <c r="ACV254">
        <v>8.5054746182186948E-4</v>
      </c>
      <c r="ACW254">
        <v>0.38941834448208601</v>
      </c>
      <c r="ACX254">
        <v>0.38228703081931842</v>
      </c>
      <c r="ACY254">
        <v>0.20110019492360612</v>
      </c>
      <c r="ACZ254">
        <v>-5.9712661499578728E-4</v>
      </c>
      <c r="ADA254">
        <v>0.21440194339698887</v>
      </c>
      <c r="ADB254">
        <v>0.58495379847340245</v>
      </c>
      <c r="ADC254">
        <v>0.37897407134454403</v>
      </c>
      <c r="ADD254">
        <v>3.6749894114502743E-5</v>
      </c>
      <c r="ADE254">
        <v>0.34310375415269889</v>
      </c>
      <c r="ADF254">
        <v>0.82868414677481461</v>
      </c>
      <c r="ADG254">
        <v>0.32187690673531172</v>
      </c>
      <c r="ADH254">
        <v>-1.2652252537109418E-3</v>
      </c>
      <c r="ADI254">
        <v>0.39979094887152883</v>
      </c>
      <c r="ADJ254">
        <v>0.45380405451608613</v>
      </c>
      <c r="ADK254">
        <v>0.40243874548722997</v>
      </c>
      <c r="ADL254">
        <v>1.6393076280453887E-3</v>
      </c>
      <c r="ADM254">
        <v>0.35218434057969322</v>
      </c>
      <c r="ADN254">
        <v>0.47932185680038553</v>
      </c>
      <c r="ADO254">
        <v>0.43674248406243366</v>
      </c>
      <c r="ADP254">
        <v>-1.704076322655481E-4</v>
      </c>
      <c r="ADQ254">
        <v>0.47001161880927761</v>
      </c>
      <c r="ADR254">
        <v>1.250145481568961</v>
      </c>
      <c r="ADS254">
        <v>0.52642457623663996</v>
      </c>
      <c r="ADT254">
        <v>-4.8400430642998247E-4</v>
      </c>
      <c r="ADU254">
        <v>0.57175092795316451</v>
      </c>
      <c r="ADV254">
        <v>0.45397600508574409</v>
      </c>
      <c r="ADW254">
        <v>0.36461157902307201</v>
      </c>
      <c r="ADX254">
        <v>-1.133311016043029E-3</v>
      </c>
      <c r="ADY254">
        <v>0.37099059152527913</v>
      </c>
      <c r="ADZ254">
        <v>1.6369577867730853</v>
      </c>
      <c r="AEA254">
        <v>0.23162235783534363</v>
      </c>
      <c r="AEB254">
        <v>-2.2236671169688039E-3</v>
      </c>
      <c r="AEC254">
        <v>0.23642704359443445</v>
      </c>
      <c r="AED254">
        <v>0.74689932986777252</v>
      </c>
      <c r="AEE254">
        <v>0.28857900322258678</v>
      </c>
      <c r="AEF254">
        <v>-1.8544606434290603E-3</v>
      </c>
      <c r="AEG254">
        <v>0.34173485156883204</v>
      </c>
      <c r="AEH254">
        <v>0.6373040053239627</v>
      </c>
      <c r="AEI254">
        <v>0.20808059839443371</v>
      </c>
      <c r="AEJ254">
        <v>-8.1708434353921307E-4</v>
      </c>
      <c r="AEK254">
        <v>0.21043907430866549</v>
      </c>
      <c r="AEL254">
        <v>0.43264503396596615</v>
      </c>
      <c r="AEM254">
        <v>0.30392371650717964</v>
      </c>
      <c r="AEN254">
        <v>-2.1285816942789855E-3</v>
      </c>
      <c r="AEO254">
        <v>0.31980949818911231</v>
      </c>
      <c r="AEP254">
        <v>0</v>
      </c>
      <c r="AEQ254">
        <v>0.19971645414923347</v>
      </c>
      <c r="AER254">
        <v>-8.9944699070800373E-4</v>
      </c>
      <c r="AES254">
        <v>0.19229244707733634</v>
      </c>
      <c r="AET254">
        <v>0.24056522970854385</v>
      </c>
      <c r="AEU254">
        <v>6.1818468416777891E-2</v>
      </c>
      <c r="AEV254">
        <v>-5.7126612966424274E-4</v>
      </c>
      <c r="AEW254">
        <v>7.9158927764518758E-2</v>
      </c>
      <c r="AEX254">
        <v>1.415779614616937</v>
      </c>
      <c r="AEY254">
        <v>0.24559525257512252</v>
      </c>
      <c r="AEZ254">
        <v>-3.8661604771222293E-3</v>
      </c>
      <c r="AFA254">
        <v>0.29365696235602257</v>
      </c>
      <c r="AFB254">
        <v>1.1766260651852436</v>
      </c>
      <c r="AFC254">
        <v>0.14205856746781473</v>
      </c>
      <c r="AFD254">
        <v>5.9528697161077642E-4</v>
      </c>
      <c r="AFE254">
        <v>0.15912692943120377</v>
      </c>
      <c r="AFF254">
        <v>0.86840676606354039</v>
      </c>
      <c r="AFG254">
        <v>8.6141431720893558E-2</v>
      </c>
      <c r="AFH254">
        <v>-1.7951131275463248E-4</v>
      </c>
      <c r="AFI254">
        <v>8.5960179316141805E-2</v>
      </c>
      <c r="AFJ254">
        <v>1.5402922863723527</v>
      </c>
      <c r="AFK254">
        <v>1.5838511985164682E-2</v>
      </c>
      <c r="AFL254">
        <v>7.9015693920372079E-5</v>
      </c>
      <c r="AFM254">
        <v>3.0327935285846173E-2</v>
      </c>
      <c r="AFN254">
        <v>0.76400598321503299</v>
      </c>
      <c r="AFO254">
        <v>0.36072991606756422</v>
      </c>
      <c r="AFP254">
        <v>-1.9961476216606936E-3</v>
      </c>
      <c r="AFQ254">
        <v>0.37997730258673884</v>
      </c>
      <c r="AFR254">
        <v>1.5529959273242488</v>
      </c>
      <c r="AFS254">
        <v>0.19455457653942013</v>
      </c>
      <c r="AFT254">
        <v>-3.0386577214513771E-4</v>
      </c>
      <c r="AFU254">
        <v>0.22765028036806664</v>
      </c>
      <c r="AFV254">
        <v>0.47232409884720739</v>
      </c>
      <c r="AFW254">
        <v>5.209064489371467E-2</v>
      </c>
      <c r="AFX254">
        <v>-6.0241822330186709E-4</v>
      </c>
      <c r="AFY254">
        <v>8.7837560248283361E-2</v>
      </c>
      <c r="AFZ254">
        <v>0.81617433923642679</v>
      </c>
      <c r="AGA254">
        <v>0.20963156445493319</v>
      </c>
      <c r="AGB254">
        <v>-2.1478102179861187E-3</v>
      </c>
      <c r="AGC254">
        <v>0.25127984593386882</v>
      </c>
      <c r="AGD254">
        <v>1.4407032464614087</v>
      </c>
      <c r="AGE254">
        <v>0.41662506018124051</v>
      </c>
      <c r="AGF254">
        <v>-1.5083933685658115E-4</v>
      </c>
      <c r="AGG254">
        <v>0.39636275846573266</v>
      </c>
      <c r="AGH254">
        <v>0.4761402550885353</v>
      </c>
      <c r="AGI254">
        <v>0.47581261851619983</v>
      </c>
      <c r="AGJ254">
        <v>5.2540456154817204E-4</v>
      </c>
      <c r="AGK254">
        <v>0.49211485630173946</v>
      </c>
      <c r="AGL254">
        <v>0.70140174009481304</v>
      </c>
      <c r="AGM254">
        <v>0.24922450026069495</v>
      </c>
      <c r="AGN254">
        <v>5.2498259243360717E-4</v>
      </c>
      <c r="AGO254">
        <v>0.26074769153590543</v>
      </c>
      <c r="AGP254">
        <v>0.51733837342037436</v>
      </c>
      <c r="AGQ254">
        <v>0.45611205846627195</v>
      </c>
      <c r="AGR254">
        <v>-1.589775399887163E-3</v>
      </c>
      <c r="AGS254">
        <v>0.4589893735930004</v>
      </c>
      <c r="AGT254">
        <v>1.9468810766012865</v>
      </c>
      <c r="AGU254">
        <v>0.56252345229822354</v>
      </c>
      <c r="AGV254">
        <v>2.5252914501966124E-3</v>
      </c>
      <c r="AGW254">
        <v>0.58005514132549418</v>
      </c>
      <c r="AGX254">
        <v>1.4868153578507937</v>
      </c>
      <c r="AGY254">
        <v>0.42772493905931563</v>
      </c>
      <c r="AGZ254">
        <v>-1.6482406550110151E-3</v>
      </c>
      <c r="AHA254">
        <v>0.50251288652828918</v>
      </c>
      <c r="AHB254">
        <v>0.34441880247129908</v>
      </c>
      <c r="AHC254">
        <v>0.25602071523937009</v>
      </c>
      <c r="AHD254">
        <v>-1.4511182675918733E-3</v>
      </c>
      <c r="AHE254">
        <v>0.26263168789562891</v>
      </c>
    </row>
    <row r="255" spans="1:889" x14ac:dyDescent="0.2">
      <c r="A255" s="23">
        <v>49.251471270000003</v>
      </c>
      <c r="B255" s="23">
        <v>250</v>
      </c>
      <c r="C255" s="23">
        <v>250</v>
      </c>
      <c r="E255" s="23">
        <f t="shared" si="15"/>
        <v>255</v>
      </c>
      <c r="F255" s="23">
        <f t="shared" ca="1" si="16"/>
        <v>0.18158982338545157</v>
      </c>
      <c r="G255" s="23">
        <f t="shared" ca="1" si="17"/>
        <v>3.2656641888918397E-2</v>
      </c>
      <c r="H255" s="23">
        <f t="shared" ca="1" si="18"/>
        <v>6.2803731688385121E-5</v>
      </c>
      <c r="I255" s="23">
        <f t="shared" ca="1" si="19"/>
        <v>4.9507431638228232E-2</v>
      </c>
      <c r="J255">
        <v>1.8698026668179897</v>
      </c>
      <c r="K255">
        <v>0.5326904856680772</v>
      </c>
      <c r="L255">
        <v>1.0555569890532636E-3</v>
      </c>
      <c r="M255">
        <v>0.53353778963186271</v>
      </c>
      <c r="N255">
        <v>0.58379536201906967</v>
      </c>
      <c r="O255">
        <v>0.59105475954150533</v>
      </c>
      <c r="P255">
        <v>-1.2415174126443741E-3</v>
      </c>
      <c r="Q255">
        <v>0.46706539102524064</v>
      </c>
      <c r="R255">
        <v>1.2216604467167682</v>
      </c>
      <c r="S255">
        <v>0.1849275261923429</v>
      </c>
      <c r="T255">
        <v>-2.1761376135934793E-3</v>
      </c>
      <c r="U255">
        <v>0.19437088592988147</v>
      </c>
      <c r="V255">
        <v>1.6273538767400615</v>
      </c>
      <c r="W255">
        <v>6.4037417170139693E-2</v>
      </c>
      <c r="X255">
        <v>-2.5428968136830584E-4</v>
      </c>
      <c r="Y255">
        <v>8.0821429353955393E-2</v>
      </c>
      <c r="Z255">
        <v>0</v>
      </c>
      <c r="AA255">
        <v>0.21824463036575056</v>
      </c>
      <c r="AB255">
        <v>-1.0601730020742784E-3</v>
      </c>
      <c r="AC255">
        <v>0.29537532099112401</v>
      </c>
      <c r="AD255">
        <v>1.1713948006287516</v>
      </c>
      <c r="AE255">
        <v>0.33115372738642151</v>
      </c>
      <c r="AF255">
        <v>-3.4528368394239868E-3</v>
      </c>
      <c r="AG255">
        <v>0.37366807468358382</v>
      </c>
      <c r="AH255">
        <v>0.54718819809457464</v>
      </c>
      <c r="AI255">
        <v>0.18498173393888542</v>
      </c>
      <c r="AJ255">
        <v>-2.0531575169728204E-3</v>
      </c>
      <c r="AK255">
        <v>0.2699464460773664</v>
      </c>
      <c r="AL255">
        <v>0.94612651069363995</v>
      </c>
      <c r="AM255">
        <v>8.222185772700101E-2</v>
      </c>
      <c r="AN255">
        <v>-1.6192528712982498E-3</v>
      </c>
      <c r="AO255">
        <v>0.15849827304854502</v>
      </c>
      <c r="AP255">
        <v>0.86266731209682423</v>
      </c>
      <c r="AQ255">
        <v>5.4166024108362153E-2</v>
      </c>
      <c r="AR255">
        <v>-7.2893460037589503E-4</v>
      </c>
      <c r="AS255">
        <v>7.3972379011611342E-2</v>
      </c>
      <c r="AT255">
        <v>1.1058408896912284</v>
      </c>
      <c r="AU255">
        <v>5.0110907078322456E-2</v>
      </c>
      <c r="AV255">
        <v>-4.3859031149942482E-4</v>
      </c>
      <c r="AW255">
        <v>7.8716387240784433E-2</v>
      </c>
      <c r="AX255">
        <v>0.71800297268920654</v>
      </c>
      <c r="AY255">
        <v>0.3482271294566664</v>
      </c>
      <c r="AZ255">
        <v>-1.3174311831016894E-3</v>
      </c>
      <c r="BA255">
        <v>0.35464417959311473</v>
      </c>
      <c r="BB255">
        <v>0.23602019209829619</v>
      </c>
      <c r="BC255">
        <v>0.22999198177181465</v>
      </c>
      <c r="BD255">
        <v>5.1252354446328834E-4</v>
      </c>
      <c r="BE255">
        <v>0.28823823246828378</v>
      </c>
      <c r="BF255">
        <v>0.62458638204035188</v>
      </c>
      <c r="BG255">
        <v>0.34713919215021088</v>
      </c>
      <c r="BH255">
        <v>1.4799236613739005E-4</v>
      </c>
      <c r="BI255">
        <v>0.35666895635198664</v>
      </c>
      <c r="BJ255">
        <v>1.2952180903418669</v>
      </c>
      <c r="BK255">
        <v>0.13138158031528502</v>
      </c>
      <c r="BL255">
        <v>-1.6919501631849664E-3</v>
      </c>
      <c r="BM255">
        <v>0.14640252238640852</v>
      </c>
      <c r="BN255">
        <v>1.6469874517149021</v>
      </c>
      <c r="BO255">
        <v>0.20580404932688265</v>
      </c>
      <c r="BP255">
        <v>-3.327275533916786E-3</v>
      </c>
      <c r="BQ255">
        <v>0.26043085808869854</v>
      </c>
      <c r="BR255">
        <v>0.69163782949348329</v>
      </c>
      <c r="BS255">
        <v>0.28428462484876404</v>
      </c>
      <c r="BT255">
        <v>-8.9907892008946554E-4</v>
      </c>
      <c r="BU255">
        <v>0.28961081772613695</v>
      </c>
      <c r="BV255">
        <v>0</v>
      </c>
      <c r="BW255">
        <v>0.5290911477093837</v>
      </c>
      <c r="BX255">
        <v>7.3039361448586277E-4</v>
      </c>
      <c r="BY255">
        <v>0.46203071375683535</v>
      </c>
      <c r="BZ255">
        <v>0</v>
      </c>
      <c r="CA255">
        <v>0.1793061871051744</v>
      </c>
      <c r="CB255">
        <v>-1.6834704610391438E-3</v>
      </c>
      <c r="CC255">
        <v>0.21615796281990571</v>
      </c>
      <c r="CD255">
        <v>1.3630287429859675</v>
      </c>
      <c r="CE255">
        <v>0.2892195236483765</v>
      </c>
      <c r="CF255">
        <v>-9.8908602938798502E-4</v>
      </c>
      <c r="CG255">
        <v>0.2718838292220021</v>
      </c>
      <c r="CH255">
        <v>0.88773650716463581</v>
      </c>
      <c r="CI255">
        <v>0.28036710868634507</v>
      </c>
      <c r="CJ255">
        <v>-7.2054163512673246E-4</v>
      </c>
      <c r="CK255">
        <v>0.30078285464718552</v>
      </c>
      <c r="CL255">
        <v>1.7903461165582604</v>
      </c>
      <c r="CM255">
        <v>0.39951965974257886</v>
      </c>
      <c r="CN255">
        <v>-1.7017580954327224E-4</v>
      </c>
      <c r="CO255">
        <v>0.41560588757485134</v>
      </c>
      <c r="CP255">
        <v>0</v>
      </c>
      <c r="CQ255">
        <v>0.41573351779741297</v>
      </c>
      <c r="CR255">
        <v>1.3564304834462095E-3</v>
      </c>
      <c r="CS255">
        <v>0.40470047870628756</v>
      </c>
      <c r="CT255">
        <v>1.0976338692958931</v>
      </c>
      <c r="CU255">
        <v>0.4401210312334759</v>
      </c>
      <c r="CV255">
        <v>-7.5841551099910037E-4</v>
      </c>
      <c r="CW255">
        <v>0.53041091729398993</v>
      </c>
      <c r="CX255">
        <v>0.94188157881894452</v>
      </c>
      <c r="CY255">
        <v>6.6998215139235193E-2</v>
      </c>
      <c r="CZ255">
        <v>-1.3073106505972132E-3</v>
      </c>
      <c r="DA255">
        <v>0.1243303118809565</v>
      </c>
      <c r="DB255">
        <v>1.2362301939707347</v>
      </c>
      <c r="DC255">
        <v>0.25564886101360024</v>
      </c>
      <c r="DD255">
        <v>-3.7434005543714806E-3</v>
      </c>
      <c r="DE255">
        <v>0.29209944497755247</v>
      </c>
      <c r="DF255">
        <v>2.6594414914592965</v>
      </c>
      <c r="DG255">
        <v>0.36959517092665184</v>
      </c>
      <c r="DH255">
        <v>-3.9319616027990809E-3</v>
      </c>
      <c r="DI255">
        <v>0.3726396274746851</v>
      </c>
      <c r="DJ255">
        <v>0.27946859266248669</v>
      </c>
      <c r="DK255">
        <v>5.6425919979570777E-2</v>
      </c>
      <c r="DL255">
        <v>1.0857701982254914E-5</v>
      </c>
      <c r="DM255">
        <v>5.5036161216019563E-2</v>
      </c>
      <c r="DN255">
        <v>1.782138621384997</v>
      </c>
      <c r="DO255">
        <v>0.27585055561750921</v>
      </c>
      <c r="DP255">
        <v>-3.8159822059811031E-3</v>
      </c>
      <c r="DQ255">
        <v>0.32895766133895349</v>
      </c>
      <c r="DR255">
        <v>0.841752259796958</v>
      </c>
      <c r="DS255">
        <v>0.13807076975472884</v>
      </c>
      <c r="DT255">
        <v>-6.970205738761852E-4</v>
      </c>
      <c r="DU255">
        <v>0.1486584046370614</v>
      </c>
      <c r="DV255">
        <v>0.86563128018502267</v>
      </c>
      <c r="DW255">
        <v>0.4815796712895769</v>
      </c>
      <c r="DX255">
        <v>-2.446981444002222E-4</v>
      </c>
      <c r="DY255">
        <v>0.50712829928675873</v>
      </c>
      <c r="DZ255">
        <v>0.42587776996005128</v>
      </c>
      <c r="EA255">
        <v>3.6628786104893528E-2</v>
      </c>
      <c r="EB255">
        <v>-4.1163390002535894E-4</v>
      </c>
      <c r="EC255">
        <v>5.6289494891104012E-2</v>
      </c>
      <c r="ED255">
        <v>1.1197562974490358</v>
      </c>
      <c r="EE255">
        <v>0.27261406070622995</v>
      </c>
      <c r="EF255">
        <v>-3.1998148526224028E-3</v>
      </c>
      <c r="EG255">
        <v>0.27580507339322202</v>
      </c>
      <c r="EH255">
        <v>0.510999971954754</v>
      </c>
      <c r="EI255">
        <v>0.24935199394944485</v>
      </c>
      <c r="EJ255">
        <v>3.1599999714553018E-4</v>
      </c>
      <c r="EK255">
        <v>0.2450468272407233</v>
      </c>
      <c r="EL255">
        <v>0.70149442328748834</v>
      </c>
      <c r="EM255">
        <v>0.13292510714455899</v>
      </c>
      <c r="EN255">
        <v>-1.0617599424257375E-3</v>
      </c>
      <c r="EO255">
        <v>0.11493983666003921</v>
      </c>
      <c r="EP255">
        <v>1.8270053340030512</v>
      </c>
      <c r="EQ255">
        <v>1.7515324465691973E-2</v>
      </c>
      <c r="ER255">
        <v>-6.8814642613037228E-5</v>
      </c>
      <c r="ES255">
        <v>3.3169355743866903E-2</v>
      </c>
      <c r="ET255">
        <v>0.18158982338545157</v>
      </c>
      <c r="EU255">
        <v>3.2656641888918397E-2</v>
      </c>
      <c r="EV255">
        <v>6.2803731688385121E-5</v>
      </c>
      <c r="EW255">
        <v>4.9507431638228232E-2</v>
      </c>
      <c r="EX255">
        <v>0.510888866996006</v>
      </c>
      <c r="EY255">
        <v>0.32235906113877161</v>
      </c>
      <c r="EZ255">
        <v>-1.7770080593569886E-3</v>
      </c>
      <c r="FA255">
        <v>0.32731800103935899</v>
      </c>
      <c r="FB255">
        <v>0.24590429636861888</v>
      </c>
      <c r="FC255">
        <v>0.48816288082122733</v>
      </c>
      <c r="FD255">
        <v>1.5940255338097987E-3</v>
      </c>
      <c r="FE255">
        <v>0.48789315473803324</v>
      </c>
      <c r="FF255">
        <v>1.7682712617400169</v>
      </c>
      <c r="FG255">
        <v>0.19963478330958687</v>
      </c>
      <c r="FH255">
        <v>-1.0652832853048871E-3</v>
      </c>
      <c r="FI255">
        <v>0.27497276468762644</v>
      </c>
      <c r="FJ255">
        <v>0.26101009124640023</v>
      </c>
      <c r="FK255">
        <v>6.9230572795842452E-2</v>
      </c>
      <c r="FL255">
        <v>8.3752359977898295E-4</v>
      </c>
      <c r="FM255">
        <v>8.5005782225916107E-2</v>
      </c>
      <c r="FN255">
        <v>0</v>
      </c>
      <c r="FO255">
        <v>0.38759076117440316</v>
      </c>
      <c r="FP255">
        <v>2.1797018093809635E-4</v>
      </c>
      <c r="FQ255">
        <v>0.44308354657968135</v>
      </c>
      <c r="FR255">
        <v>0.63036054527901597</v>
      </c>
      <c r="FS255">
        <v>4.664267920442091E-2</v>
      </c>
      <c r="FT255">
        <v>-3.7240273418586464E-4</v>
      </c>
      <c r="FU255">
        <v>6.008410891045201E-2</v>
      </c>
      <c r="FV255">
        <v>0.86751183942198407</v>
      </c>
      <c r="FW255">
        <v>8.079263741622135E-2</v>
      </c>
      <c r="FX255">
        <v>-1.2684397118366078E-3</v>
      </c>
      <c r="FY255">
        <v>9.8573166912132276E-2</v>
      </c>
      <c r="FZ255">
        <v>0.39950200239599576</v>
      </c>
      <c r="GA255">
        <v>0.15162347297962353</v>
      </c>
      <c r="GB255">
        <v>-2.3359315477770172E-3</v>
      </c>
      <c r="GC255">
        <v>0.21632831552494436</v>
      </c>
      <c r="GD255">
        <v>1.2955480933077173</v>
      </c>
      <c r="GE255">
        <v>0.23457706083212312</v>
      </c>
      <c r="GF255">
        <v>-1.2406050818117896E-3</v>
      </c>
      <c r="GG255">
        <v>0.28738124208448024</v>
      </c>
      <c r="GH255">
        <v>0.34933690207477902</v>
      </c>
      <c r="GI255">
        <v>0.5621202963694496</v>
      </c>
      <c r="GJ255">
        <v>3.7191530581213395E-5</v>
      </c>
      <c r="GK255">
        <v>0.54314354123681108</v>
      </c>
      <c r="GL255">
        <v>1.6068072473338901</v>
      </c>
      <c r="GM255">
        <v>0.24853653028540743</v>
      </c>
      <c r="GN255">
        <v>-3.6116465106086054E-3</v>
      </c>
      <c r="GO255">
        <v>0.27682677665962024</v>
      </c>
      <c r="GP255">
        <v>0.83043178995455413</v>
      </c>
      <c r="GQ255">
        <v>0.32541615441564187</v>
      </c>
      <c r="GR255">
        <v>-2.9049386666261576E-3</v>
      </c>
      <c r="GS255">
        <v>0.31065631729290422</v>
      </c>
      <c r="GT255">
        <v>0.84298487901507979</v>
      </c>
      <c r="GU255">
        <v>5.9659928565467382E-2</v>
      </c>
      <c r="GV255">
        <v>1.6666433385602751E-5</v>
      </c>
      <c r="GW255">
        <v>7.9089952431276409E-2</v>
      </c>
      <c r="GX255">
        <v>1.738758450929023</v>
      </c>
      <c r="GY255">
        <v>0.11014795349649029</v>
      </c>
      <c r="GZ255">
        <v>-1.2006203903793182E-3</v>
      </c>
      <c r="HA255">
        <v>0.13235801045789675</v>
      </c>
      <c r="HB255">
        <v>1.2684933139761894</v>
      </c>
      <c r="HC255">
        <v>0.3385177584781951</v>
      </c>
      <c r="HD255">
        <v>-2.2209226253074791E-3</v>
      </c>
      <c r="HE255">
        <v>0.3514844429979429</v>
      </c>
      <c r="HF255">
        <v>1.1810516972053009</v>
      </c>
      <c r="HG255">
        <v>0.31414466330186941</v>
      </c>
      <c r="HH255">
        <v>-2.2129961626422075E-3</v>
      </c>
      <c r="HI255">
        <v>0.34089695777040063</v>
      </c>
      <c r="HJ255">
        <v>1.394288445285317</v>
      </c>
      <c r="HK255">
        <v>0.1313615062776714</v>
      </c>
      <c r="HL255">
        <v>-1.5788560863104939E-3</v>
      </c>
      <c r="HM255">
        <v>0.1894752922386605</v>
      </c>
      <c r="HN255">
        <v>0.51097780952152838</v>
      </c>
      <c r="HO255">
        <v>0.34312593247354789</v>
      </c>
      <c r="HP255">
        <v>-7.9337882883820843E-4</v>
      </c>
      <c r="HQ255">
        <v>0.39174915617083256</v>
      </c>
      <c r="HR255">
        <v>0</v>
      </c>
      <c r="HS255">
        <v>0.4995976778800798</v>
      </c>
      <c r="HT255">
        <v>-4.0716556699240829E-4</v>
      </c>
      <c r="HU255">
        <v>0.49864493603560717</v>
      </c>
      <c r="HV255">
        <v>0</v>
      </c>
      <c r="HW255">
        <v>0.11410952637040382</v>
      </c>
      <c r="HX255">
        <v>-3.5256721626083105E-4</v>
      </c>
      <c r="HY255">
        <v>0.11467911992897141</v>
      </c>
      <c r="HZ255">
        <v>0.64746949178717672</v>
      </c>
      <c r="IA255">
        <v>0.46554707603836809</v>
      </c>
      <c r="IB255">
        <v>6.8122805223584814E-5</v>
      </c>
      <c r="IC255">
        <v>0.45370454683515382</v>
      </c>
      <c r="ID255">
        <v>0.85955446202655617</v>
      </c>
      <c r="IE255">
        <v>0.13579044634718321</v>
      </c>
      <c r="IF255">
        <v>-1.8707639531688053E-3</v>
      </c>
      <c r="IG255">
        <v>0.14786522897508816</v>
      </c>
      <c r="IH255">
        <v>0.51502618092229002</v>
      </c>
      <c r="II255">
        <v>0.3024826931464783</v>
      </c>
      <c r="IJ255">
        <v>-2.0921152457821202E-3</v>
      </c>
      <c r="IK255">
        <v>0.34315557897385635</v>
      </c>
      <c r="IL255">
        <v>1.4358712075881472</v>
      </c>
      <c r="IM255">
        <v>0.29372754668264578</v>
      </c>
      <c r="IN255">
        <v>-4.3484828567195766E-4</v>
      </c>
      <c r="IO255">
        <v>0.32094070811706293</v>
      </c>
      <c r="IP255">
        <v>1.3983724450755168</v>
      </c>
      <c r="IQ255">
        <v>0.29186408734202662</v>
      </c>
      <c r="IR255">
        <v>-4.1323583636641301E-3</v>
      </c>
      <c r="IS255">
        <v>0.30027645840495387</v>
      </c>
      <c r="IT255">
        <v>1.9031953956676004</v>
      </c>
      <c r="IU255">
        <v>0.36954861447367182</v>
      </c>
      <c r="IV255">
        <v>-1.3378908597693902E-3</v>
      </c>
      <c r="IW255">
        <v>0.29710724702277735</v>
      </c>
      <c r="IX255">
        <v>0.62090495545730184</v>
      </c>
      <c r="IY255">
        <v>0.14338873845182468</v>
      </c>
      <c r="IZ255">
        <v>-1.4239659081804067E-3</v>
      </c>
      <c r="JA255">
        <v>0.17426142572153683</v>
      </c>
      <c r="JB255">
        <v>3.589717428839859</v>
      </c>
      <c r="JC255">
        <v>5.500500698445375E-2</v>
      </c>
      <c r="JD255">
        <v>-1.4461832084722279E-4</v>
      </c>
      <c r="JE255">
        <v>7.3971132026329156E-2</v>
      </c>
      <c r="JF255">
        <v>0</v>
      </c>
      <c r="JG255">
        <v>8.5599182235244889E-2</v>
      </c>
      <c r="JH255">
        <v>-1.2648895914165569E-3</v>
      </c>
      <c r="JI255">
        <v>0.11148359554232397</v>
      </c>
      <c r="JJ255">
        <v>0.44467024318783049</v>
      </c>
      <c r="JK255">
        <v>5.6205808554060203E-2</v>
      </c>
      <c r="JL255">
        <v>-2.9290911518734279E-4</v>
      </c>
      <c r="JM255">
        <v>7.6870384317442322E-2</v>
      </c>
      <c r="JN255">
        <v>0.29095382848785534</v>
      </c>
      <c r="JO255">
        <v>0.45463054515947554</v>
      </c>
      <c r="JP255">
        <v>-9.6888927554055566E-4</v>
      </c>
      <c r="JQ255">
        <v>0.46991796389096391</v>
      </c>
      <c r="JR255">
        <v>0</v>
      </c>
      <c r="JS255">
        <v>0.35379949465812843</v>
      </c>
      <c r="JT255">
        <v>-4.9378295099480874E-4</v>
      </c>
      <c r="JU255">
        <v>0.32941240504770353</v>
      </c>
      <c r="JV255">
        <v>0.84423034830320565</v>
      </c>
      <c r="JW255">
        <v>0.17122599465774568</v>
      </c>
      <c r="JX255">
        <v>1.5578474494093883E-4</v>
      </c>
      <c r="JY255">
        <v>0.17650745010370436</v>
      </c>
      <c r="JZ255">
        <v>1.5335353377825895</v>
      </c>
      <c r="KA255">
        <v>0.2111778908485816</v>
      </c>
      <c r="KB255">
        <v>-3.1475808159848579E-3</v>
      </c>
      <c r="KC255">
        <v>0.21128758572023013</v>
      </c>
      <c r="KD255">
        <v>0.76583278992848824</v>
      </c>
      <c r="KE255">
        <v>2.1606624523919104E-2</v>
      </c>
      <c r="KF255">
        <v>-6.1641624876272648E-5</v>
      </c>
      <c r="KG255">
        <v>3.4339348492616585E-2</v>
      </c>
      <c r="KH255">
        <v>1.9964545395489857</v>
      </c>
      <c r="KI255">
        <v>0.34164299183206776</v>
      </c>
      <c r="KJ255">
        <v>-1.876543410978521E-3</v>
      </c>
      <c r="KK255">
        <v>0.36974138247433991</v>
      </c>
      <c r="KL255">
        <v>0.40109283121995754</v>
      </c>
      <c r="KM255">
        <v>0.33156452335812259</v>
      </c>
      <c r="KN255">
        <v>-1.4739986158013765E-3</v>
      </c>
      <c r="KO255">
        <v>0.29374743577951051</v>
      </c>
      <c r="KP255">
        <v>0</v>
      </c>
      <c r="KQ255">
        <v>0.33128282474935444</v>
      </c>
      <c r="KR255">
        <v>-6.0690556758560236E-4</v>
      </c>
      <c r="KS255">
        <v>0.35418021358698143</v>
      </c>
      <c r="KT255">
        <v>0</v>
      </c>
      <c r="KU255">
        <v>0.16937100425007287</v>
      </c>
      <c r="KV255">
        <v>8.9273918811273354E-4</v>
      </c>
      <c r="KW255">
        <v>0.1410970910891928</v>
      </c>
      <c r="KX255">
        <v>1.9990971082306384</v>
      </c>
      <c r="KY255">
        <v>0.5700707783037392</v>
      </c>
      <c r="KZ255">
        <v>-1.1656809139417887E-3</v>
      </c>
      <c r="LA255">
        <v>0.52606586105171838</v>
      </c>
      <c r="LB255">
        <v>0.90334168890888933</v>
      </c>
      <c r="LC255">
        <v>0.38790008294881873</v>
      </c>
      <c r="LD255">
        <v>-1.54107540831332E-3</v>
      </c>
      <c r="LE255">
        <v>0.36726798816329043</v>
      </c>
      <c r="LF255">
        <v>0.30007754432571221</v>
      </c>
      <c r="LG255">
        <v>0.40577761347807217</v>
      </c>
      <c r="LH255">
        <v>-2.7841888361293454E-3</v>
      </c>
      <c r="LI255">
        <v>0.4086521267656959</v>
      </c>
      <c r="LJ255">
        <v>0</v>
      </c>
      <c r="LK255">
        <v>0.28178352270821644</v>
      </c>
      <c r="LL255">
        <v>-4.0343043687235343E-4</v>
      </c>
      <c r="LM255">
        <v>0.26929216185391003</v>
      </c>
      <c r="LN255">
        <v>0.75499764253169266</v>
      </c>
      <c r="LO255">
        <v>0.19106242502062035</v>
      </c>
      <c r="LP255">
        <v>-1.1071855347705203E-3</v>
      </c>
      <c r="LQ255">
        <v>0.21167097788603584</v>
      </c>
      <c r="LR255">
        <v>0.56348568913683994</v>
      </c>
      <c r="LS255">
        <v>0.21957419686546106</v>
      </c>
      <c r="LT255">
        <v>5.5140669779494471E-4</v>
      </c>
      <c r="LU255">
        <v>0.25370609004687078</v>
      </c>
      <c r="LV255">
        <v>0.73492163850876613</v>
      </c>
      <c r="LW255">
        <v>0.28881237169230511</v>
      </c>
      <c r="LX255">
        <v>-7.460501223186854E-4</v>
      </c>
      <c r="LY255">
        <v>0.27844831535365461</v>
      </c>
      <c r="LZ255">
        <v>1.797908993723027</v>
      </c>
      <c r="MA255">
        <v>0.1034912852232812</v>
      </c>
      <c r="MB255">
        <v>-1.4981088666696115E-3</v>
      </c>
      <c r="MC255">
        <v>0.13067992002083786</v>
      </c>
      <c r="MD255">
        <v>0.45732109152155526</v>
      </c>
      <c r="ME255">
        <v>0.34218783054526103</v>
      </c>
      <c r="MF255">
        <v>-3.7780371920101108E-5</v>
      </c>
      <c r="MG255">
        <v>0.36492619674910781</v>
      </c>
      <c r="MH255">
        <v>0.72413885873098094</v>
      </c>
      <c r="MI255">
        <v>0.26818744343506606</v>
      </c>
      <c r="MJ255">
        <v>-2.3915547635229802E-3</v>
      </c>
      <c r="MK255">
        <v>0.28808417800144714</v>
      </c>
      <c r="ML255">
        <v>5.1109778307553581E-2</v>
      </c>
      <c r="MM255">
        <v>0.14128310253342094</v>
      </c>
      <c r="MN255">
        <v>-2.8649780166519823E-4</v>
      </c>
      <c r="MO255">
        <v>0.17385150458831933</v>
      </c>
      <c r="MP255">
        <v>0.27213905284554796</v>
      </c>
      <c r="MQ255">
        <v>3.1184160247570054E-2</v>
      </c>
      <c r="MR255">
        <v>-1.3212250015428822E-4</v>
      </c>
      <c r="MS255">
        <v>3.2381430379985809E-2</v>
      </c>
      <c r="MT255">
        <v>1.2617196014787826</v>
      </c>
      <c r="MU255">
        <v>7.2775950723977675E-2</v>
      </c>
      <c r="MV255">
        <v>-6.5201339469213033E-4</v>
      </c>
      <c r="MW255">
        <v>0.111342694749273</v>
      </c>
      <c r="MX255">
        <v>1.5329302825208708</v>
      </c>
      <c r="MY255">
        <v>0.22743816156835872</v>
      </c>
      <c r="MZ255">
        <v>-3.6221932492891433E-3</v>
      </c>
      <c r="NA255">
        <v>0.2693399491309591</v>
      </c>
      <c r="NB255">
        <v>0</v>
      </c>
      <c r="NC255">
        <v>0.38863216977889753</v>
      </c>
      <c r="ND255">
        <v>3.7548509363639396E-3</v>
      </c>
      <c r="NE255">
        <v>0.33868178064046056</v>
      </c>
      <c r="NF255">
        <v>1.0917268153157387</v>
      </c>
      <c r="NG255">
        <v>0.44479813526634232</v>
      </c>
      <c r="NH255">
        <v>4.9279337887281707E-4</v>
      </c>
      <c r="NI255">
        <v>0.46271084829459469</v>
      </c>
      <c r="NJ255">
        <v>0.93068959067181978</v>
      </c>
      <c r="NK255">
        <v>0.39589643621392007</v>
      </c>
      <c r="NL255">
        <v>1.3364277065496131E-3</v>
      </c>
      <c r="NM255">
        <v>0.41469302035091909</v>
      </c>
      <c r="NN255">
        <v>2.089089103841121</v>
      </c>
      <c r="NO255">
        <v>0.28148947391892826</v>
      </c>
      <c r="NP255">
        <v>8.6508778071120302E-5</v>
      </c>
      <c r="NQ255">
        <v>0.33840481787355031</v>
      </c>
      <c r="NR255">
        <v>0.67555026305937993</v>
      </c>
      <c r="NS255">
        <v>0.23264052088584466</v>
      </c>
      <c r="NT255">
        <v>-2.1175910122810198E-3</v>
      </c>
      <c r="NU255">
        <v>0.24910413952946195</v>
      </c>
      <c r="NV255">
        <v>0.42460452075626298</v>
      </c>
      <c r="NW255">
        <v>8.8371427987398513E-2</v>
      </c>
      <c r="NX255">
        <v>-8.9295391692523988E-4</v>
      </c>
      <c r="NY255">
        <v>0.10479703672802421</v>
      </c>
      <c r="NZ255">
        <v>0.80829074013714863</v>
      </c>
      <c r="OA255">
        <v>5.310922996357053E-2</v>
      </c>
      <c r="OB255">
        <v>-1.4838074511124432E-3</v>
      </c>
      <c r="OC255">
        <v>8.8205340648585387E-2</v>
      </c>
      <c r="OD255">
        <v>0.75491524937151988</v>
      </c>
      <c r="OE255">
        <v>0.11498160044766681</v>
      </c>
      <c r="OF255">
        <v>3.8396609017467986E-4</v>
      </c>
      <c r="OG255">
        <v>0.10765846114323666</v>
      </c>
      <c r="OH255">
        <v>0</v>
      </c>
      <c r="OI255">
        <v>4.1423173503592148E-2</v>
      </c>
      <c r="OJ255">
        <v>2.7095957548241647E-4</v>
      </c>
      <c r="OK255">
        <v>4.856065645721068E-2</v>
      </c>
      <c r="OL255">
        <v>0.76944066553726231</v>
      </c>
      <c r="OM255">
        <v>0.13539948082892969</v>
      </c>
      <c r="ON255">
        <v>-1.821047533319621E-3</v>
      </c>
      <c r="OO255">
        <v>0.15857213047673602</v>
      </c>
      <c r="OP255">
        <v>1.0061168540636329</v>
      </c>
      <c r="OQ255">
        <v>0.23508052445072977</v>
      </c>
      <c r="OR255">
        <v>-1.7489663271096265E-3</v>
      </c>
      <c r="OS255">
        <v>0.29674578090444714</v>
      </c>
      <c r="OT255">
        <v>0.49385218962930438</v>
      </c>
      <c r="OU255">
        <v>4.3937384165409363E-2</v>
      </c>
      <c r="OV255">
        <v>-4.4011592240313774E-4</v>
      </c>
      <c r="OW255">
        <v>7.4211997339410182E-2</v>
      </c>
      <c r="OX255">
        <v>0.9660479188876111</v>
      </c>
      <c r="OY255">
        <v>6.5085664165547064E-2</v>
      </c>
      <c r="OZ255">
        <v>-1.2386642593280068E-3</v>
      </c>
      <c r="PA255">
        <v>0.10490633110383914</v>
      </c>
      <c r="PB255">
        <v>0.96840435885348963</v>
      </c>
      <c r="PC255">
        <v>0.19101848134448274</v>
      </c>
      <c r="PD255">
        <v>-3.1443128844579455E-3</v>
      </c>
      <c r="PE255">
        <v>0.25164108293888465</v>
      </c>
      <c r="PF255">
        <v>0</v>
      </c>
      <c r="PG255">
        <v>8.2260660590412482E-2</v>
      </c>
      <c r="PH255">
        <v>-1.3753275083509978E-3</v>
      </c>
      <c r="PI255">
        <v>0.10326957169752983</v>
      </c>
      <c r="PJ255">
        <v>0.58286405662895957</v>
      </c>
      <c r="PK255">
        <v>0.27121126243239985</v>
      </c>
      <c r="PL255">
        <v>2.3037536132869442E-3</v>
      </c>
      <c r="PM255">
        <v>0.28829944668782809</v>
      </c>
      <c r="PN255">
        <v>0.27258038444974464</v>
      </c>
      <c r="PO255">
        <v>0.28999663557226507</v>
      </c>
      <c r="PP255">
        <v>-1.4272750148688399E-5</v>
      </c>
      <c r="PQ255">
        <v>0.30469837824306473</v>
      </c>
      <c r="PR255">
        <v>0.86795396136977243</v>
      </c>
      <c r="PS255">
        <v>0.10620678156350762</v>
      </c>
      <c r="PT255">
        <v>-1.3000248936812055E-3</v>
      </c>
      <c r="PU255">
        <v>0.1382692083263547</v>
      </c>
      <c r="PV255">
        <v>0.21672175379565684</v>
      </c>
      <c r="PW255">
        <v>0.20771481973595457</v>
      </c>
      <c r="PX255">
        <v>-1.4352426944424759E-3</v>
      </c>
      <c r="PY255">
        <v>0.19440792896219045</v>
      </c>
      <c r="PZ255">
        <v>0.81070371545256237</v>
      </c>
      <c r="QA255">
        <v>0.48752396126018815</v>
      </c>
      <c r="QB255">
        <v>-2.8513215801705613E-3</v>
      </c>
      <c r="QC255">
        <v>0.44634833347627995</v>
      </c>
      <c r="QD255">
        <v>0.6342430229356375</v>
      </c>
      <c r="QE255">
        <v>0.228371054445386</v>
      </c>
      <c r="QF255">
        <v>6.3559778179309555E-4</v>
      </c>
      <c r="QG255">
        <v>0.245580324864801</v>
      </c>
      <c r="QH255">
        <v>1.9591518286081979</v>
      </c>
      <c r="QI255">
        <v>9.0489093361349832E-2</v>
      </c>
      <c r="QJ255">
        <v>-2.2644905995324369E-4</v>
      </c>
      <c r="QK255">
        <v>0.12180551401309955</v>
      </c>
      <c r="QL255">
        <v>1.0158220261055946</v>
      </c>
      <c r="QM255">
        <v>0.59963654028403712</v>
      </c>
      <c r="QN255">
        <v>1.8138670502368258E-3</v>
      </c>
      <c r="QO255">
        <v>0.51271039297383114</v>
      </c>
      <c r="QP255">
        <v>0</v>
      </c>
      <c r="QQ255">
        <v>0.44283763298779166</v>
      </c>
      <c r="QR255">
        <v>-8.8091899891930064E-4</v>
      </c>
      <c r="QS255">
        <v>0.43023206047110146</v>
      </c>
      <c r="QT255">
        <v>0.92404072413992577</v>
      </c>
      <c r="QU255">
        <v>0.28289171548335201</v>
      </c>
      <c r="QV255">
        <v>-3.0278440040129567E-3</v>
      </c>
      <c r="QW255">
        <v>0.30181228550653422</v>
      </c>
      <c r="QX255">
        <v>0</v>
      </c>
      <c r="QY255">
        <v>0.38936767571840247</v>
      </c>
      <c r="QZ255">
        <v>-3.5500131494257541E-4</v>
      </c>
      <c r="RA255">
        <v>0.34065559487803743</v>
      </c>
      <c r="RB255">
        <v>0.91076778069973496</v>
      </c>
      <c r="RC255">
        <v>0.13504767172369964</v>
      </c>
      <c r="RD255">
        <v>-7.6675698242719748E-4</v>
      </c>
      <c r="RE255">
        <v>0.18796697323467101</v>
      </c>
      <c r="RF255">
        <v>0.60051364478867952</v>
      </c>
      <c r="RG255">
        <v>0.31035681791650116</v>
      </c>
      <c r="RH255">
        <v>3.3372998323948094E-4</v>
      </c>
      <c r="RI255">
        <v>0.29292123890168453</v>
      </c>
      <c r="RJ255">
        <v>0</v>
      </c>
      <c r="RK255">
        <v>0.29726233317289202</v>
      </c>
      <c r="RL255">
        <v>-3.354665124112652E-4</v>
      </c>
      <c r="RM255">
        <v>0.34285753174386013</v>
      </c>
      <c r="RN255">
        <v>0</v>
      </c>
      <c r="RO255">
        <v>0.39880452808221134</v>
      </c>
      <c r="RP255">
        <v>2.5286428720746764E-5</v>
      </c>
      <c r="RQ255">
        <v>0.42455817783761468</v>
      </c>
      <c r="RR255">
        <v>0</v>
      </c>
      <c r="RS255">
        <v>0.26257981243357531</v>
      </c>
      <c r="RT255">
        <v>-4.5299543499655276E-4</v>
      </c>
      <c r="RU255">
        <v>0.26683519554824664</v>
      </c>
      <c r="RV255">
        <v>0.61134016372428301</v>
      </c>
      <c r="RW255">
        <v>0.15889787238148204</v>
      </c>
      <c r="RX255">
        <v>-2.2066091317057279E-3</v>
      </c>
      <c r="RY255">
        <v>0.2197828356608153</v>
      </c>
      <c r="RZ255">
        <v>0</v>
      </c>
      <c r="SA255">
        <v>0.35625022055509964</v>
      </c>
      <c r="SB255">
        <v>-2.4093739398791964E-3</v>
      </c>
      <c r="SC255">
        <v>0.37508521532069916</v>
      </c>
      <c r="SD255">
        <v>2.895760333385605</v>
      </c>
      <c r="SE255">
        <v>0.26914843803320282</v>
      </c>
      <c r="SF255">
        <v>-1.0417134015842716E-3</v>
      </c>
      <c r="SG255">
        <v>0.27688299835836677</v>
      </c>
      <c r="SH255">
        <v>2.7969396955381014</v>
      </c>
      <c r="SI255">
        <v>4.0188237542315812E-2</v>
      </c>
      <c r="SJ255">
        <v>-4.3337116584006883E-4</v>
      </c>
      <c r="SK255">
        <v>7.5008271550954381E-2</v>
      </c>
      <c r="SL255">
        <v>0.37681422913031742</v>
      </c>
      <c r="SM255">
        <v>0.2183594058191505</v>
      </c>
      <c r="SN255">
        <v>6.3707036973740681E-4</v>
      </c>
      <c r="SO255">
        <v>0.27117535167541479</v>
      </c>
      <c r="SP255">
        <v>1.1335944859483749</v>
      </c>
      <c r="SQ255">
        <v>0.278153145751876</v>
      </c>
      <c r="SR255">
        <v>-1.1201136402392593E-4</v>
      </c>
      <c r="SS255">
        <v>0.27347550926798481</v>
      </c>
      <c r="ST255">
        <v>1.66919539037789</v>
      </c>
      <c r="SU255">
        <v>0.78309397010315018</v>
      </c>
      <c r="SV255">
        <v>6.4144865085888488E-4</v>
      </c>
      <c r="SW255">
        <v>0.51359471608920171</v>
      </c>
      <c r="SX255">
        <v>0.43814117746521825</v>
      </c>
      <c r="SY255">
        <v>0.30000595759831178</v>
      </c>
      <c r="SZ255">
        <v>-1.7431505852680254E-3</v>
      </c>
      <c r="TA255">
        <v>0.32814649229661697</v>
      </c>
      <c r="TB255">
        <v>0.57816605353312023</v>
      </c>
      <c r="TC255">
        <v>0.10327964902895877</v>
      </c>
      <c r="TD255">
        <v>-1.4621565670495703E-3</v>
      </c>
      <c r="TE255">
        <v>0.17238355009901385</v>
      </c>
      <c r="TF255">
        <v>0</v>
      </c>
      <c r="TG255">
        <v>7.200935805670941E-2</v>
      </c>
      <c r="TH255">
        <v>-1.2762824402258429E-3</v>
      </c>
      <c r="TI255">
        <v>0.10632056460145724</v>
      </c>
      <c r="TJ255">
        <v>1.1586754964798516</v>
      </c>
      <c r="TK255">
        <v>4.3398769960939373E-2</v>
      </c>
      <c r="TL255">
        <v>-1.2067642703099278E-3</v>
      </c>
      <c r="TM255">
        <v>0.11803298795817097</v>
      </c>
      <c r="TN255">
        <v>1.800078581368499</v>
      </c>
      <c r="TO255">
        <v>0.1267798797667363</v>
      </c>
      <c r="TP255">
        <v>-7.6874750160002266E-4</v>
      </c>
      <c r="TQ255">
        <v>0.17648584937334522</v>
      </c>
      <c r="TR255">
        <v>1.4611875401134642</v>
      </c>
      <c r="TS255">
        <v>0.42235177325256684</v>
      </c>
      <c r="TT255">
        <v>-9.8799659353375827E-4</v>
      </c>
      <c r="TU255">
        <v>0.43613249529845777</v>
      </c>
      <c r="TV255">
        <v>0.68777604605748488</v>
      </c>
      <c r="TW255">
        <v>0.14683025068433794</v>
      </c>
      <c r="TX255">
        <v>-1.6906679069781626E-3</v>
      </c>
      <c r="TY255">
        <v>0.21411818038736366</v>
      </c>
      <c r="TZ255">
        <v>1.4567752089454891</v>
      </c>
      <c r="UA255">
        <v>0.41797413384084231</v>
      </c>
      <c r="UB255">
        <v>-1.0872735623174512E-3</v>
      </c>
      <c r="UC255">
        <v>0.35551656455928149</v>
      </c>
      <c r="UD255">
        <v>0.64880152629536048</v>
      </c>
      <c r="UE255">
        <v>6.2763689798742806E-2</v>
      </c>
      <c r="UF255">
        <v>-1.2230197177313842E-3</v>
      </c>
      <c r="UG255">
        <v>0.12525012162249327</v>
      </c>
      <c r="UH255">
        <v>0</v>
      </c>
      <c r="UI255">
        <v>0.41399611618428456</v>
      </c>
      <c r="UJ255">
        <v>-1.999024332106733E-3</v>
      </c>
      <c r="UK255">
        <v>0.4520711271512633</v>
      </c>
      <c r="UL255">
        <v>0.4558869645523051</v>
      </c>
      <c r="UM255">
        <v>0.44627170286147599</v>
      </c>
      <c r="UN255">
        <v>-1.4346532112325065E-3</v>
      </c>
      <c r="UO255">
        <v>0.48095840020297514</v>
      </c>
      <c r="UP255">
        <v>1.2298373920778418</v>
      </c>
      <c r="UQ255">
        <v>0.59277554070847149</v>
      </c>
      <c r="UR255">
        <v>5.6440300893573637E-4</v>
      </c>
      <c r="US255">
        <v>0.51526842459295019</v>
      </c>
      <c r="UT255">
        <v>2.0842185448571691</v>
      </c>
      <c r="UU255">
        <v>0.45046371075736247</v>
      </c>
      <c r="UV255">
        <v>-1.4160825012973297E-3</v>
      </c>
      <c r="UW255">
        <v>0.45128204067132149</v>
      </c>
      <c r="UX255">
        <v>0.90130717705554841</v>
      </c>
      <c r="UY255">
        <v>0.17932718573971265</v>
      </c>
      <c r="UZ255">
        <v>-1.5173570623408768E-3</v>
      </c>
      <c r="VA255">
        <v>0.23137341947047613</v>
      </c>
      <c r="VB255">
        <v>0</v>
      </c>
      <c r="VC255">
        <v>0.24259412612093972</v>
      </c>
      <c r="VD255">
        <v>-3.1625820710237521E-4</v>
      </c>
      <c r="VE255">
        <v>0.21126727908339621</v>
      </c>
      <c r="VF255">
        <v>0</v>
      </c>
      <c r="VG255">
        <v>0.40294065084154373</v>
      </c>
      <c r="VH255">
        <v>1.5160140702907153E-3</v>
      </c>
      <c r="VI255">
        <v>0.4299386000946997</v>
      </c>
      <c r="VJ255">
        <v>0.67302528066022793</v>
      </c>
      <c r="VK255">
        <v>0.20501392298500162</v>
      </c>
      <c r="VL255">
        <v>-2.9113052609334666E-3</v>
      </c>
      <c r="VM255">
        <v>0.20870642324068925</v>
      </c>
      <c r="VN255">
        <v>1.7464022009864</v>
      </c>
      <c r="VO255">
        <v>0.40207934712120152</v>
      </c>
      <c r="VP255">
        <v>6.1844774844635616E-4</v>
      </c>
      <c r="VQ255">
        <v>0.42397930021512337</v>
      </c>
      <c r="VR255">
        <v>0</v>
      </c>
      <c r="VS255">
        <v>0.37648076746186215</v>
      </c>
      <c r="VT255">
        <v>-1.0804299350077136E-3</v>
      </c>
      <c r="VU255">
        <v>0.40495749549662963</v>
      </c>
      <c r="VV255">
        <v>0.27558485670872818</v>
      </c>
      <c r="VW255">
        <v>0.39467966069575355</v>
      </c>
      <c r="VX255">
        <v>9.1398358008002128E-4</v>
      </c>
      <c r="VY255">
        <v>0.36491232592785489</v>
      </c>
      <c r="VZ255">
        <v>2.2686351717147724</v>
      </c>
      <c r="WA255">
        <v>0.40755366474789168</v>
      </c>
      <c r="WB255">
        <v>-2.6935006579842003E-3</v>
      </c>
      <c r="WC255">
        <v>0.40531694110995176</v>
      </c>
      <c r="WD255">
        <v>0.77265337103957654</v>
      </c>
      <c r="WE255">
        <v>1.9639945751055883E-2</v>
      </c>
      <c r="WF255">
        <v>-8.0731093302574268E-5</v>
      </c>
      <c r="WG255">
        <v>1.4269524154465791E-2</v>
      </c>
      <c r="WH255">
        <v>1.0736869591940572</v>
      </c>
      <c r="WI255">
        <v>0.3966612700955181</v>
      </c>
      <c r="WJ255">
        <v>-4.8777899671341431E-5</v>
      </c>
      <c r="WK255">
        <v>0.37668021452515987</v>
      </c>
      <c r="WL255">
        <v>0</v>
      </c>
      <c r="WM255">
        <v>0.43387760657181529</v>
      </c>
      <c r="WN255">
        <v>1.4003815354192047E-3</v>
      </c>
      <c r="WO255">
        <v>0.37772639791196849</v>
      </c>
      <c r="WP255">
        <v>0</v>
      </c>
      <c r="WQ255">
        <v>0.38732149257217274</v>
      </c>
      <c r="WR255">
        <v>1.7072267692809272E-3</v>
      </c>
      <c r="WS255">
        <v>0.50395882174444306</v>
      </c>
      <c r="WT255">
        <v>1.3658443981392463</v>
      </c>
      <c r="WU255">
        <v>0.15026447342325366</v>
      </c>
      <c r="WV255">
        <v>-1.9512191108657939E-3</v>
      </c>
      <c r="WW255">
        <v>0.19009448151899186</v>
      </c>
      <c r="WX255">
        <v>0.77190880098490833</v>
      </c>
      <c r="WY255">
        <v>0.39823119257315609</v>
      </c>
      <c r="WZ255">
        <v>1.3880684212625219E-4</v>
      </c>
      <c r="XA255">
        <v>0.39526982969602747</v>
      </c>
      <c r="XB255">
        <v>0</v>
      </c>
      <c r="XC255">
        <v>0.2085418819336439</v>
      </c>
      <c r="XD255">
        <v>-1.4926345002078969E-3</v>
      </c>
      <c r="XE255">
        <v>0.2455020980546718</v>
      </c>
      <c r="XF255">
        <v>0.94675200412926597</v>
      </c>
      <c r="XG255">
        <v>0.12797871933823513</v>
      </c>
      <c r="XH255">
        <v>-9.1864005256383835E-4</v>
      </c>
      <c r="XI255">
        <v>0.14300754231372192</v>
      </c>
      <c r="XJ255">
        <v>1.0330743391015524</v>
      </c>
      <c r="XK255">
        <v>0.32619374442873805</v>
      </c>
      <c r="XL255">
        <v>-3.4029008519844417E-3</v>
      </c>
      <c r="XM255">
        <v>0.32095235400616329</v>
      </c>
      <c r="XN255">
        <v>1.1535131192256616</v>
      </c>
      <c r="XO255">
        <v>0.21924017268051965</v>
      </c>
      <c r="XP255">
        <v>-8.6705656954222854E-4</v>
      </c>
      <c r="XQ255">
        <v>0.23660008312214659</v>
      </c>
      <c r="XR255">
        <v>0.59455797868914873</v>
      </c>
      <c r="XS255">
        <v>0.46206634678993336</v>
      </c>
      <c r="XT255">
        <v>-3.5701129702239561E-3</v>
      </c>
      <c r="XU255">
        <v>0.43401858200986704</v>
      </c>
      <c r="XV255">
        <v>0.93601370659377015</v>
      </c>
      <c r="XW255">
        <v>0.7533848785562014</v>
      </c>
      <c r="XX255">
        <v>4.7059040601200863E-3</v>
      </c>
      <c r="XY255">
        <v>0.61907277733150712</v>
      </c>
      <c r="XZ255">
        <v>0.52243491127370145</v>
      </c>
      <c r="YA255">
        <v>7.0103768352432816E-2</v>
      </c>
      <c r="YB255">
        <v>-8.384308988283706E-4</v>
      </c>
      <c r="YC255">
        <v>0.1019370625681907</v>
      </c>
      <c r="YD255">
        <v>1.7155645543953093</v>
      </c>
      <c r="YE255">
        <v>0.14928123733827248</v>
      </c>
      <c r="YF255">
        <v>-2.5362921115474552E-3</v>
      </c>
      <c r="YG255">
        <v>0.20127241965705331</v>
      </c>
      <c r="YH255">
        <v>1.483963517457346</v>
      </c>
      <c r="YI255">
        <v>0.37554534160059794</v>
      </c>
      <c r="YJ255">
        <v>-2.5440125083190952E-3</v>
      </c>
      <c r="YK255">
        <v>0.39706786517911596</v>
      </c>
      <c r="YL255">
        <v>0.34868675506059621</v>
      </c>
      <c r="YM255">
        <v>0.17046155053586762</v>
      </c>
      <c r="YN255">
        <v>-1.8521767739844868E-3</v>
      </c>
      <c r="YO255">
        <v>0.18998819321901364</v>
      </c>
      <c r="YP255">
        <v>1.0612310322233558</v>
      </c>
      <c r="YQ255">
        <v>0.48898601254613172</v>
      </c>
      <c r="YR255">
        <v>